   <v>1.0426311932928689</v>
      </c>
      <c r="G7085">
        <f ca="1"/>
        <v>5.2131559664643458E-3</v>
      </c>
    </row>
    <row r="7086" spans="2:7">
      <c r="B7086">
        <v>7065</v>
      </c>
      <c r="C7086">
        <f ca="1"/>
        <v>9.6635624957883987E-3</v>
      </c>
      <c r="D7086">
        <f ca="1"/>
        <v>1.397045023719411E-3</v>
      </c>
      <c r="F7086">
        <f ca="1"/>
        <v>0.16330988252107081</v>
      </c>
      <c r="G7086">
        <f ca="1"/>
        <v>8.1654941260535425E-4</v>
      </c>
    </row>
    <row r="7087" spans="2:7">
      <c r="B7087">
        <v>7066</v>
      </c>
      <c r="C7087">
        <f ca="1"/>
        <v>-1.6278690310033805</v>
      </c>
      <c r="D7087">
        <f ca="1"/>
        <v>-0.2353382957911602</v>
      </c>
      <c r="F7087">
        <f ca="1"/>
        <v>3.9300568206284525E-2</v>
      </c>
      <c r="G7087">
        <f ca="1"/>
        <v>1.9650284103142266E-4</v>
      </c>
    </row>
    <row r="7088" spans="2:7">
      <c r="B7088">
        <v>7067</v>
      </c>
      <c r="C7088">
        <f ca="1"/>
        <v>-0.38312034032053122</v>
      </c>
      <c r="D7088">
        <f ca="1"/>
        <v>-5.5387065087409905E-2</v>
      </c>
      <c r="F7088">
        <f ca="1"/>
        <v>1.3724719903028251</v>
      </c>
      <c r="G7088">
        <f ca="1"/>
        <v>6.8623599515141263E-3</v>
      </c>
    </row>
    <row r="7089" spans="2:7">
      <c r="B7089">
        <v>7068</v>
      </c>
      <c r="C7089">
        <f ca="1"/>
        <v>-1.7107312615283084E-3</v>
      </c>
      <c r="D7089">
        <f ca="1"/>
        <v>-2.473175494938804E-4</v>
      </c>
      <c r="F7089">
        <f ca="1"/>
        <v>-1.8745657033982348</v>
      </c>
      <c r="G7089">
        <f ca="1"/>
        <v>-9.3728285169911753E-3</v>
      </c>
    </row>
    <row r="7090" spans="2:7">
      <c r="B7090">
        <v>7069</v>
      </c>
      <c r="C7090">
        <f ca="1"/>
        <v>0.46472016024191493</v>
      </c>
      <c r="D7090">
        <f ca="1"/>
        <v>6.7183814206303941E-2</v>
      </c>
      <c r="F7090">
        <f ca="1"/>
        <v>-0.86515618857636256</v>
      </c>
      <c r="G7090">
        <f ca="1"/>
        <v>-4.3257809428818138E-3</v>
      </c>
    </row>
    <row r="7091" spans="2:7">
      <c r="B7091">
        <v>7070</v>
      </c>
      <c r="C7091">
        <f ca="1"/>
        <v>-6.2680728697137034E-2</v>
      </c>
      <c r="D7091">
        <f ca="1"/>
        <v>-9.0616478289042811E-3</v>
      </c>
      <c r="F7091">
        <f ca="1"/>
        <v>-0.66288172918662669</v>
      </c>
      <c r="G7091">
        <f ca="1"/>
        <v>-3.3144086459331343E-3</v>
      </c>
    </row>
    <row r="7092" spans="2:7">
      <c r="B7092">
        <v>7071</v>
      </c>
      <c r="C7092">
        <f ca="1"/>
        <v>-0.26954545479120096</v>
      </c>
      <c r="D7092">
        <f ca="1"/>
        <v>-3.8967734357422464E-2</v>
      </c>
      <c r="F7092">
        <f ca="1"/>
        <v>0.38816814971111097</v>
      </c>
      <c r="G7092">
        <f ca="1"/>
        <v>1.9408407485555551E-3</v>
      </c>
    </row>
    <row r="7093" spans="2:7">
      <c r="B7093">
        <v>7072</v>
      </c>
      <c r="C7093">
        <f ca="1"/>
        <v>0.82552096583397083</v>
      </c>
      <c r="D7093">
        <f ca="1"/>
        <v>0.11934418158903831</v>
      </c>
      <c r="F7093">
        <f ca="1"/>
        <v>-0.22233445901854013</v>
      </c>
      <c r="G7093">
        <f ca="1"/>
        <v>-1.1116722950927009E-3</v>
      </c>
    </row>
    <row r="7094" spans="2:7">
      <c r="B7094">
        <v>7073</v>
      </c>
      <c r="C7094">
        <f ca="1"/>
        <v>-0.39553437304617128</v>
      </c>
      <c r="D7094">
        <f ca="1"/>
        <v>-5.71817409795774E-2</v>
      </c>
      <c r="F7094">
        <f ca="1"/>
        <v>-0.88550615510104602</v>
      </c>
      <c r="G7094">
        <f ca="1"/>
        <v>-4.427530775505231E-3</v>
      </c>
    </row>
    <row r="7095" spans="2:7">
      <c r="B7095">
        <v>7074</v>
      </c>
      <c r="C7095">
        <f ca="1"/>
        <v>-0.68472050412832908</v>
      </c>
      <c r="D7095">
        <f ca="1"/>
        <v>-9.8988894969948227E-2</v>
      </c>
      <c r="F7095">
        <f ca="1"/>
        <v>0.32722645366443032</v>
      </c>
      <c r="G7095">
        <f ca="1"/>
        <v>1.6361322683221518E-3</v>
      </c>
    </row>
    <row r="7096" spans="2:7">
      <c r="B7096">
        <v>7075</v>
      </c>
      <c r="C7096">
        <f ca="1"/>
        <v>0.29951672783379296</v>
      </c>
      <c r="D7096">
        <f ca="1"/>
        <v>4.3300631037806882E-2</v>
      </c>
      <c r="F7096">
        <f ca="1"/>
        <v>-1.3750858898034171</v>
      </c>
      <c r="G7096">
        <f ca="1"/>
        <v>-6.8754294490170863E-3</v>
      </c>
    </row>
    <row r="7097" spans="2:7">
      <c r="B7097">
        <v>7076</v>
      </c>
      <c r="C7097">
        <f ca="1"/>
        <v>0.16052745264212909</v>
      </c>
      <c r="D7097">
        <f ca="1"/>
        <v>2.3207184615588638E-2</v>
      </c>
      <c r="F7097">
        <f ca="1"/>
        <v>-1.4746281899847811</v>
      </c>
      <c r="G7097">
        <f ca="1"/>
        <v>-7.3731409499239071E-3</v>
      </c>
    </row>
    <row r="7098" spans="2:7">
      <c r="B7098">
        <v>7077</v>
      </c>
      <c r="C7098">
        <f ca="1"/>
        <v>0.22025429396288251</v>
      </c>
      <c r="D7098">
        <f ca="1"/>
        <v>3.1841793900311846E-2</v>
      </c>
      <c r="F7098">
        <f ca="1"/>
        <v>-3.6030613475964653E-2</v>
      </c>
      <c r="G7098">
        <f ca="1"/>
        <v>-1.801530673798233E-4</v>
      </c>
    </row>
    <row r="7099" spans="2:7">
      <c r="B7099">
        <v>7078</v>
      </c>
      <c r="C7099">
        <f ca="1"/>
        <v>-2.1901725045337868</v>
      </c>
      <c r="D7099">
        <f ca="1"/>
        <v>-0.31662956594729152</v>
      </c>
      <c r="F7099">
        <f ca="1"/>
        <v>-1.1329978019656248</v>
      </c>
      <c r="G7099">
        <f ca="1"/>
        <v>-5.6649890098281249E-3</v>
      </c>
    </row>
    <row r="7100" spans="2:7">
      <c r="B7100">
        <v>7079</v>
      </c>
      <c r="C7100">
        <f ca="1"/>
        <v>0.10456555394503657</v>
      </c>
      <c r="D7100">
        <f ca="1"/>
        <v>1.5116866771963567E-2</v>
      </c>
      <c r="F7100">
        <f ca="1"/>
        <v>0.43655335135195822</v>
      </c>
      <c r="G7100">
        <f ca="1"/>
        <v>2.1827667567597916E-3</v>
      </c>
    </row>
    <row r="7101" spans="2:7">
      <c r="B7101">
        <v>7080</v>
      </c>
      <c r="C7101">
        <f ca="1"/>
        <v>1.4799452012477521</v>
      </c>
      <c r="D7101">
        <f ca="1"/>
        <v>0.21395319579934211</v>
      </c>
      <c r="F7101">
        <f ca="1"/>
        <v>0.87491333099848578</v>
      </c>
      <c r="G7101">
        <f ca="1"/>
        <v>4.37456665499243E-3</v>
      </c>
    </row>
    <row r="7102" spans="2:7">
      <c r="B7102">
        <v>7081</v>
      </c>
      <c r="C7102">
        <f ca="1"/>
        <v>0.72347805976866175</v>
      </c>
      <c r="D7102">
        <f ca="1"/>
        <v>0.1045920097904353</v>
      </c>
      <c r="F7102">
        <f ca="1"/>
        <v>0.39850852277527576</v>
      </c>
      <c r="G7102">
        <f ca="1"/>
        <v>1.9925426138763793E-3</v>
      </c>
    </row>
    <row r="7103" spans="2:7">
      <c r="B7103">
        <v>7082</v>
      </c>
      <c r="C7103">
        <f ca="1"/>
        <v>1.0508349374999315</v>
      </c>
      <c r="D7103">
        <f ca="1"/>
        <v>0.1519174446095416</v>
      </c>
      <c r="F7103">
        <f ca="1"/>
        <v>0.64568351030482241</v>
      </c>
      <c r="G7103">
        <f ca="1"/>
        <v>3.2284175515241128E-3</v>
      </c>
    </row>
    <row r="7104" spans="2:7">
      <c r="B7104">
        <v>7083</v>
      </c>
      <c r="C7104">
        <f ca="1"/>
        <v>-0.45669246080936293</v>
      </c>
      <c r="D7104">
        <f ca="1"/>
        <v>-6.6023263162209203E-2</v>
      </c>
      <c r="F7104">
        <f ca="1"/>
        <v>0.77317352839950881</v>
      </c>
      <c r="G7104">
        <f ca="1"/>
        <v>3.8658676419975448E-3</v>
      </c>
    </row>
    <row r="7105" spans="2:7">
      <c r="B7105">
        <v>7084</v>
      </c>
      <c r="C7105">
        <f ca="1"/>
        <v>2.9918407481251266</v>
      </c>
      <c r="D7105">
        <f ca="1"/>
        <v>0.43252539948396801</v>
      </c>
      <c r="F7105">
        <f ca="1"/>
        <v>2.0364780829470055</v>
      </c>
      <c r="G7105">
        <f ca="1"/>
        <v>1.0182390414735029E-2</v>
      </c>
    </row>
    <row r="7106" spans="2:7">
      <c r="B7106">
        <v>7085</v>
      </c>
      <c r="C7106">
        <f ca="1"/>
        <v>0.61755084985394482</v>
      </c>
      <c r="D7106">
        <f ca="1"/>
        <v>8.9278290698502891E-2</v>
      </c>
      <c r="F7106">
        <f ca="1"/>
        <v>-0.25080579120655383</v>
      </c>
      <c r="G7106">
        <f ca="1"/>
        <v>-1.2540289560327694E-3</v>
      </c>
    </row>
    <row r="7107" spans="2:7">
      <c r="B7107">
        <v>7086</v>
      </c>
      <c r="C7107">
        <f ca="1"/>
        <v>-0.36785820953465331</v>
      </c>
      <c r="D7107">
        <f ca="1"/>
        <v>-5.3180644435082351E-2</v>
      </c>
      <c r="F7107">
        <f ca="1"/>
        <v>-0.9522416526623857</v>
      </c>
      <c r="G7107">
        <f ca="1"/>
        <v>-4.7612082633119298E-3</v>
      </c>
    </row>
    <row r="7108" spans="2:7">
      <c r="B7108">
        <v>7087</v>
      </c>
      <c r="C7108">
        <f ca="1"/>
        <v>0.18900310394244985</v>
      </c>
      <c r="D7108">
        <f ca="1"/>
        <v>2.7323861768928318E-2</v>
      </c>
      <c r="F7108">
        <f ca="1"/>
        <v>-0.59514052638914106</v>
      </c>
      <c r="G7108">
        <f ca="1"/>
        <v>-2.975702631945706E-3</v>
      </c>
    </row>
    <row r="7109" spans="2:7">
      <c r="B7109">
        <v>7088</v>
      </c>
      <c r="C7109">
        <f ca="1"/>
        <v>0.10538478339207695</v>
      </c>
      <c r="D7109">
        <f ca="1"/>
        <v>1.5235301399231821E-2</v>
      </c>
      <c r="F7109">
        <f ca="1"/>
        <v>0.3459644695291873</v>
      </c>
      <c r="G7109">
        <f ca="1"/>
        <v>1.7298223476459368E-3</v>
      </c>
    </row>
    <row r="7110" spans="2:7">
      <c r="B7110">
        <v>7089</v>
      </c>
      <c r="C7110">
        <f ca="1"/>
        <v>-9.9416933016749073E-2</v>
      </c>
      <c r="D7110">
        <f ca="1"/>
        <v>-1.4372539278866019E-2</v>
      </c>
      <c r="F7110">
        <f ca="1"/>
        <v>-0.53442519868072147</v>
      </c>
      <c r="G7110">
        <f ca="1"/>
        <v>-2.6721259934036077E-3</v>
      </c>
    </row>
    <row r="7111" spans="2:7">
      <c r="B7111">
        <v>7090</v>
      </c>
      <c r="C7111">
        <f ca="1"/>
        <v>0.10207965320553589</v>
      </c>
      <c r="D7111">
        <f ca="1"/>
        <v>1.4757484271038736E-2</v>
      </c>
      <c r="F7111">
        <f ca="1"/>
        <v>0.37568450310143364</v>
      </c>
      <c r="G7111">
        <f ca="1"/>
        <v>1.8784225155071687E-3</v>
      </c>
    </row>
    <row r="7112" spans="2:7">
      <c r="B7112">
        <v>7091</v>
      </c>
      <c r="C7112">
        <f ca="1"/>
        <v>-1.7626669770635248</v>
      </c>
      <c r="D7112">
        <f ca="1"/>
        <v>-0.25482580878991151</v>
      </c>
      <c r="F7112">
        <f ca="1"/>
        <v>2.040810602521586</v>
      </c>
      <c r="G7112">
        <f ca="1"/>
        <v>1.0204053012607931E-2</v>
      </c>
    </row>
    <row r="7113" spans="2:7">
      <c r="B7113">
        <v>7092</v>
      </c>
      <c r="C7113">
        <f ca="1"/>
        <v>-0.9786435927722551</v>
      </c>
      <c r="D7113">
        <f ca="1"/>
        <v>-0.14148086297089979</v>
      </c>
      <c r="F7113">
        <f ca="1"/>
        <v>0.3156326500814261</v>
      </c>
      <c r="G7113">
        <f ca="1"/>
        <v>1.5781632504071308E-3</v>
      </c>
    </row>
    <row r="7114" spans="2:7">
      <c r="B7114">
        <v>7093</v>
      </c>
      <c r="C7114">
        <f ca="1"/>
        <v>1.5632184649761305</v>
      </c>
      <c r="D7114">
        <f ca="1"/>
        <v>0.22599187188296108</v>
      </c>
      <c r="F7114">
        <f ca="1"/>
        <v>0.61165919367104671</v>
      </c>
      <c r="G7114">
        <f ca="1"/>
        <v>3.058295968355234E-3</v>
      </c>
    </row>
    <row r="7115" spans="2:7">
      <c r="B7115">
        <v>7094</v>
      </c>
      <c r="C7115">
        <f ca="1"/>
        <v>-0.32729858448678356</v>
      </c>
      <c r="D7115">
        <f ca="1"/>
        <v>-4.7317007462511738E-2</v>
      </c>
      <c r="F7115">
        <f ca="1"/>
        <v>-1.4477617735498109</v>
      </c>
      <c r="G7115">
        <f ca="1"/>
        <v>-7.238808867749056E-3</v>
      </c>
    </row>
    <row r="7116" spans="2:7">
      <c r="B7116">
        <v>7095</v>
      </c>
      <c r="C7116">
        <f ca="1"/>
        <v>7.0677384206748142E-2</v>
      </c>
      <c r="D7116">
        <f ca="1"/>
        <v>1.021771090512172E-2</v>
      </c>
      <c r="F7116">
        <f ca="1"/>
        <v>-1.0479910330854205</v>
      </c>
      <c r="G7116">
        <f ca="1"/>
        <v>-5.2399551654271036E-3</v>
      </c>
    </row>
    <row r="7117" spans="2:7">
      <c r="B7117">
        <v>7096</v>
      </c>
      <c r="C7117">
        <f ca="1"/>
        <v>-0.45519600487692496</v>
      </c>
      <c r="D7117">
        <f ca="1"/>
        <v>-6.5806923037691048E-2</v>
      </c>
      <c r="F7117">
        <f ca="1"/>
        <v>2.1430591309726497</v>
      </c>
      <c r="G7117">
        <f ca="1"/>
        <v>1.071529565486325E-2</v>
      </c>
    </row>
    <row r="7118" spans="2:7">
      <c r="B7118">
        <v>7097</v>
      </c>
      <c r="C7118">
        <f ca="1"/>
        <v>0.56899272201650652</v>
      </c>
      <c r="D7118">
        <f ca="1"/>
        <v>8.2258323591549373E-2</v>
      </c>
      <c r="F7118">
        <f ca="1"/>
        <v>-0.81400923623768096</v>
      </c>
      <c r="G7118">
        <f ca="1"/>
        <v>-4.0700461811884053E-3</v>
      </c>
    </row>
    <row r="7119" spans="2:7">
      <c r="B7119">
        <v>7098</v>
      </c>
      <c r="C7119">
        <f ca="1"/>
        <v>-0.19376757849556098</v>
      </c>
      <c r="D7119">
        <f ca="1"/>
        <v>-2.8012653864800063E-2</v>
      </c>
      <c r="F7119">
        <f ca="1"/>
        <v>-1.0946679788946014</v>
      </c>
      <c r="G7119">
        <f ca="1"/>
        <v>-5.4733398944730085E-3</v>
      </c>
    </row>
    <row r="7120" spans="2:7">
      <c r="B7120">
        <v>7099</v>
      </c>
      <c r="C7120">
        <f ca="1"/>
        <v>0.69866546817635733</v>
      </c>
      <c r="D7120">
        <f ca="1"/>
        <v>0.10100489503594196</v>
      </c>
      <c r="F7120">
        <f ca="1"/>
        <v>1.3490469523339168</v>
      </c>
      <c r="G7120">
        <f ca="1"/>
        <v>6.7452347616695852E-3</v>
      </c>
    </row>
    <row r="7121" spans="2:7">
      <c r="B7121">
        <v>7100</v>
      </c>
      <c r="C7121">
        <f ca="1"/>
        <v>-2.1365425184978548</v>
      </c>
      <c r="D7121">
        <f ca="1"/>
        <v>-0.30887636880635166</v>
      </c>
      <c r="F7121">
        <f ca="1"/>
        <v>-0.64148573986384905</v>
      </c>
      <c r="G7121">
        <f ca="1"/>
        <v>-3.2074286993192458E-3</v>
      </c>
    </row>
    <row r="7122" spans="2:7">
      <c r="B7122">
        <v>7101</v>
      </c>
      <c r="C7122">
        <f ca="1"/>
        <v>1.5018096914800565</v>
      </c>
      <c r="D7122">
        <f ca="1"/>
        <v>0.21711410848433949</v>
      </c>
      <c r="F7122">
        <f ca="1"/>
        <v>0.5308600044474141</v>
      </c>
      <c r="G7122">
        <f ca="1"/>
        <v>2.6543000222370712E-3</v>
      </c>
    </row>
    <row r="7123" spans="2:7">
      <c r="B7123">
        <v>7102</v>
      </c>
      <c r="C7123">
        <f ca="1"/>
        <v>-1.0644037174658748E-2</v>
      </c>
      <c r="D7123">
        <f ca="1"/>
        <v>-1.5387906037366856E-3</v>
      </c>
      <c r="F7123">
        <f ca="1"/>
        <v>-0.82954547018119684</v>
      </c>
      <c r="G7123">
        <f ca="1"/>
        <v>-4.1477273509059852E-3</v>
      </c>
    </row>
    <row r="7124" spans="2:7">
      <c r="B7124">
        <v>7103</v>
      </c>
      <c r="C7124">
        <f ca="1"/>
        <v>5.1311829310895278E-2</v>
      </c>
      <c r="D7124">
        <f ca="1"/>
        <v>7.4180651108706544E-3</v>
      </c>
      <c r="F7124">
        <f ca="1"/>
        <v>-0.42598543490428914</v>
      </c>
      <c r="G7124">
        <f ca="1"/>
        <v>-2.1299271745214461E-3</v>
      </c>
    </row>
    <row r="7125" spans="2:7">
      <c r="B7125">
        <v>7104</v>
      </c>
      <c r="C7125">
        <f ca="1"/>
        <v>-1.4606337012557802</v>
      </c>
      <c r="D7125">
        <f ca="1"/>
        <v>-0.21116136463189222</v>
      </c>
      <c r="F7125">
        <f ca="1"/>
        <v>-0.31900136626881825</v>
      </c>
      <c r="G7125">
        <f ca="1"/>
        <v>-1.5950068313440916E-3</v>
      </c>
    </row>
    <row r="7126" spans="2:7">
      <c r="B7126">
        <v>7105</v>
      </c>
      <c r="C7126">
        <f ca="1"/>
        <v>0.65454623683168067</v>
      </c>
      <c r="D7126">
        <f ca="1"/>
        <v>9.4626651750686797E-2</v>
      </c>
      <c r="F7126">
        <f ca="1"/>
        <v>-0.15754929315469113</v>
      </c>
      <c r="G7126">
        <f ca="1"/>
        <v>-7.877464657734558E-4</v>
      </c>
    </row>
    <row r="7127" spans="2:7">
      <c r="B7127">
        <v>7106</v>
      </c>
      <c r="C7127">
        <f ca="1"/>
        <v>0.10173129813090395</v>
      </c>
      <c r="D7127">
        <f ca="1"/>
        <v>1.470712316210877E-2</v>
      </c>
      <c r="F7127">
        <f ca="1"/>
        <v>0.1856002813236651</v>
      </c>
      <c r="G7127">
        <f ca="1"/>
        <v>9.2800140661832573E-4</v>
      </c>
    </row>
    <row r="7128" spans="2:7">
      <c r="B7128">
        <v>7107</v>
      </c>
      <c r="C7128">
        <f ca="1"/>
        <v>-0.77514133006968866</v>
      </c>
      <c r="D7128">
        <f ca="1"/>
        <v>-0.11206088213586447</v>
      </c>
      <c r="F7128">
        <f ca="1"/>
        <v>3.1841596633348548</v>
      </c>
      <c r="G7128">
        <f ca="1"/>
        <v>1.5920798316674277E-2</v>
      </c>
    </row>
    <row r="7129" spans="2:7">
      <c r="B7129">
        <v>7108</v>
      </c>
      <c r="C7129">
        <f ca="1"/>
        <v>-2.0325044189986569E-2</v>
      </c>
      <c r="D7129">
        <f ca="1"/>
        <v>-2.9383575523905447E-3</v>
      </c>
      <c r="F7129">
        <f ca="1"/>
        <v>0.85133075832653282</v>
      </c>
      <c r="G7129">
        <f ca="1"/>
        <v>4.2566537916326648E-3</v>
      </c>
    </row>
    <row r="7130" spans="2:7">
      <c r="B7130">
        <v>7109</v>
      </c>
      <c r="C7130">
        <f ca="1"/>
        <v>-0.28584600638788588</v>
      </c>
      <c r="D7130">
        <f ca="1"/>
        <v>-4.1324277764882705E-2</v>
      </c>
      <c r="F7130">
        <f ca="1"/>
        <v>-0.23450328214526311</v>
      </c>
      <c r="G7130">
        <f ca="1"/>
        <v>-1.1725164107263158E-3</v>
      </c>
    </row>
    <row r="7131" spans="2:7">
      <c r="B7131">
        <v>7110</v>
      </c>
      <c r="C7131">
        <f ca="1"/>
        <v>2.0014920017971862</v>
      </c>
      <c r="D7131">
        <f ca="1"/>
        <v>0.28935234209367383</v>
      </c>
      <c r="F7131">
        <f ca="1"/>
        <v>0.27690944347580243</v>
      </c>
      <c r="G7131">
        <f ca="1"/>
        <v>1.3845472173790124E-3</v>
      </c>
    </row>
    <row r="7132" spans="2:7">
      <c r="B7132">
        <v>7111</v>
      </c>
      <c r="C7132">
        <f ca="1"/>
        <v>-0.63561208225548071</v>
      </c>
      <c r="D7132">
        <f ca="1"/>
        <v>-9.1889372777167189E-2</v>
      </c>
      <c r="F7132">
        <f ca="1"/>
        <v>0.11460806924601785</v>
      </c>
      <c r="G7132">
        <f ca="1"/>
        <v>5.7304034623008933E-4</v>
      </c>
    </row>
    <row r="7133" spans="2:7">
      <c r="B7133">
        <v>7112</v>
      </c>
      <c r="C7133">
        <f ca="1"/>
        <v>-1.6855156427527365</v>
      </c>
      <c r="D7133">
        <f ca="1"/>
        <v>-0.2436721697753996</v>
      </c>
      <c r="F7133">
        <f ca="1"/>
        <v>0.39877988516422325</v>
      </c>
      <c r="G7133">
        <f ca="1"/>
        <v>1.9938994258211166E-3</v>
      </c>
    </row>
    <row r="7134" spans="2:7">
      <c r="B7134">
        <v>7113</v>
      </c>
      <c r="C7134">
        <f ca="1"/>
        <v>0.56382282249065319</v>
      </c>
      <c r="D7134">
        <f ca="1"/>
        <v>8.1510919887287051E-2</v>
      </c>
      <c r="F7134">
        <f ca="1"/>
        <v>-0.43415974144277775</v>
      </c>
      <c r="G7134">
        <f ca="1"/>
        <v>-2.1707987072138893E-3</v>
      </c>
    </row>
    <row r="7135" spans="2:7">
      <c r="B7135">
        <v>7114</v>
      </c>
      <c r="C7135">
        <f ca="1"/>
        <v>1.5226529551816321</v>
      </c>
      <c r="D7135">
        <f ca="1"/>
        <v>0.2201273841624394</v>
      </c>
      <c r="F7135">
        <f ca="1"/>
        <v>0.15601263616631897</v>
      </c>
      <c r="G7135">
        <f ca="1"/>
        <v>7.8006318083159503E-4</v>
      </c>
    </row>
    <row r="7136" spans="2:7">
      <c r="B7136">
        <v>7115</v>
      </c>
      <c r="C7136">
        <f ca="1"/>
        <v>2.4432717612720318</v>
      </c>
      <c r="D7136">
        <f ca="1"/>
        <v>0.35321970103332734</v>
      </c>
      <c r="F7136">
        <f ca="1"/>
        <v>0.18435488478661907</v>
      </c>
      <c r="G7136">
        <f ca="1"/>
        <v>9.2177442393309554E-4</v>
      </c>
    </row>
    <row r="7137" spans="2:7">
      <c r="B7137">
        <v>7116</v>
      </c>
      <c r="C7137">
        <f ca="1"/>
        <v>0.12133042744055138</v>
      </c>
      <c r="D7137">
        <f ca="1"/>
        <v>1.7540536417645681E-2</v>
      </c>
      <c r="F7137">
        <f ca="1"/>
        <v>0.58966804788490401</v>
      </c>
      <c r="G7137">
        <f ca="1"/>
        <v>2.9483402394245208E-3</v>
      </c>
    </row>
    <row r="7138" spans="2:7">
      <c r="B7138">
        <v>7117</v>
      </c>
      <c r="C7138">
        <f ca="1"/>
        <v>-0.80608813863462303</v>
      </c>
      <c r="D7138">
        <f ca="1"/>
        <v>-0.11653481035069013</v>
      </c>
      <c r="F7138">
        <f ca="1"/>
        <v>-4.6892751386434915E-2</v>
      </c>
      <c r="G7138">
        <f ca="1"/>
        <v>-2.3446375693217462E-4</v>
      </c>
    </row>
    <row r="7139" spans="2:7">
      <c r="B7139">
        <v>7118</v>
      </c>
      <c r="C7139">
        <f ca="1"/>
        <v>1.8792573018410754</v>
      </c>
      <c r="D7139">
        <f ca="1"/>
        <v>0.27168107651496576</v>
      </c>
      <c r="F7139">
        <f ca="1"/>
        <v>-1.850322943681272</v>
      </c>
      <c r="G7139">
        <f ca="1"/>
        <v>-9.2516147184063622E-3</v>
      </c>
    </row>
    <row r="7140" spans="2:7">
      <c r="B7140">
        <v>7119</v>
      </c>
      <c r="C7140">
        <f ca="1"/>
        <v>-1.368455348853417</v>
      </c>
      <c r="D7140">
        <f ca="1"/>
        <v>-0.19783529481297196</v>
      </c>
      <c r="F7140">
        <f ca="1"/>
        <v>1.014144543183763</v>
      </c>
      <c r="G7140">
        <f ca="1"/>
        <v>5.0707227159188161E-3</v>
      </c>
    </row>
    <row r="7141" spans="2:7">
      <c r="B7141">
        <v>7120</v>
      </c>
      <c r="C7141">
        <f ca="1"/>
        <v>-0.54450633923180181</v>
      </c>
      <c r="D7141">
        <f ca="1"/>
        <v>-7.8718368297301597E-2</v>
      </c>
      <c r="F7141">
        <f ca="1"/>
        <v>-0.58434228084494999</v>
      </c>
      <c r="G7141">
        <f ca="1"/>
        <v>-2.9217114042247505E-3</v>
      </c>
    </row>
    <row r="7142" spans="2:7">
      <c r="B7142">
        <v>7121</v>
      </c>
      <c r="C7142">
        <f ca="1"/>
        <v>1.7187970568028605</v>
      </c>
      <c r="D7142">
        <f ca="1"/>
        <v>0.24848360798996436</v>
      </c>
      <c r="F7142">
        <f ca="1"/>
        <v>1.4694483808051173</v>
      </c>
      <c r="G7142">
        <f ca="1"/>
        <v>7.3472419040255879E-3</v>
      </c>
    </row>
    <row r="7143" spans="2:7">
      <c r="B7143">
        <v>7122</v>
      </c>
      <c r="C7143">
        <f ca="1"/>
        <v>1.1948546499713844</v>
      </c>
      <c r="D7143">
        <f ca="1"/>
        <v>0.17273813291299409</v>
      </c>
      <c r="F7143">
        <f ca="1"/>
        <v>-0.43984768182304951</v>
      </c>
      <c r="G7143">
        <f ca="1"/>
        <v>-2.1992384091152478E-3</v>
      </c>
    </row>
    <row r="7144" spans="2:7">
      <c r="B7144">
        <v>7123</v>
      </c>
      <c r="C7144">
        <f ca="1"/>
        <v>0.16397376401042923</v>
      </c>
      <c r="D7144">
        <f ca="1"/>
        <v>2.3705412070460449E-2</v>
      </c>
      <c r="F7144">
        <f ca="1"/>
        <v>0.24428418932117202</v>
      </c>
      <c r="G7144">
        <f ca="1"/>
        <v>1.2214209466058603E-3</v>
      </c>
    </row>
    <row r="7145" spans="2:7">
      <c r="B7145">
        <v>7124</v>
      </c>
      <c r="C7145">
        <f ca="1"/>
        <v>-1.8507832798564272</v>
      </c>
      <c r="D7145">
        <f ca="1"/>
        <v>-0.26756463490906041</v>
      </c>
      <c r="F7145">
        <f ca="1"/>
        <v>-0.50243017950994706</v>
      </c>
      <c r="G7145">
        <f ca="1"/>
        <v>-2.5121508975497358E-3</v>
      </c>
    </row>
    <row r="7146" spans="2:7">
      <c r="B7146">
        <v>7125</v>
      </c>
      <c r="C7146">
        <f ca="1"/>
        <v>0.72007892629518022</v>
      </c>
      <c r="D7146">
        <f ca="1"/>
        <v>0.10410060276469763</v>
      </c>
      <c r="F7146">
        <f ca="1"/>
        <v>-0.182160674554871</v>
      </c>
      <c r="G7146">
        <f ca="1"/>
        <v>-9.1080337277435518E-4</v>
      </c>
    </row>
    <row r="7147" spans="2:7">
      <c r="B7147">
        <v>7126</v>
      </c>
      <c r="C7147">
        <f ca="1"/>
        <v>1.3113264346192417</v>
      </c>
      <c r="D7147">
        <f ca="1"/>
        <v>0.18957626349029655</v>
      </c>
      <c r="F7147">
        <f ca="1"/>
        <v>-0.54455240943371874</v>
      </c>
      <c r="G7147">
        <f ca="1"/>
        <v>-2.7227620471685942E-3</v>
      </c>
    </row>
    <row r="7148" spans="2:7">
      <c r="B7148">
        <v>7127</v>
      </c>
      <c r="C7148">
        <f ca="1"/>
        <v>0.38379308869105688</v>
      </c>
      <c r="D7148">
        <f ca="1"/>
        <v>5.5484323191102809E-2</v>
      </c>
      <c r="F7148">
        <f ca="1"/>
        <v>-1.4243507034832994</v>
      </c>
      <c r="G7148">
        <f ca="1"/>
        <v>-7.1217535174164983E-3</v>
      </c>
    </row>
    <row r="7149" spans="2:7">
      <c r="B7149">
        <v>7128</v>
      </c>
      <c r="C7149">
        <f ca="1"/>
        <v>-1.4137531014956504</v>
      </c>
      <c r="D7149">
        <f ca="1"/>
        <v>-0.2043839149457734</v>
      </c>
      <c r="F7149">
        <f ca="1"/>
        <v>0.36989332414801673</v>
      </c>
      <c r="G7149">
        <f ca="1"/>
        <v>1.849466620740084E-3</v>
      </c>
    </row>
    <row r="7150" spans="2:7">
      <c r="B7150">
        <v>7129</v>
      </c>
      <c r="C7150">
        <f ca="1"/>
        <v>-0.72131113605296504</v>
      </c>
      <c r="D7150">
        <f ca="1"/>
        <v>-0.10427874126290075</v>
      </c>
      <c r="F7150">
        <f ca="1"/>
        <v>-0.1504876301050769</v>
      </c>
      <c r="G7150">
        <f ca="1"/>
        <v>-7.5243815052538471E-4</v>
      </c>
    </row>
    <row r="7151" spans="2:7">
      <c r="B7151">
        <v>7130</v>
      </c>
      <c r="C7151">
        <f ca="1"/>
        <v>-0.61737975834847325</v>
      </c>
      <c r="D7151">
        <f ca="1"/>
        <v>-8.9253556286486221E-2</v>
      </c>
      <c r="F7151">
        <f ca="1"/>
        <v>1.3292821169149727</v>
      </c>
      <c r="G7151">
        <f ca="1"/>
        <v>6.6464105845748644E-3</v>
      </c>
    </row>
    <row r="7152" spans="2:7">
      <c r="B7152">
        <v>7131</v>
      </c>
      <c r="C7152">
        <f ca="1"/>
        <v>0.53584514423838048</v>
      </c>
      <c r="D7152">
        <f ca="1"/>
        <v>7.7466233862376985E-2</v>
      </c>
      <c r="F7152">
        <f ca="1"/>
        <v>0.55173759035607672</v>
      </c>
      <c r="G7152">
        <f ca="1"/>
        <v>2.7586879517803842E-3</v>
      </c>
    </row>
    <row r="7153" spans="2:7">
      <c r="B7153">
        <v>7132</v>
      </c>
      <c r="C7153">
        <f ca="1"/>
        <v>0.52320555766496757</v>
      </c>
      <c r="D7153">
        <f ca="1"/>
        <v>7.5638950028702495E-2</v>
      </c>
      <c r="F7153">
        <f ca="1"/>
        <v>0.98501485250440191</v>
      </c>
      <c r="G7153">
        <f ca="1"/>
        <v>4.9250742625220108E-3</v>
      </c>
    </row>
    <row r="7154" spans="2:7">
      <c r="B7154">
        <v>7133</v>
      </c>
      <c r="C7154">
        <f ca="1"/>
        <v>1.3271545262982425</v>
      </c>
      <c r="D7154">
        <f ca="1"/>
        <v>0.19186450415979703</v>
      </c>
      <c r="F7154">
        <f ca="1"/>
        <v>0.1824533701394617</v>
      </c>
      <c r="G7154">
        <f ca="1"/>
        <v>9.1226685069730861E-4</v>
      </c>
    </row>
    <row r="7155" spans="2:7">
      <c r="B7155">
        <v>7134</v>
      </c>
      <c r="C7155">
        <f ca="1"/>
        <v>1.3103704231405953</v>
      </c>
      <c r="D7155">
        <f ca="1"/>
        <v>0.18943805451410958</v>
      </c>
      <c r="F7155">
        <f ca="1"/>
        <v>1.9802156303023524</v>
      </c>
      <c r="G7155">
        <f ca="1"/>
        <v>9.9010781515117639E-3</v>
      </c>
    </row>
    <row r="7156" spans="2:7">
      <c r="B7156">
        <v>7135</v>
      </c>
      <c r="C7156">
        <f ca="1"/>
        <v>1.1042070121918524</v>
      </c>
      <c r="D7156">
        <f ca="1"/>
        <v>0.15963335594000849</v>
      </c>
      <c r="F7156">
        <f ca="1"/>
        <v>-0.15631724872742286</v>
      </c>
      <c r="G7156">
        <f ca="1"/>
        <v>-7.8158624363711452E-4</v>
      </c>
    </row>
    <row r="7157" spans="2:7">
      <c r="B7157">
        <v>7136</v>
      </c>
      <c r="C7157">
        <f ca="1"/>
        <v>-0.32889106763970588</v>
      </c>
      <c r="D7157">
        <f ca="1"/>
        <v>-4.7547230081252674E-2</v>
      </c>
      <c r="F7157">
        <f ca="1"/>
        <v>0.73291080879907511</v>
      </c>
      <c r="G7157">
        <f ca="1"/>
        <v>3.6645540439953763E-3</v>
      </c>
    </row>
    <row r="7158" spans="2:7">
      <c r="B7158">
        <v>7137</v>
      </c>
      <c r="C7158">
        <f ca="1"/>
        <v>-1.3483031921663371</v>
      </c>
      <c r="D7158">
        <f ca="1"/>
        <v>-0.19492193131693528</v>
      </c>
      <c r="F7158">
        <f ca="1"/>
        <v>1.2928433053642083</v>
      </c>
      <c r="G7158">
        <f ca="1"/>
        <v>6.4642165268210426E-3</v>
      </c>
    </row>
    <row r="7159" spans="2:7">
      <c r="B7159">
        <v>7138</v>
      </c>
      <c r="C7159">
        <f ca="1"/>
        <v>1.2824666651814143</v>
      </c>
      <c r="D7159">
        <f ca="1"/>
        <v>0.18540405502200361</v>
      </c>
      <c r="F7159">
        <f ca="1"/>
        <v>1.8320430564930839</v>
      </c>
      <c r="G7159">
        <f ca="1"/>
        <v>9.1602152824654219E-3</v>
      </c>
    </row>
    <row r="7160" spans="2:7">
      <c r="B7160">
        <v>7139</v>
      </c>
      <c r="C7160">
        <f ca="1"/>
        <v>-0.6400840829977561</v>
      </c>
      <c r="D7160">
        <f ca="1"/>
        <v>-9.2535882424700192E-2</v>
      </c>
      <c r="F7160">
        <f ca="1"/>
        <v>-1.4533896646645332</v>
      </c>
      <c r="G7160">
        <f ca="1"/>
        <v>-7.2669483233226678E-3</v>
      </c>
    </row>
    <row r="7161" spans="2:7">
      <c r="B7161">
        <v>7140</v>
      </c>
      <c r="C7161">
        <f ca="1"/>
        <v>0.43203286108411326</v>
      </c>
      <c r="D7161">
        <f ca="1"/>
        <v>6.2458266185360663E-2</v>
      </c>
      <c r="F7161">
        <f ca="1"/>
        <v>-1.5289223100967315</v>
      </c>
      <c r="G7161">
        <f ca="1"/>
        <v>-7.6446115504836595E-3</v>
      </c>
    </row>
    <row r="7162" spans="2:7">
      <c r="B7162">
        <v>7141</v>
      </c>
      <c r="C7162">
        <f ca="1"/>
        <v>-1.1774282499549438</v>
      </c>
      <c r="D7162">
        <f ca="1"/>
        <v>-0.17021882748759609</v>
      </c>
      <c r="F7162">
        <f ca="1"/>
        <v>-0.33608524019550823</v>
      </c>
      <c r="G7162">
        <f ca="1"/>
        <v>-1.6804262009775415E-3</v>
      </c>
    </row>
    <row r="7163" spans="2:7">
      <c r="B7163">
        <v>7142</v>
      </c>
      <c r="C7163">
        <f ca="1"/>
        <v>-2.0625366023453382</v>
      </c>
      <c r="D7163">
        <f ca="1"/>
        <v>-0.29817745761995135</v>
      </c>
      <c r="F7163">
        <f ca="1"/>
        <v>0.51513216361418346</v>
      </c>
      <c r="G7163">
        <f ca="1"/>
        <v>2.5756608180709179E-3</v>
      </c>
    </row>
    <row r="7164" spans="2:7">
      <c r="B7164">
        <v>7143</v>
      </c>
      <c r="C7164">
        <f ca="1"/>
        <v>0.17960331054876391</v>
      </c>
      <c r="D7164">
        <f ca="1"/>
        <v>2.5964949401945363E-2</v>
      </c>
      <c r="F7164">
        <f ca="1"/>
        <v>1.7891550070062681</v>
      </c>
      <c r="G7164">
        <f ca="1"/>
        <v>8.945775035031342E-3</v>
      </c>
    </row>
    <row r="7165" spans="2:7">
      <c r="B7165">
        <v>7144</v>
      </c>
      <c r="C7165">
        <f ca="1"/>
        <v>0.47795642142264683</v>
      </c>
      <c r="D7165">
        <f ca="1"/>
        <v>6.9097358287304192E-2</v>
      </c>
      <c r="F7165">
        <f ca="1"/>
        <v>0.4524776826065342</v>
      </c>
      <c r="G7165">
        <f ca="1"/>
        <v>2.2623884130326716E-3</v>
      </c>
    </row>
    <row r="7166" spans="2:7">
      <c r="B7166">
        <v>7145</v>
      </c>
      <c r="C7166">
        <f ca="1"/>
        <v>0.14005314417863091</v>
      </c>
      <c r="D7166">
        <f ca="1"/>
        <v>2.0247248177500465E-2</v>
      </c>
      <c r="F7166">
        <f ca="1"/>
        <v>-5.6846610462788889E-2</v>
      </c>
      <c r="G7166">
        <f ca="1"/>
        <v>-2.8423305231394452E-4</v>
      </c>
    </row>
    <row r="7167" spans="2:7">
      <c r="B7167">
        <v>7146</v>
      </c>
      <c r="C7167">
        <f ca="1"/>
        <v>-1.4342288842130226</v>
      </c>
      <c r="D7167">
        <f ca="1"/>
        <v>-0.20734406451427173</v>
      </c>
      <c r="F7167">
        <f ca="1"/>
        <v>-5.295268088489738E-2</v>
      </c>
      <c r="G7167">
        <f ca="1"/>
        <v>-2.6476340442448695E-4</v>
      </c>
    </row>
    <row r="7168" spans="2:7">
      <c r="B7168">
        <v>7147</v>
      </c>
      <c r="C7168">
        <f ca="1"/>
        <v>0.34104045772889674</v>
      </c>
      <c r="D7168">
        <f ca="1"/>
        <v>4.9303647031288166E-2</v>
      </c>
      <c r="F7168">
        <f ca="1"/>
        <v>4.9583380486547812E-2</v>
      </c>
      <c r="G7168">
        <f ca="1"/>
        <v>2.4791690243273909E-4</v>
      </c>
    </row>
    <row r="7169" spans="2:7">
      <c r="B7169">
        <v>7148</v>
      </c>
      <c r="C7169">
        <f ca="1"/>
        <v>0.72391514909798316</v>
      </c>
      <c r="D7169">
        <f ca="1"/>
        <v>0.10465519906175376</v>
      </c>
      <c r="F7169">
        <f ca="1"/>
        <v>0.8244677379901566</v>
      </c>
      <c r="G7169">
        <f ca="1"/>
        <v>4.1223386899507837E-3</v>
      </c>
    </row>
    <row r="7170" spans="2:7">
      <c r="B7170">
        <v>7149</v>
      </c>
      <c r="C7170">
        <f ca="1"/>
        <v>0.81277362788162366</v>
      </c>
      <c r="D7170">
        <f ca="1"/>
        <v>0.11750132031921597</v>
      </c>
      <c r="F7170">
        <f ca="1"/>
        <v>-0.24976463356611447</v>
      </c>
      <c r="G7170">
        <f ca="1"/>
        <v>-1.2488231678305726E-3</v>
      </c>
    </row>
    <row r="7171" spans="2:7">
      <c r="B7171">
        <v>7150</v>
      </c>
      <c r="C7171">
        <f ca="1"/>
        <v>-0.14636643380658249</v>
      </c>
      <c r="D7171">
        <f ca="1"/>
        <v>-2.1159949871298489E-2</v>
      </c>
      <c r="F7171">
        <f ca="1"/>
        <v>0.67345561436573975</v>
      </c>
      <c r="G7171">
        <f ca="1"/>
        <v>3.3672780718286993E-3</v>
      </c>
    </row>
    <row r="7172" spans="2:7">
      <c r="B7172">
        <v>7151</v>
      </c>
      <c r="C7172">
        <f ca="1"/>
        <v>0.28937159205081026</v>
      </c>
      <c r="D7172">
        <f ca="1"/>
        <v>4.183396577158123E-2</v>
      </c>
      <c r="F7172">
        <f ca="1"/>
        <v>1.4898599395304364</v>
      </c>
      <c r="G7172">
        <f ca="1"/>
        <v>7.4492996976521838E-3</v>
      </c>
    </row>
    <row r="7173" spans="2:7">
      <c r="B7173">
        <v>7152</v>
      </c>
      <c r="C7173">
        <f ca="1"/>
        <v>-0.3107212899258745</v>
      </c>
      <c r="D7173">
        <f ca="1"/>
        <v>-4.4920455788825954E-2</v>
      </c>
      <c r="F7173">
        <f ca="1"/>
        <v>-1.0002273446578187</v>
      </c>
      <c r="G7173">
        <f ca="1"/>
        <v>-5.0011367232890942E-3</v>
      </c>
    </row>
    <row r="7174" spans="2:7">
      <c r="B7174">
        <v>7153</v>
      </c>
      <c r="C7174">
        <f ca="1"/>
        <v>-0.39050703664603403</v>
      </c>
      <c r="D7174">
        <f ca="1"/>
        <v>-5.6454947387314075E-2</v>
      </c>
      <c r="F7174">
        <f ca="1"/>
        <v>-1.5193378166969418</v>
      </c>
      <c r="G7174">
        <f ca="1"/>
        <v>-7.5966890834847107E-3</v>
      </c>
    </row>
    <row r="7175" spans="2:7">
      <c r="B7175">
        <v>7154</v>
      </c>
      <c r="C7175">
        <f ca="1"/>
        <v>2.2505099126593811</v>
      </c>
      <c r="D7175">
        <f ca="1"/>
        <v>0.32535244385103829</v>
      </c>
      <c r="F7175">
        <f ca="1"/>
        <v>-1.2356131635040895</v>
      </c>
      <c r="G7175">
        <f ca="1"/>
        <v>-6.1780658175204489E-3</v>
      </c>
    </row>
    <row r="7176" spans="2:7">
      <c r="B7176">
        <v>7155</v>
      </c>
      <c r="C7176">
        <f ca="1"/>
        <v>-0.83998078888313088</v>
      </c>
      <c r="D7176">
        <f ca="1"/>
        <v>-0.12143461395738035</v>
      </c>
      <c r="F7176">
        <f ca="1"/>
        <v>0.66550542514615485</v>
      </c>
      <c r="G7176">
        <f ca="1"/>
        <v>3.327527125730775E-3</v>
      </c>
    </row>
    <row r="7177" spans="2:7">
      <c r="B7177">
        <v>7156</v>
      </c>
      <c r="C7177">
        <f ca="1"/>
        <v>1.0292277919806077</v>
      </c>
      <c r="D7177">
        <f ca="1"/>
        <v>0.14879373581811936</v>
      </c>
      <c r="F7177">
        <f ca="1"/>
        <v>-2.0397331915033699E-2</v>
      </c>
      <c r="G7177">
        <f ca="1"/>
        <v>-1.0198665957516851E-4</v>
      </c>
    </row>
    <row r="7178" spans="2:7">
      <c r="B7178">
        <v>7157</v>
      </c>
      <c r="C7178">
        <f ca="1"/>
        <v>1.7726794954377041</v>
      </c>
      <c r="D7178">
        <f ca="1"/>
        <v>0.25627330177975272</v>
      </c>
      <c r="F7178">
        <f ca="1"/>
        <v>-0.41615781267501056</v>
      </c>
      <c r="G7178">
        <f ca="1"/>
        <v>-2.080789063375053E-3</v>
      </c>
    </row>
    <row r="7179" spans="2:7">
      <c r="B7179">
        <v>7158</v>
      </c>
      <c r="C7179">
        <f ca="1"/>
        <v>-1.483842324614278</v>
      </c>
      <c r="D7179">
        <f ca="1"/>
        <v>-0.21451659638876225</v>
      </c>
      <c r="F7179">
        <f ca="1"/>
        <v>0.42353860484857081</v>
      </c>
      <c r="G7179">
        <f ca="1"/>
        <v>2.1176930242428546E-3</v>
      </c>
    </row>
    <row r="7180" spans="2:7">
      <c r="B7180">
        <v>7159</v>
      </c>
      <c r="C7180">
        <f ca="1"/>
        <v>-0.6451881163320381</v>
      </c>
      <c r="D7180">
        <f ca="1"/>
        <v>-9.3273763964108081E-2</v>
      </c>
      <c r="F7180">
        <f ca="1"/>
        <v>0.14087316353326748</v>
      </c>
      <c r="G7180">
        <f ca="1"/>
        <v>7.0436581766633751E-4</v>
      </c>
    </row>
    <row r="7181" spans="2:7">
      <c r="B7181">
        <v>7160</v>
      </c>
      <c r="C7181">
        <f ca="1"/>
        <v>-0.64283583923151066</v>
      </c>
      <c r="D7181">
        <f ca="1"/>
        <v>-9.2933699208575818E-2</v>
      </c>
      <c r="F7181">
        <f ca="1"/>
        <v>-2.1588303498286607</v>
      </c>
      <c r="G7181">
        <f ca="1"/>
        <v>-1.0794151749143307E-2</v>
      </c>
    </row>
    <row r="7182" spans="2:7">
      <c r="B7182">
        <v>7161</v>
      </c>
      <c r="C7182">
        <f ca="1"/>
        <v>0.45917316701047278</v>
      </c>
      <c r="D7182">
        <f ca="1"/>
        <v>6.6381894697430388E-2</v>
      </c>
      <c r="F7182">
        <f ca="1"/>
        <v>0.43167768714756438</v>
      </c>
      <c r="G7182">
        <f ca="1"/>
        <v>2.1583884357378224E-3</v>
      </c>
    </row>
    <row r="7183" spans="2:7">
      <c r="B7183">
        <v>7162</v>
      </c>
      <c r="C7183">
        <f ca="1"/>
        <v>-3.4661065265643637E-2</v>
      </c>
      <c r="D7183">
        <f ca="1"/>
        <v>-5.010892077045608E-3</v>
      </c>
      <c r="F7183">
        <f ca="1"/>
        <v>0.4302970591465633</v>
      </c>
      <c r="G7183">
        <f ca="1"/>
        <v>2.151485295732817E-3</v>
      </c>
    </row>
    <row r="7184" spans="2:7">
      <c r="B7184">
        <v>7163</v>
      </c>
      <c r="C7184">
        <f ca="1"/>
        <v>1.1177175779215756</v>
      </c>
      <c r="D7184">
        <f ca="1"/>
        <v>0.16158655576963343</v>
      </c>
      <c r="F7184">
        <f ca="1"/>
        <v>-0.60521231425007771</v>
      </c>
      <c r="G7184">
        <f ca="1"/>
        <v>-3.026061571250389E-3</v>
      </c>
    </row>
    <row r="7185" spans="2:7">
      <c r="B7185">
        <v>7164</v>
      </c>
      <c r="C7185">
        <f ca="1"/>
        <v>-0.34170765045684282</v>
      </c>
      <c r="D7185">
        <f ca="1"/>
        <v>-4.9400101965050437E-2</v>
      </c>
      <c r="F7185">
        <f ca="1"/>
        <v>-0.71913094557712232</v>
      </c>
      <c r="G7185">
        <f ca="1"/>
        <v>-3.5956547278856122E-3</v>
      </c>
    </row>
    <row r="7186" spans="2:7">
      <c r="B7186">
        <v>7165</v>
      </c>
      <c r="C7186">
        <f ca="1"/>
        <v>0.61747875279226339</v>
      </c>
      <c r="D7186">
        <f ca="1"/>
        <v>8.9267867747206131E-2</v>
      </c>
      <c r="F7186">
        <f ca="1"/>
        <v>-0.86357450157279891</v>
      </c>
      <c r="G7186">
        <f ca="1"/>
        <v>-4.3178725078639952E-3</v>
      </c>
    </row>
    <row r="7187" spans="2:7">
      <c r="B7187">
        <v>7166</v>
      </c>
      <c r="C7187">
        <f ca="1"/>
        <v>0.1868971617932694</v>
      </c>
      <c r="D7187">
        <f ca="1"/>
        <v>2.7019409244195776E-2</v>
      </c>
      <c r="F7187">
        <f ca="1"/>
        <v>0.29749626728799056</v>
      </c>
      <c r="G7187">
        <f ca="1"/>
        <v>1.4874813364399531E-3</v>
      </c>
    </row>
    <row r="7188" spans="2:7">
      <c r="B7188">
        <v>7167</v>
      </c>
      <c r="C7188">
        <f ca="1"/>
        <v>-1.1783112584327418</v>
      </c>
      <c r="D7188">
        <f ca="1"/>
        <v>-0.17034648254238022</v>
      </c>
      <c r="F7188">
        <f ca="1"/>
        <v>-1.4170985889443912</v>
      </c>
      <c r="G7188">
        <f ca="1"/>
        <v>-7.0854929447219574E-3</v>
      </c>
    </row>
    <row r="7189" spans="2:7">
      <c r="B7189">
        <v>7168</v>
      </c>
      <c r="C7189">
        <f ca="1"/>
        <v>1.1127085465758186</v>
      </c>
      <c r="D7189">
        <f ca="1"/>
        <v>0.16086240850838335</v>
      </c>
      <c r="F7189">
        <f ca="1"/>
        <v>-1.1568374127698022</v>
      </c>
      <c r="G7189">
        <f ca="1"/>
        <v>-5.7841870638490125E-3</v>
      </c>
    </row>
    <row r="7190" spans="2:7">
      <c r="B7190">
        <v>7169</v>
      </c>
      <c r="C7190">
        <f ca="1"/>
        <v>3.1034131022343297E-2</v>
      </c>
      <c r="D7190">
        <f ca="1"/>
        <v>4.4865522760489697E-3</v>
      </c>
      <c r="F7190">
        <f ca="1"/>
        <v>-0.53630944696439398</v>
      </c>
      <c r="G7190">
        <f ca="1"/>
        <v>-2.6815472348219703E-3</v>
      </c>
    </row>
    <row r="7191" spans="2:7">
      <c r="B7191">
        <v>7170</v>
      </c>
      <c r="C7191">
        <f ca="1"/>
        <v>1.6256262359920968</v>
      </c>
      <c r="D7191">
        <f ca="1"/>
        <v>0.23501405867766273</v>
      </c>
      <c r="F7191">
        <f ca="1"/>
        <v>-0.42021941581740224</v>
      </c>
      <c r="G7191">
        <f ca="1"/>
        <v>-2.1010970790870118E-3</v>
      </c>
    </row>
    <row r="7192" spans="2:7">
      <c r="B7192">
        <v>7171</v>
      </c>
      <c r="C7192">
        <f ca="1"/>
        <v>6.3324739434135746E-2</v>
      </c>
      <c r="D7192">
        <f ca="1"/>
        <v>9.1547513811126961E-3</v>
      </c>
      <c r="F7192">
        <f ca="1"/>
        <v>0.6071078373742187</v>
      </c>
      <c r="G7192">
        <f ca="1"/>
        <v>3.035539186871094E-3</v>
      </c>
    </row>
    <row r="7193" spans="2:7">
      <c r="B7193">
        <v>7172</v>
      </c>
      <c r="C7193">
        <f ca="1"/>
        <v>-1.1308022694327582</v>
      </c>
      <c r="D7193">
        <f ca="1"/>
        <v>-0.16347818767769717</v>
      </c>
      <c r="F7193">
        <f ca="1"/>
        <v>-1.1491389302146664</v>
      </c>
      <c r="G7193">
        <f ca="1"/>
        <v>-5.7456946510733332E-3</v>
      </c>
    </row>
    <row r="7194" spans="2:7">
      <c r="B7194">
        <v>7173</v>
      </c>
      <c r="C7194">
        <f ca="1"/>
        <v>-1.2792548410006093</v>
      </c>
      <c r="D7194">
        <f ca="1"/>
        <v>-0.18493972698658076</v>
      </c>
      <c r="F7194">
        <f ca="1"/>
        <v>-0.94934936825765248</v>
      </c>
      <c r="G7194">
        <f ca="1"/>
        <v>-4.7467468412882635E-3</v>
      </c>
    </row>
    <row r="7195" spans="2:7">
      <c r="B7195">
        <v>7174</v>
      </c>
      <c r="C7195">
        <f ca="1"/>
        <v>0.39617927177095752</v>
      </c>
      <c r="D7195">
        <f ca="1"/>
        <v>5.7274972906691056E-2</v>
      </c>
      <c r="F7195">
        <f ca="1"/>
        <v>-0.36019968915837641</v>
      </c>
      <c r="G7195">
        <f ca="1"/>
        <v>-1.8009984457918824E-3</v>
      </c>
    </row>
    <row r="7196" spans="2:7">
      <c r="B7196">
        <v>7175</v>
      </c>
      <c r="C7196">
        <f ca="1"/>
        <v>0.6599560357978983</v>
      </c>
      <c r="D7196">
        <f ca="1"/>
        <v>9.5408737314718758E-2</v>
      </c>
      <c r="F7196">
        <f ca="1"/>
        <v>0.52006560348269226</v>
      </c>
      <c r="G7196">
        <f ca="1"/>
        <v>2.600328017413462E-3</v>
      </c>
    </row>
    <row r="7197" spans="2:7">
      <c r="B7197">
        <v>7176</v>
      </c>
      <c r="C7197">
        <f ca="1"/>
        <v>-0.54222886540729187</v>
      </c>
      <c r="D7197">
        <f ca="1"/>
        <v>-7.838911772593421E-2</v>
      </c>
      <c r="F7197">
        <f ca="1"/>
        <v>-2.000858935624914</v>
      </c>
      <c r="G7197">
        <f ca="1"/>
        <v>-1.0004294678124573E-2</v>
      </c>
    </row>
    <row r="7198" spans="2:7">
      <c r="B7198">
        <v>7177</v>
      </c>
      <c r="C7198">
        <f ca="1"/>
        <v>2.4039871695856503</v>
      </c>
      <c r="D7198">
        <f ca="1"/>
        <v>0.34754039349552984</v>
      </c>
      <c r="F7198">
        <f ca="1"/>
        <v>-0.78610803001371499</v>
      </c>
      <c r="G7198">
        <f ca="1"/>
        <v>-3.9305401500685754E-3</v>
      </c>
    </row>
    <row r="7199" spans="2:7">
      <c r="B7199">
        <v>7178</v>
      </c>
      <c r="C7199">
        <f ca="1"/>
        <v>-2.8768203704968576</v>
      </c>
      <c r="D7199">
        <f ca="1"/>
        <v>-0.4158970963854024</v>
      </c>
      <c r="F7199">
        <f ca="1"/>
        <v>-0.54801990258301758</v>
      </c>
      <c r="G7199">
        <f ca="1"/>
        <v>-2.7400995129150886E-3</v>
      </c>
    </row>
    <row r="7200" spans="2:7">
      <c r="B7200">
        <v>7179</v>
      </c>
      <c r="C7200">
        <f ca="1"/>
        <v>-0.7722248520773709</v>
      </c>
      <c r="D7200">
        <f ca="1"/>
        <v>-0.11163925180360031</v>
      </c>
      <c r="F7200">
        <f ca="1"/>
        <v>-0.90736501558539118</v>
      </c>
      <c r="G7200">
        <f ca="1"/>
        <v>-4.536825077926957E-3</v>
      </c>
    </row>
    <row r="7201" spans="2:7">
      <c r="B7201">
        <v>7180</v>
      </c>
      <c r="C7201">
        <f ca="1"/>
        <v>0.50765653014409406</v>
      </c>
      <c r="D7201">
        <f ca="1"/>
        <v>7.3391053196537367E-2</v>
      </c>
      <c r="F7201">
        <f ca="1"/>
        <v>0.81391336913314527</v>
      </c>
      <c r="G7201">
        <f ca="1"/>
        <v>4.0695668456657268E-3</v>
      </c>
    </row>
    <row r="7202" spans="2:7">
      <c r="B7202">
        <v>7181</v>
      </c>
      <c r="C7202">
        <f ca="1"/>
        <v>-0.3435511635646139</v>
      </c>
      <c r="D7202">
        <f ca="1"/>
        <v>-4.9666615563373574E-2</v>
      </c>
      <c r="F7202">
        <f ca="1"/>
        <v>-4.3373085675971652E-2</v>
      </c>
      <c r="G7202">
        <f ca="1"/>
        <v>-2.1686542837985831E-4</v>
      </c>
    </row>
    <row r="7203" spans="2:7">
      <c r="B7203">
        <v>7182</v>
      </c>
      <c r="C7203">
        <f ca="1"/>
        <v>-0.103404832976509</v>
      </c>
      <c r="D7203">
        <f ca="1"/>
        <v>-1.4949063288132948E-2</v>
      </c>
      <c r="F7203">
        <f ca="1"/>
        <v>0.5247587551118833</v>
      </c>
      <c r="G7203">
        <f ca="1"/>
        <v>2.6237937755594172E-3</v>
      </c>
    </row>
    <row r="7204" spans="2:7">
      <c r="B7204">
        <v>7183</v>
      </c>
      <c r="C7204">
        <f ca="1"/>
        <v>0.32989358464705232</v>
      </c>
      <c r="D7204">
        <f ca="1"/>
        <v>4.7692162283731604E-2</v>
      </c>
      <c r="F7204">
        <f ca="1"/>
        <v>-1.6343268110030675</v>
      </c>
      <c r="G7204">
        <f ca="1"/>
        <v>-8.17163405501534E-3</v>
      </c>
    </row>
    <row r="7205" spans="2:7">
      <c r="B7205">
        <v>7184</v>
      </c>
      <c r="C7205">
        <f ca="1"/>
        <v>9.232861018605551E-2</v>
      </c>
      <c r="D7205">
        <f ca="1"/>
        <v>1.3347792334718563E-2</v>
      </c>
      <c r="F7205">
        <f ca="1"/>
        <v>1.2375384449816105</v>
      </c>
      <c r="G7205">
        <f ca="1"/>
        <v>6.1876922249080538E-3</v>
      </c>
    </row>
    <row r="7206" spans="2:7">
      <c r="B7206">
        <v>7185</v>
      </c>
      <c r="C7206">
        <f ca="1"/>
        <v>-0.94782007102301846</v>
      </c>
      <c r="D7206">
        <f ca="1"/>
        <v>-0.13702475812426115</v>
      </c>
      <c r="F7206">
        <f ca="1"/>
        <v>-2.1629817011209798</v>
      </c>
      <c r="G7206">
        <f ca="1"/>
        <v>-1.0814908505604902E-2</v>
      </c>
    </row>
    <row r="7207" spans="2:7">
      <c r="B7207">
        <v>7186</v>
      </c>
      <c r="C7207">
        <f ca="1"/>
        <v>-2.2745347091724225E-2</v>
      </c>
      <c r="D7207">
        <f ca="1"/>
        <v>-3.2882566839209587E-3</v>
      </c>
      <c r="F7207">
        <f ca="1"/>
        <v>0.87467292558855669</v>
      </c>
      <c r="G7207">
        <f ca="1"/>
        <v>4.373364627942784E-3</v>
      </c>
    </row>
    <row r="7208" spans="2:7">
      <c r="B7208">
        <v>7187</v>
      </c>
      <c r="C7208">
        <f ca="1"/>
        <v>1.2387250507965832</v>
      </c>
      <c r="D7208">
        <f ca="1"/>
        <v>0.17908040318735005</v>
      </c>
      <c r="F7208">
        <f ca="1"/>
        <v>-0.45495046295147817</v>
      </c>
      <c r="G7208">
        <f ca="1"/>
        <v>-2.2747523147573913E-3</v>
      </c>
    </row>
    <row r="7209" spans="2:7">
      <c r="B7209">
        <v>7188</v>
      </c>
      <c r="C7209">
        <f ca="1"/>
        <v>-0.3545602923429883</v>
      </c>
      <c r="D7209">
        <f ca="1"/>
        <v>-5.1258186847981835E-2</v>
      </c>
      <c r="F7209">
        <f ca="1"/>
        <v>0.81675452617043998</v>
      </c>
      <c r="G7209">
        <f ca="1"/>
        <v>4.0837726308522006E-3</v>
      </c>
    </row>
    <row r="7210" spans="2:7">
      <c r="B7210">
        <v>7189</v>
      </c>
      <c r="C7210">
        <f ca="1"/>
        <v>0.81788721880849968</v>
      </c>
      <c r="D7210">
        <f ca="1"/>
        <v>0.11824058358375658</v>
      </c>
      <c r="F7210">
        <f ca="1"/>
        <v>-0.84269454294411028</v>
      </c>
      <c r="G7210">
        <f ca="1"/>
        <v>-4.2134727147205521E-3</v>
      </c>
    </row>
    <row r="7211" spans="2:7">
      <c r="B7211">
        <v>7190</v>
      </c>
      <c r="C7211">
        <f ca="1"/>
        <v>-0.15851477157508342</v>
      </c>
      <c r="D7211">
        <f ca="1"/>
        <v>-2.2916214689096635E-2</v>
      </c>
      <c r="F7211">
        <f ca="1"/>
        <v>-0.98922142096785437</v>
      </c>
      <c r="G7211">
        <f ca="1"/>
        <v>-4.9461071048392726E-3</v>
      </c>
    </row>
    <row r="7212" spans="2:7">
      <c r="B7212">
        <v>7191</v>
      </c>
      <c r="C7212">
        <f ca="1"/>
        <v>0.55004569721481544</v>
      </c>
      <c r="D7212">
        <f ca="1"/>
        <v>7.9519183991114545E-2</v>
      </c>
      <c r="F7212">
        <f ca="1"/>
        <v>0.43591881112451408</v>
      </c>
      <c r="G7212">
        <f ca="1"/>
        <v>2.1795940556225708E-3</v>
      </c>
    </row>
    <row r="7213" spans="2:7">
      <c r="B7213">
        <v>7192</v>
      </c>
      <c r="C7213">
        <f ca="1"/>
        <v>0.36874703284652188</v>
      </c>
      <c r="D7213">
        <f ca="1"/>
        <v>5.3309140130676287E-2</v>
      </c>
      <c r="F7213">
        <f ca="1"/>
        <v>0.22319319008999819</v>
      </c>
      <c r="G7213">
        <f ca="1"/>
        <v>1.1159659504499911E-3</v>
      </c>
    </row>
    <row r="7214" spans="2:7">
      <c r="B7214">
        <v>7193</v>
      </c>
      <c r="C7214">
        <f ca="1"/>
        <v>0.27225889633292794</v>
      </c>
      <c r="D7214">
        <f ca="1"/>
        <v>3.9360012050527395E-2</v>
      </c>
      <c r="F7214">
        <f ca="1"/>
        <v>2.1468745751529199</v>
      </c>
      <c r="G7214">
        <f ca="1"/>
        <v>1.0734372875764602E-2</v>
      </c>
    </row>
    <row r="7215" spans="2:7">
      <c r="B7215">
        <v>7194</v>
      </c>
      <c r="C7215">
        <f ca="1"/>
        <v>-2.0966994086837674</v>
      </c>
      <c r="D7215">
        <f ca="1"/>
        <v>-0.30311631723949567</v>
      </c>
      <c r="F7215">
        <f ca="1"/>
        <v>-0.29331244749531016</v>
      </c>
      <c r="G7215">
        <f ca="1"/>
        <v>-1.466562237476551E-3</v>
      </c>
    </row>
    <row r="7216" spans="2:7">
      <c r="B7216">
        <v>7195</v>
      </c>
      <c r="C7216">
        <f ca="1"/>
        <v>-0.3116829612155752</v>
      </c>
      <c r="D7216">
        <f ca="1"/>
        <v>-4.505948299440523E-2</v>
      </c>
      <c r="F7216">
        <f ca="1"/>
        <v>1.4743146780941523</v>
      </c>
      <c r="G7216">
        <f ca="1"/>
        <v>7.3715733904707627E-3</v>
      </c>
    </row>
    <row r="7217" spans="2:7">
      <c r="B7217">
        <v>7196</v>
      </c>
      <c r="C7217">
        <f ca="1"/>
        <v>1.1248830798133049</v>
      </c>
      <c r="D7217">
        <f ca="1"/>
        <v>0.16262246036120154</v>
      </c>
      <c r="F7217">
        <f ca="1"/>
        <v>0.39917615670461887</v>
      </c>
      <c r="G7217">
        <f ca="1"/>
        <v>1.9958807835230947E-3</v>
      </c>
    </row>
    <row r="7218" spans="2:7">
      <c r="B7218">
        <v>7197</v>
      </c>
      <c r="C7218">
        <f ca="1"/>
        <v>0.74868031521192513</v>
      </c>
      <c r="D7218">
        <f ca="1"/>
        <v>0.10823545759437522</v>
      </c>
      <c r="F7218">
        <f ca="1"/>
        <v>-0.23420589650959003</v>
      </c>
      <c r="G7218">
        <f ca="1"/>
        <v>-1.1710294825479505E-3</v>
      </c>
    </row>
    <row r="7219" spans="2:7">
      <c r="B7219">
        <v>7198</v>
      </c>
      <c r="C7219">
        <f ca="1"/>
        <v>0.70390399503187051</v>
      </c>
      <c r="D7219">
        <f ca="1"/>
        <v>0.10176222007816162</v>
      </c>
      <c r="F7219">
        <f ca="1"/>
        <v>1.2181568728938315</v>
      </c>
      <c r="G7219">
        <f ca="1"/>
        <v>6.0907843644691581E-3</v>
      </c>
    </row>
    <row r="7220" spans="2:7">
      <c r="B7220">
        <v>7199</v>
      </c>
      <c r="C7220">
        <f ca="1"/>
        <v>0.19420262626509949</v>
      </c>
      <c r="D7220">
        <f ca="1"/>
        <v>2.8075547991244516E-2</v>
      </c>
      <c r="F7220">
        <f ca="1"/>
        <v>2.4614647640298624</v>
      </c>
      <c r="G7220">
        <f ca="1"/>
        <v>1.2307323820149315E-2</v>
      </c>
    </row>
    <row r="7221" spans="2:7">
      <c r="B7221">
        <v>7200</v>
      </c>
      <c r="C7221">
        <f ca="1"/>
        <v>3.4351216733996152E-2</v>
      </c>
      <c r="D7221">
        <f ca="1"/>
        <v>4.9660977944574278E-3</v>
      </c>
      <c r="F7221">
        <f ca="1"/>
        <v>2.9990582140111686</v>
      </c>
      <c r="G7221">
        <f ca="1"/>
        <v>1.4995291070055846E-2</v>
      </c>
    </row>
    <row r="7222" spans="2:7">
      <c r="B7222">
        <v>7201</v>
      </c>
      <c r="C7222">
        <f ca="1"/>
        <v>0.10881888896300118</v>
      </c>
      <c r="D7222">
        <f ca="1"/>
        <v>1.5731764282446752E-2</v>
      </c>
      <c r="F7222">
        <f ca="1"/>
        <v>-1.4095180916460341</v>
      </c>
      <c r="G7222">
        <f ca="1"/>
        <v>-7.047590458230172E-3</v>
      </c>
    </row>
    <row r="7223" spans="2:7">
      <c r="B7223">
        <v>7202</v>
      </c>
      <c r="C7223">
        <f ca="1"/>
        <v>1.32250028584349</v>
      </c>
      <c r="D7223">
        <f ca="1"/>
        <v>0.19119164842265668</v>
      </c>
      <c r="F7223">
        <f ca="1"/>
        <v>0.74094243155421335</v>
      </c>
      <c r="G7223">
        <f ca="1"/>
        <v>3.7047121577710677E-3</v>
      </c>
    </row>
    <row r="7224" spans="2:7">
      <c r="B7224">
        <v>7203</v>
      </c>
      <c r="C7224">
        <f ca="1"/>
        <v>-1.1651850989088934</v>
      </c>
      <c r="D7224">
        <f ca="1"/>
        <v>-0.16844885567326942</v>
      </c>
      <c r="F7224">
        <f ca="1"/>
        <v>0.14086883984579687</v>
      </c>
      <c r="G7224">
        <f ca="1"/>
        <v>7.0434419922898452E-4</v>
      </c>
    </row>
    <row r="7225" spans="2:7">
      <c r="B7225">
        <v>7204</v>
      </c>
      <c r="C7225">
        <f ca="1"/>
        <v>-4.4720382741658439E-2</v>
      </c>
      <c r="D7225">
        <f ca="1"/>
        <v>-6.4651507345546725E-3</v>
      </c>
      <c r="F7225">
        <f ca="1"/>
        <v>-0.36308636740520955</v>
      </c>
      <c r="G7225">
        <f ca="1"/>
        <v>-1.815431837026048E-3</v>
      </c>
    </row>
    <row r="7226" spans="2:7">
      <c r="B7226">
        <v>7205</v>
      </c>
      <c r="C7226">
        <f ca="1"/>
        <v>-0.20384741817403321</v>
      </c>
      <c r="D7226">
        <f ca="1"/>
        <v>-2.9469879382701597E-2</v>
      </c>
      <c r="F7226">
        <f ca="1"/>
        <v>-1.1928978041462186</v>
      </c>
      <c r="G7226">
        <f ca="1"/>
        <v>-5.9644890207310938E-3</v>
      </c>
    </row>
    <row r="7227" spans="2:7">
      <c r="B7227">
        <v>7206</v>
      </c>
      <c r="C7227">
        <f ca="1"/>
        <v>0.30997107828126652</v>
      </c>
      <c r="D7227">
        <f ca="1"/>
        <v>4.4811998949508908E-2</v>
      </c>
      <c r="F7227">
        <f ca="1"/>
        <v>1.9261079186896044</v>
      </c>
      <c r="G7227">
        <f ca="1"/>
        <v>9.6305395934480238E-3</v>
      </c>
    </row>
    <row r="7228" spans="2:7">
      <c r="B7228">
        <v>7207</v>
      </c>
      <c r="C7228">
        <f ca="1"/>
        <v>-0.43961654596209676</v>
      </c>
      <c r="D7228">
        <f ca="1"/>
        <v>-6.3554626789936911E-2</v>
      </c>
      <c r="F7228">
        <f ca="1"/>
        <v>-1.1608198262230267</v>
      </c>
      <c r="G7228">
        <f ca="1"/>
        <v>-5.8040991311151344E-3</v>
      </c>
    </row>
    <row r="7229" spans="2:7">
      <c r="B7229">
        <v>7208</v>
      </c>
      <c r="C7229">
        <f ca="1"/>
        <v>1.1352943875401109</v>
      </c>
      <c r="D7229">
        <f ca="1"/>
        <v>0.16412760565896153</v>
      </c>
      <c r="F7229">
        <f ca="1"/>
        <v>1.0087748290783107</v>
      </c>
      <c r="G7229">
        <f ca="1"/>
        <v>5.043874145391555E-3</v>
      </c>
    </row>
    <row r="7230" spans="2:7">
      <c r="B7230">
        <v>7209</v>
      </c>
      <c r="C7230">
        <f ca="1"/>
        <v>2.8009766071503739</v>
      </c>
      <c r="D7230">
        <f ca="1"/>
        <v>0.4049324907123355</v>
      </c>
      <c r="F7230">
        <f ca="1"/>
        <v>-1.6307022501096562</v>
      </c>
      <c r="G7230">
        <f ca="1"/>
        <v>-8.1535112505482822E-3</v>
      </c>
    </row>
    <row r="7231" spans="2:7">
      <c r="B7231">
        <v>7210</v>
      </c>
      <c r="C7231">
        <f ca="1"/>
        <v>-0.34204169103993265</v>
      </c>
      <c r="D7231">
        <f ca="1"/>
        <v>-4.9448393651944311E-2</v>
      </c>
      <c r="F7231">
        <f ca="1"/>
        <v>-0.18203541028009596</v>
      </c>
      <c r="G7231">
        <f ca="1"/>
        <v>-9.1017705140047998E-4</v>
      </c>
    </row>
    <row r="7232" spans="2:7">
      <c r="B7232">
        <v>7211</v>
      </c>
      <c r="C7232">
        <f ca="1"/>
        <v>-0.30798533266848871</v>
      </c>
      <c r="D7232">
        <f ca="1"/>
        <v>-4.4524923036468253E-2</v>
      </c>
      <c r="F7232">
        <f ca="1"/>
        <v>0.4634369869562362</v>
      </c>
      <c r="G7232">
        <f ca="1"/>
        <v>2.3171849347811816E-3</v>
      </c>
    </row>
    <row r="7233" spans="2:7">
      <c r="B7233">
        <v>7212</v>
      </c>
      <c r="C7233">
        <f ca="1"/>
        <v>-1.1329236723499458</v>
      </c>
      <c r="D7233">
        <f ca="1"/>
        <v>-0.16378487533973199</v>
      </c>
      <c r="F7233">
        <f ca="1"/>
        <v>2.3623424160776776</v>
      </c>
      <c r="G7233">
        <f ca="1"/>
        <v>1.1811712080388391E-2</v>
      </c>
    </row>
    <row r="7234" spans="2:7">
      <c r="B7234">
        <v>7213</v>
      </c>
      <c r="C7234">
        <f ca="1"/>
        <v>1.8299875533701284</v>
      </c>
      <c r="D7234">
        <f ca="1"/>
        <v>0.2645582316064507</v>
      </c>
      <c r="F7234">
        <f ca="1"/>
        <v>-0.47175413956255224</v>
      </c>
      <c r="G7234">
        <f ca="1"/>
        <v>-2.3587706978127616E-3</v>
      </c>
    </row>
    <row r="7235" spans="2:7">
      <c r="B7235">
        <v>7214</v>
      </c>
      <c r="C7235">
        <f ca="1"/>
        <v>0.32234482609353343</v>
      </c>
      <c r="D7235">
        <f ca="1"/>
        <v>4.660085091930994E-2</v>
      </c>
      <c r="F7235">
        <f ca="1"/>
        <v>-0.95000119574065267</v>
      </c>
      <c r="G7235">
        <f ca="1"/>
        <v>-4.7500059787032641E-3</v>
      </c>
    </row>
    <row r="7236" spans="2:7">
      <c r="B7236">
        <v>7215</v>
      </c>
      <c r="C7236">
        <f ca="1"/>
        <v>-1.6033268956423496</v>
      </c>
      <c r="D7236">
        <f ca="1"/>
        <v>-0.23179028044045291</v>
      </c>
      <c r="F7236">
        <f ca="1"/>
        <v>0.77129022181553075</v>
      </c>
      <c r="G7236">
        <f ca="1"/>
        <v>3.8564511090776544E-3</v>
      </c>
    </row>
    <row r="7237" spans="2:7">
      <c r="B7237">
        <v>7216</v>
      </c>
      <c r="C7237">
        <f ca="1"/>
        <v>0.36640507637805492</v>
      </c>
      <c r="D7237">
        <f ca="1"/>
        <v>5.2970567411612775E-2</v>
      </c>
      <c r="F7237">
        <f ca="1"/>
        <v>-0.58780379704065433</v>
      </c>
      <c r="G7237">
        <f ca="1"/>
        <v>-2.9390189852032721E-3</v>
      </c>
    </row>
    <row r="7238" spans="2:7">
      <c r="B7238">
        <v>7217</v>
      </c>
      <c r="C7238">
        <f ca="1"/>
        <v>0.65607376761764624</v>
      </c>
      <c r="D7238">
        <f ca="1"/>
        <v>9.484748431466529E-2</v>
      </c>
      <c r="F7238">
        <f ca="1"/>
        <v>2.908403700071599E-2</v>
      </c>
      <c r="G7238">
        <f ca="1"/>
        <v>1.4542018500357997E-4</v>
      </c>
    </row>
    <row r="7239" spans="2:7">
      <c r="B7239">
        <v>7218</v>
      </c>
      <c r="C7239">
        <f ca="1"/>
        <v>-0.76350825454372273</v>
      </c>
      <c r="D7239">
        <f ca="1"/>
        <v>-0.11037910791634804</v>
      </c>
      <c r="F7239">
        <f ca="1"/>
        <v>0.6273579163206382</v>
      </c>
      <c r="G7239">
        <f ca="1"/>
        <v>3.1367895816031915E-3</v>
      </c>
    </row>
    <row r="7240" spans="2:7">
      <c r="B7240">
        <v>7219</v>
      </c>
      <c r="C7240">
        <f ca="1"/>
        <v>0.80259207317613945</v>
      </c>
      <c r="D7240">
        <f ca="1"/>
        <v>0.11602939003044069</v>
      </c>
      <c r="F7240">
        <f ca="1"/>
        <v>0.86819276300185533</v>
      </c>
      <c r="G7240">
        <f ca="1"/>
        <v>4.3409638150092777E-3</v>
      </c>
    </row>
    <row r="7241" spans="2:7">
      <c r="B7241">
        <v>7220</v>
      </c>
      <c r="C7241">
        <f ca="1"/>
        <v>8.5975405678174285E-2</v>
      </c>
      <c r="D7241">
        <f ca="1"/>
        <v>1.2429320213668439E-2</v>
      </c>
      <c r="F7241">
        <f ca="1"/>
        <v>-0.16700915795989293</v>
      </c>
      <c r="G7241">
        <f ca="1"/>
        <v>-8.3504578979946484E-4</v>
      </c>
    </row>
    <row r="7242" spans="2:7">
      <c r="B7242">
        <v>7221</v>
      </c>
      <c r="C7242">
        <f ca="1"/>
        <v>-0.77633071826261513</v>
      </c>
      <c r="D7242">
        <f ca="1"/>
        <v>-0.11223282999225001</v>
      </c>
      <c r="F7242">
        <f ca="1"/>
        <v>1.1094821539885158</v>
      </c>
      <c r="G7242">
        <f ca="1"/>
        <v>5.5474107699425802E-3</v>
      </c>
    </row>
    <row r="7243" spans="2:7">
      <c r="B7243">
        <v>7222</v>
      </c>
      <c r="C7243">
        <f ca="1"/>
        <v>-0.52273293784054475</v>
      </c>
      <c r="D7243">
        <f ca="1"/>
        <v>-7.5570624173293716E-2</v>
      </c>
      <c r="F7243">
        <f ca="1"/>
        <v>0.53502507127716259</v>
      </c>
      <c r="G7243">
        <f ca="1"/>
        <v>2.6751253563858136E-3</v>
      </c>
    </row>
    <row r="7244" spans="2:7">
      <c r="B7244">
        <v>7223</v>
      </c>
      <c r="C7244">
        <f ca="1"/>
        <v>-0.42785133099433659</v>
      </c>
      <c r="D7244">
        <f ca="1"/>
        <v>-6.1853749392925005E-2</v>
      </c>
      <c r="F7244">
        <f ca="1"/>
        <v>1.1065910966409473</v>
      </c>
      <c r="G7244">
        <f ca="1"/>
        <v>5.5329554832047375E-3</v>
      </c>
    </row>
    <row r="7245" spans="2:7">
      <c r="B7245">
        <v>7224</v>
      </c>
      <c r="C7245">
        <f ca="1"/>
        <v>-1.2338795357635963</v>
      </c>
      <c r="D7245">
        <f ca="1"/>
        <v>-0.17837989520521177</v>
      </c>
      <c r="F7245">
        <f ca="1"/>
        <v>0.8534649262500642</v>
      </c>
      <c r="G7245">
        <f ca="1"/>
        <v>4.2673246312503223E-3</v>
      </c>
    </row>
    <row r="7246" spans="2:7">
      <c r="B7246">
        <v>7225</v>
      </c>
      <c r="C7246">
        <f ca="1"/>
        <v>0.37863832302157135</v>
      </c>
      <c r="D7246">
        <f ca="1"/>
        <v>5.4739107363075308E-2</v>
      </c>
      <c r="F7246">
        <f ca="1"/>
        <v>1.6611069480117033</v>
      </c>
      <c r="G7246">
        <f ca="1"/>
        <v>8.3055347400585178E-3</v>
      </c>
    </row>
    <row r="7247" spans="2:7">
      <c r="B7247">
        <v>7226</v>
      </c>
      <c r="C7247">
        <f ca="1"/>
        <v>1.7695722106616432</v>
      </c>
      <c r="D7247">
        <f ca="1"/>
        <v>0.25582408683075575</v>
      </c>
      <c r="F7247">
        <f ca="1"/>
        <v>-0.32120114618528162</v>
      </c>
      <c r="G7247">
        <f ca="1"/>
        <v>-1.6060057309264084E-3</v>
      </c>
    </row>
    <row r="7248" spans="2:7">
      <c r="B7248">
        <v>7227</v>
      </c>
      <c r="C7248">
        <f ca="1"/>
        <v>-0.97030156815145829</v>
      </c>
      <c r="D7248">
        <f ca="1"/>
        <v>-0.14027487046148018</v>
      </c>
      <c r="F7248">
        <f ca="1"/>
        <v>-6.1971195307261506E-3</v>
      </c>
      <c r="G7248">
        <f ca="1"/>
        <v>-3.0985597653630757E-5</v>
      </c>
    </row>
    <row r="7249" spans="2:7">
      <c r="B7249">
        <v>7228</v>
      </c>
      <c r="C7249">
        <f ca="1"/>
        <v>-0.19162368586906028</v>
      </c>
      <c r="D7249">
        <f ca="1"/>
        <v>-2.7702714903206253E-2</v>
      </c>
      <c r="F7249">
        <f ca="1"/>
        <v>-1.4596068053191433</v>
      </c>
      <c r="G7249">
        <f ca="1"/>
        <v>-7.2980340265957179E-3</v>
      </c>
    </row>
    <row r="7250" spans="2:7">
      <c r="B7250">
        <v>7229</v>
      </c>
      <c r="C7250">
        <f ca="1"/>
        <v>-1.1796876230075974</v>
      </c>
      <c r="D7250">
        <f ca="1"/>
        <v>-0.17054546126073217</v>
      </c>
      <c r="F7250">
        <f ca="1"/>
        <v>-1.6602293902852119</v>
      </c>
      <c r="G7250">
        <f ca="1"/>
        <v>-8.3011469514260618E-3</v>
      </c>
    </row>
    <row r="7251" spans="2:7">
      <c r="B7251">
        <v>7230</v>
      </c>
      <c r="C7251">
        <f ca="1"/>
        <v>0.98117377762063851</v>
      </c>
      <c r="D7251">
        <f ca="1"/>
        <v>0.14184664755117904</v>
      </c>
      <c r="F7251">
        <f ca="1"/>
        <v>-0.70720854625372109</v>
      </c>
      <c r="G7251">
        <f ca="1"/>
        <v>-3.5360427312686061E-3</v>
      </c>
    </row>
    <row r="7252" spans="2:7">
      <c r="B7252">
        <v>7231</v>
      </c>
      <c r="C7252">
        <f ca="1"/>
        <v>-0.37398656621620902</v>
      </c>
      <c r="D7252">
        <f ca="1"/>
        <v>-5.4066610682962084E-2</v>
      </c>
      <c r="F7252">
        <f ca="1"/>
        <v>-0.82418894833110357</v>
      </c>
      <c r="G7252">
        <f ca="1"/>
        <v>-4.1209447416555188E-3</v>
      </c>
    </row>
    <row r="7253" spans="2:7">
      <c r="B7253">
        <v>7232</v>
      </c>
      <c r="C7253">
        <f ca="1"/>
        <v>1.2429456607441547</v>
      </c>
      <c r="D7253">
        <f ca="1"/>
        <v>0.17969056968928815</v>
      </c>
      <c r="F7253">
        <f ca="1"/>
        <v>0.32164074995937997</v>
      </c>
      <c r="G7253">
        <f ca="1"/>
        <v>1.6082037497969002E-3</v>
      </c>
    </row>
    <row r="7254" spans="2:7">
      <c r="B7254">
        <v>7233</v>
      </c>
      <c r="C7254">
        <f ca="1"/>
        <v>-0.19552999438897672</v>
      </c>
      <c r="D7254">
        <f ca="1"/>
        <v>-2.8267443374848093E-2</v>
      </c>
      <c r="F7254">
        <f ca="1"/>
        <v>-1.3466618763098999</v>
      </c>
      <c r="G7254">
        <f ca="1"/>
        <v>-6.733309381549501E-3</v>
      </c>
    </row>
    <row r="7255" spans="2:7">
      <c r="B7255">
        <v>7234</v>
      </c>
      <c r="C7255">
        <f ca="1"/>
        <v>9.6160807980699856E-2</v>
      </c>
      <c r="D7255">
        <f ca="1"/>
        <v>1.3901806743095357E-2</v>
      </c>
      <c r="F7255">
        <f ca="1"/>
        <v>0.72573089077370023</v>
      </c>
      <c r="G7255">
        <f ca="1"/>
        <v>3.6286544538685021E-3</v>
      </c>
    </row>
    <row r="7256" spans="2:7">
      <c r="B7256">
        <v>7235</v>
      </c>
      <c r="C7256">
        <f ca="1"/>
        <v>0.43584587144685705</v>
      </c>
      <c r="D7256">
        <f ca="1"/>
        <v>6.3009506698885914E-2</v>
      </c>
      <c r="F7256">
        <f ca="1"/>
        <v>-0.24709865903493805</v>
      </c>
      <c r="G7256">
        <f ca="1"/>
        <v>-1.2354932951746905E-3</v>
      </c>
    </row>
    <row r="7257" spans="2:7">
      <c r="B7257">
        <v>7236</v>
      </c>
      <c r="C7257">
        <f ca="1"/>
        <v>-1.3321056167933021</v>
      </c>
      <c r="D7257">
        <f ca="1"/>
        <v>-0.19258027500943165</v>
      </c>
      <c r="F7257">
        <f ca="1"/>
        <v>0.2723473965527044</v>
      </c>
      <c r="G7257">
        <f ca="1"/>
        <v>1.3617369827635224E-3</v>
      </c>
    </row>
    <row r="7258" spans="2:7">
      <c r="B7258">
        <v>7237</v>
      </c>
      <c r="C7258">
        <f ca="1"/>
        <v>-1.3865990323446773</v>
      </c>
      <c r="D7258">
        <f ca="1"/>
        <v>-0.20045829670740295</v>
      </c>
      <c r="F7258">
        <f ca="1"/>
        <v>-1.4585949254888175</v>
      </c>
      <c r="G7258">
        <f ca="1"/>
        <v>-7.2929746274440887E-3</v>
      </c>
    </row>
    <row r="7259" spans="2:7">
      <c r="B7259">
        <v>7238</v>
      </c>
      <c r="C7259">
        <f ca="1"/>
        <v>-0.40772045536212104</v>
      </c>
      <c r="D7259">
        <f ca="1"/>
        <v>-5.894346246330065E-2</v>
      </c>
      <c r="F7259">
        <f ca="1"/>
        <v>-1.7113598711687332</v>
      </c>
      <c r="G7259">
        <f ca="1"/>
        <v>-8.5567993558436674E-3</v>
      </c>
    </row>
    <row r="7260" spans="2:7">
      <c r="B7260">
        <v>7239</v>
      </c>
      <c r="C7260">
        <f ca="1"/>
        <v>0.52874972937145936</v>
      </c>
      <c r="D7260">
        <f ca="1"/>
        <v>7.6440461634445817E-2</v>
      </c>
      <c r="F7260">
        <f ca="1"/>
        <v>-1.2166616580705767</v>
      </c>
      <c r="G7260">
        <f ca="1"/>
        <v>-6.0833082903528849E-3</v>
      </c>
    </row>
    <row r="7261" spans="2:7">
      <c r="B7261">
        <v>7240</v>
      </c>
      <c r="C7261">
        <f ca="1"/>
        <v>0.25315341232527433</v>
      </c>
      <c r="D7261">
        <f ca="1"/>
        <v>3.6597964268430899E-2</v>
      </c>
      <c r="F7261">
        <f ca="1"/>
        <v>-0.13374412830620569</v>
      </c>
      <c r="G7261">
        <f ca="1"/>
        <v>-6.6872064153102853E-4</v>
      </c>
    </row>
    <row r="7262" spans="2:7">
      <c r="B7262">
        <v>7241</v>
      </c>
      <c r="C7262">
        <f ca="1"/>
        <v>1.8709520165876481</v>
      </c>
      <c r="D7262">
        <f ca="1"/>
        <v>0.27048039535427293</v>
      </c>
      <c r="F7262">
        <f ca="1"/>
        <v>0.328494259317339</v>
      </c>
      <c r="G7262">
        <f ca="1"/>
        <v>1.6424712965866953E-3</v>
      </c>
    </row>
    <row r="7263" spans="2:7">
      <c r="B7263">
        <v>7242</v>
      </c>
      <c r="C7263">
        <f ca="1"/>
        <v>-1.0973841052137143</v>
      </c>
      <c r="D7263">
        <f ca="1"/>
        <v>-0.15864697972054881</v>
      </c>
      <c r="F7263">
        <f ca="1"/>
        <v>1.0956880093683781</v>
      </c>
      <c r="G7263">
        <f ca="1"/>
        <v>5.4784400468418917E-3</v>
      </c>
    </row>
    <row r="7264" spans="2:7">
      <c r="B7264">
        <v>7243</v>
      </c>
      <c r="C7264">
        <f ca="1"/>
        <v>-1.499871379497153</v>
      </c>
      <c r="D7264">
        <f ca="1"/>
        <v>-0.21683388997162109</v>
      </c>
      <c r="F7264">
        <f ca="1"/>
        <v>0.77940882594509286</v>
      </c>
      <c r="G7264">
        <f ca="1"/>
        <v>3.8970441297254653E-3</v>
      </c>
    </row>
    <row r="7265" spans="2:7">
      <c r="B7265">
        <v>7244</v>
      </c>
      <c r="C7265">
        <f ca="1"/>
        <v>0.17271848841845536</v>
      </c>
      <c r="D7265">
        <f ca="1"/>
        <v>2.4969622212771311E-2</v>
      </c>
      <c r="F7265">
        <f ca="1"/>
        <v>0.21401674851196892</v>
      </c>
      <c r="G7265">
        <f ca="1"/>
        <v>1.0700837425598449E-3</v>
      </c>
    </row>
    <row r="7266" spans="2:7">
      <c r="B7266">
        <v>7245</v>
      </c>
      <c r="C7266">
        <f ca="1"/>
        <v>0.11828639712978405</v>
      </c>
      <c r="D7266">
        <f ca="1"/>
        <v>1.7100466060615136E-2</v>
      </c>
      <c r="F7266">
        <f ca="1"/>
        <v>-2.1053466990034058</v>
      </c>
      <c r="G7266">
        <f ca="1"/>
        <v>-1.0526733495017031E-2</v>
      </c>
    </row>
    <row r="7267" spans="2:7">
      <c r="B7267">
        <v>7246</v>
      </c>
      <c r="C7267">
        <f ca="1"/>
        <v>1.163421251696471</v>
      </c>
      <c r="D7267">
        <f ca="1"/>
        <v>0.16819385923983302</v>
      </c>
      <c r="F7267">
        <f ca="1"/>
        <v>-0.88872356924003237</v>
      </c>
      <c r="G7267">
        <f ca="1"/>
        <v>-4.4436178462001624E-3</v>
      </c>
    </row>
    <row r="7268" spans="2:7">
      <c r="B7268">
        <v>7247</v>
      </c>
      <c r="C7268">
        <f ca="1"/>
        <v>-0.34811754794805772</v>
      </c>
      <c r="D7268">
        <f ca="1"/>
        <v>-5.0326770095624029E-2</v>
      </c>
      <c r="F7268">
        <f ca="1"/>
        <v>0.45023729503576043</v>
      </c>
      <c r="G7268">
        <f ca="1"/>
        <v>2.2511864751788026E-3</v>
      </c>
    </row>
    <row r="7269" spans="2:7">
      <c r="B7269">
        <v>7248</v>
      </c>
      <c r="C7269">
        <f ca="1"/>
        <v>1.7269259320491817</v>
      </c>
      <c r="D7269">
        <f ca="1"/>
        <v>0.24965878585177861</v>
      </c>
      <c r="F7269">
        <f ca="1"/>
        <v>-0.42650305914909448</v>
      </c>
      <c r="G7269">
        <f ca="1"/>
        <v>-2.132515295745473E-3</v>
      </c>
    </row>
    <row r="7270" spans="2:7">
      <c r="B7270">
        <v>7249</v>
      </c>
      <c r="C7270">
        <f ca="1"/>
        <v>1.800217789147077</v>
      </c>
      <c r="D7270">
        <f ca="1"/>
        <v>0.26025446671816649</v>
      </c>
      <c r="F7270">
        <f ca="1"/>
        <v>0.5659875342386721</v>
      </c>
      <c r="G7270">
        <f ca="1"/>
        <v>2.8299376711933611E-3</v>
      </c>
    </row>
    <row r="7271" spans="2:7">
      <c r="B7271">
        <v>7250</v>
      </c>
      <c r="C7271">
        <f ca="1"/>
        <v>-1.6509354354420636</v>
      </c>
      <c r="D7271">
        <f ca="1"/>
        <v>-0.23867296719730113</v>
      </c>
      <c r="F7271">
        <f ca="1"/>
        <v>0.46423571538617386</v>
      </c>
      <c r="G7271">
        <f ca="1"/>
        <v>2.32117857693087E-3</v>
      </c>
    </row>
    <row r="7272" spans="2:7">
      <c r="B7272">
        <v>7251</v>
      </c>
      <c r="C7272">
        <f ca="1"/>
        <v>-0.47430048126979357</v>
      </c>
      <c r="D7272">
        <f ca="1"/>
        <v>-6.8568825150607901E-2</v>
      </c>
      <c r="F7272">
        <f ca="1"/>
        <v>0.99533803651568509</v>
      </c>
      <c r="G7272">
        <f ca="1"/>
        <v>4.9766901825784261E-3</v>
      </c>
    </row>
    <row r="7273" spans="2:7">
      <c r="B7273">
        <v>7252</v>
      </c>
      <c r="C7273">
        <f ca="1"/>
        <v>-1.4180468585497783</v>
      </c>
      <c r="D7273">
        <f ca="1"/>
        <v>-0.20500465620223485</v>
      </c>
      <c r="F7273">
        <f ca="1"/>
        <v>-0.42784487257609433</v>
      </c>
      <c r="G7273">
        <f ca="1"/>
        <v>-2.1392243628804721E-3</v>
      </c>
    </row>
    <row r="7274" spans="2:7">
      <c r="B7274">
        <v>7253</v>
      </c>
      <c r="C7274">
        <f ca="1"/>
        <v>-0.86172022330017828</v>
      </c>
      <c r="D7274">
        <f ca="1"/>
        <v>-0.12457744753289113</v>
      </c>
      <c r="F7274">
        <f ca="1"/>
        <v>-0.24909580199213519</v>
      </c>
      <c r="G7274">
        <f ca="1"/>
        <v>-1.2454790099606762E-3</v>
      </c>
    </row>
    <row r="7275" spans="2:7">
      <c r="B7275">
        <v>7254</v>
      </c>
      <c r="C7275">
        <f ca="1"/>
        <v>-0.10825519880487877</v>
      </c>
      <c r="D7275">
        <f ca="1"/>
        <v>-1.56502725416247E-2</v>
      </c>
      <c r="F7275">
        <f ca="1"/>
        <v>0.82409060960996727</v>
      </c>
      <c r="G7275">
        <f ca="1"/>
        <v>4.1204530480498372E-3</v>
      </c>
    </row>
    <row r="7276" spans="2:7">
      <c r="B7276">
        <v>7255</v>
      </c>
      <c r="C7276">
        <f ca="1"/>
        <v>-0.22074853245047166</v>
      </c>
      <c r="D7276">
        <f ca="1"/>
        <v>-3.1913245129598963E-2</v>
      </c>
      <c r="F7276">
        <f ca="1"/>
        <v>-1.6090513847565175</v>
      </c>
      <c r="G7276">
        <f ca="1"/>
        <v>-8.0452569237825892E-3</v>
      </c>
    </row>
    <row r="7277" spans="2:7">
      <c r="B7277">
        <v>7256</v>
      </c>
      <c r="C7277">
        <f ca="1"/>
        <v>-0.40787192478581485</v>
      </c>
      <c r="D7277">
        <f ca="1"/>
        <v>-5.8965360143861972E-2</v>
      </c>
      <c r="F7277">
        <f ca="1"/>
        <v>1.7064235696952605</v>
      </c>
      <c r="G7277">
        <f ca="1"/>
        <v>8.5321178484763036E-3</v>
      </c>
    </row>
    <row r="7278" spans="2:7">
      <c r="B7278">
        <v>7257</v>
      </c>
      <c r="C7278">
        <f ca="1"/>
        <v>0.58632987510364964</v>
      </c>
      <c r="D7278">
        <f ca="1"/>
        <v>8.4764726738050564E-2</v>
      </c>
      <c r="F7278">
        <f ca="1"/>
        <v>0.47475961050152998</v>
      </c>
      <c r="G7278">
        <f ca="1"/>
        <v>2.3737980525076505E-3</v>
      </c>
    </row>
    <row r="7279" spans="2:7">
      <c r="B7279">
        <v>7258</v>
      </c>
      <c r="C7279">
        <f ca="1"/>
        <v>2.2939389735127063</v>
      </c>
      <c r="D7279">
        <f ca="1"/>
        <v>0.3316309103458106</v>
      </c>
      <c r="F7279">
        <f ca="1"/>
        <v>0.530299806714708</v>
      </c>
      <c r="G7279">
        <f ca="1"/>
        <v>2.6514990335735405E-3</v>
      </c>
    </row>
    <row r="7280" spans="2:7">
      <c r="B7280">
        <v>7259</v>
      </c>
      <c r="C7280">
        <f ca="1"/>
        <v>0.25512586359126738</v>
      </c>
      <c r="D7280">
        <f ca="1"/>
        <v>3.6883118240052193E-2</v>
      </c>
      <c r="F7280">
        <f ca="1"/>
        <v>-0.71852920018001787</v>
      </c>
      <c r="G7280">
        <f ca="1"/>
        <v>-3.59264600090009E-3</v>
      </c>
    </row>
    <row r="7281" spans="2:7">
      <c r="B7281">
        <v>7260</v>
      </c>
      <c r="C7281">
        <f ca="1"/>
        <v>0.60366125906267676</v>
      </c>
      <c r="D7281">
        <f ca="1"/>
        <v>8.7270295851375149E-2</v>
      </c>
      <c r="F7281">
        <f ca="1"/>
        <v>-0.27161738398194285</v>
      </c>
      <c r="G7281">
        <f ca="1"/>
        <v>-1.3580869199097145E-3</v>
      </c>
    </row>
    <row r="7282" spans="2:7">
      <c r="B7282">
        <v>7261</v>
      </c>
      <c r="C7282">
        <f ca="1"/>
        <v>-0.64369641582741643</v>
      </c>
      <c r="D7282">
        <f ca="1"/>
        <v>-9.3058111323814224E-2</v>
      </c>
      <c r="F7282">
        <f ca="1"/>
        <v>-0.40159746867582036</v>
      </c>
      <c r="G7282">
        <f ca="1"/>
        <v>-2.0079873433791022E-3</v>
      </c>
    </row>
    <row r="7283" spans="2:7">
      <c r="B7283">
        <v>7262</v>
      </c>
      <c r="C7283">
        <f ca="1"/>
        <v>-0.43431766802461208</v>
      </c>
      <c r="D7283">
        <f ca="1"/>
        <v>-6.2788576893008555E-2</v>
      </c>
      <c r="F7283">
        <f ca="1"/>
        <v>-0.5304582772098162</v>
      </c>
      <c r="G7283">
        <f ca="1"/>
        <v>-2.6522913860490814E-3</v>
      </c>
    </row>
    <row r="7284" spans="2:7">
      <c r="B7284">
        <v>7263</v>
      </c>
      <c r="C7284">
        <f ca="1"/>
        <v>-1.4568446655807048</v>
      </c>
      <c r="D7284">
        <f ca="1"/>
        <v>-0.21061359009875641</v>
      </c>
      <c r="F7284">
        <f ca="1"/>
        <v>0.71174915992357235</v>
      </c>
      <c r="G7284">
        <f ca="1"/>
        <v>3.5587457996178623E-3</v>
      </c>
    </row>
    <row r="7285" spans="2:7">
      <c r="B7285">
        <v>7264</v>
      </c>
      <c r="C7285">
        <f ca="1"/>
        <v>1.5163274531238611</v>
      </c>
      <c r="D7285">
        <f ca="1"/>
        <v>0.21921291693814327</v>
      </c>
      <c r="F7285">
        <f ca="1"/>
        <v>1.4578838477551693E-3</v>
      </c>
      <c r="G7285">
        <f ca="1"/>
        <v>7.289419238775848E-6</v>
      </c>
    </row>
    <row r="7286" spans="2:7">
      <c r="B7286">
        <v>7265</v>
      </c>
      <c r="C7286">
        <f ca="1"/>
        <v>-0.67566194872649521</v>
      </c>
      <c r="D7286">
        <f ca="1"/>
        <v>-9.767931480717347E-2</v>
      </c>
      <c r="F7286">
        <f ca="1"/>
        <v>0.46748178787534417</v>
      </c>
      <c r="G7286">
        <f ca="1"/>
        <v>2.3374089393767214E-3</v>
      </c>
    </row>
    <row r="7287" spans="2:7">
      <c r="B7287">
        <v>7266</v>
      </c>
      <c r="C7287">
        <f ca="1"/>
        <v>1.1045190681251396</v>
      </c>
      <c r="D7287">
        <f ca="1"/>
        <v>0.1596784693429498</v>
      </c>
      <c r="F7287">
        <f ca="1"/>
        <v>0.18864436694331219</v>
      </c>
      <c r="G7287">
        <f ca="1"/>
        <v>9.4322183471656112E-4</v>
      </c>
    </row>
    <row r="7288" spans="2:7">
      <c r="B7288">
        <v>7267</v>
      </c>
      <c r="C7288">
        <f ca="1"/>
        <v>0.78514774657125774</v>
      </c>
      <c r="D7288">
        <f ca="1"/>
        <v>0.11350749298821559</v>
      </c>
      <c r="F7288">
        <f ca="1"/>
        <v>-1.3553812904097791</v>
      </c>
      <c r="G7288">
        <f ca="1"/>
        <v>-6.7769064520488967E-3</v>
      </c>
    </row>
    <row r="7289" spans="2:7">
      <c r="B7289">
        <v>7268</v>
      </c>
      <c r="C7289">
        <f ca="1"/>
        <v>0.290546400910281</v>
      </c>
      <c r="D7289">
        <f ca="1"/>
        <v>4.2003805918179378E-2</v>
      </c>
      <c r="F7289">
        <f ca="1"/>
        <v>0.68831974001255569</v>
      </c>
      <c r="G7289">
        <f ca="1"/>
        <v>3.4415987000627792E-3</v>
      </c>
    </row>
    <row r="7290" spans="2:7">
      <c r="B7290">
        <v>7269</v>
      </c>
      <c r="C7290">
        <f ca="1"/>
        <v>-1.8157859446052651</v>
      </c>
      <c r="D7290">
        <f ca="1"/>
        <v>-0.26250512884415067</v>
      </c>
      <c r="F7290">
        <f ca="1"/>
        <v>-0.92188497363559785</v>
      </c>
      <c r="G7290">
        <f ca="1"/>
        <v>-4.6094248681779904E-3</v>
      </c>
    </row>
    <row r="7291" spans="2:7">
      <c r="B7291">
        <v>7270</v>
      </c>
      <c r="C7291">
        <f ca="1"/>
        <v>-0.98694497926820379</v>
      </c>
      <c r="D7291">
        <f ca="1"/>
        <v>-0.14268098049476233</v>
      </c>
      <c r="F7291">
        <f ca="1"/>
        <v>-1.1085675161313795</v>
      </c>
      <c r="G7291">
        <f ca="1"/>
        <v>-5.5428375806568985E-3</v>
      </c>
    </row>
    <row r="7292" spans="2:7">
      <c r="B7292">
        <v>7271</v>
      </c>
      <c r="C7292">
        <f ca="1"/>
        <v>0.28779233010202027</v>
      </c>
      <c r="D7292">
        <f ca="1"/>
        <v>4.1605654520149055E-2</v>
      </c>
      <c r="F7292">
        <f ca="1"/>
        <v>-0.81321121660267703</v>
      </c>
      <c r="G7292">
        <f ca="1"/>
        <v>-4.0660560830133863E-3</v>
      </c>
    </row>
    <row r="7293" spans="2:7">
      <c r="B7293">
        <v>7272</v>
      </c>
      <c r="C7293">
        <f ca="1"/>
        <v>0.59927064699799892</v>
      </c>
      <c r="D7293">
        <f ca="1"/>
        <v>8.6635552428469376E-2</v>
      </c>
      <c r="F7293">
        <f ca="1"/>
        <v>0.13648762325061881</v>
      </c>
      <c r="G7293">
        <f ca="1"/>
        <v>6.8243811625309412E-4</v>
      </c>
    </row>
    <row r="7294" spans="2:7">
      <c r="B7294">
        <v>7273</v>
      </c>
      <c r="C7294">
        <f ca="1"/>
        <v>-0.89427832140372365</v>
      </c>
      <c r="D7294">
        <f ca="1"/>
        <v>-0.12928431717409747</v>
      </c>
      <c r="F7294">
        <f ca="1"/>
        <v>0.59806348315349911</v>
      </c>
      <c r="G7294">
        <f ca="1"/>
        <v>2.9903174157674961E-3</v>
      </c>
    </row>
    <row r="7295" spans="2:7">
      <c r="B7295">
        <v>7274</v>
      </c>
      <c r="C7295">
        <f ca="1"/>
        <v>-1.2035255678495413</v>
      </c>
      <c r="D7295">
        <f ca="1"/>
        <v>-0.17399167296905915</v>
      </c>
      <c r="F7295">
        <f ca="1"/>
        <v>-1.7490876509050359</v>
      </c>
      <c r="G7295">
        <f ca="1"/>
        <v>-8.7454382545251817E-3</v>
      </c>
    </row>
    <row r="7296" spans="2:7">
      <c r="B7296">
        <v>7275</v>
      </c>
      <c r="C7296">
        <f ca="1"/>
        <v>1.6338368190214423</v>
      </c>
      <c r="D7296">
        <f ca="1"/>
        <v>0.23620104889664062</v>
      </c>
      <c r="F7296">
        <f ca="1"/>
        <v>0.19805618440906822</v>
      </c>
      <c r="G7296">
        <f ca="1"/>
        <v>9.9028092204534119E-4</v>
      </c>
    </row>
    <row r="7297" spans="2:7">
      <c r="B7297">
        <v>7276</v>
      </c>
      <c r="C7297">
        <f ca="1"/>
        <v>-0.10738039540912703</v>
      </c>
      <c r="D7297">
        <f ca="1"/>
        <v>-1.5523803681791645E-2</v>
      </c>
      <c r="F7297">
        <f ca="1"/>
        <v>1.5415834374034085</v>
      </c>
      <c r="G7297">
        <f ca="1"/>
        <v>7.7079171870170441E-3</v>
      </c>
    </row>
    <row r="7298" spans="2:7">
      <c r="B7298">
        <v>7277</v>
      </c>
      <c r="C7298">
        <f ca="1"/>
        <v>-0.2831065591738105</v>
      </c>
      <c r="D7298">
        <f ca="1"/>
        <v>-4.0928240475339231E-2</v>
      </c>
      <c r="F7298">
        <f ca="1"/>
        <v>-1.0364840240778437</v>
      </c>
      <c r="G7298">
        <f ca="1"/>
        <v>-5.1824201203892195E-3</v>
      </c>
    </row>
    <row r="7299" spans="2:7">
      <c r="B7299">
        <v>7278</v>
      </c>
      <c r="C7299">
        <f ca="1"/>
        <v>-1.5658156688290383</v>
      </c>
      <c r="D7299">
        <f ca="1"/>
        <v>-0.22636734528833008</v>
      </c>
      <c r="F7299">
        <f ca="1"/>
        <v>-4.9121971849125062E-2</v>
      </c>
      <c r="G7299">
        <f ca="1"/>
        <v>-2.4560985924562537E-4</v>
      </c>
    </row>
    <row r="7300" spans="2:7">
      <c r="B7300">
        <v>7279</v>
      </c>
      <c r="C7300">
        <f ca="1"/>
        <v>-7.5304165827515659E-2</v>
      </c>
      <c r="D7300">
        <f ca="1"/>
        <v>-1.0886596964682754E-2</v>
      </c>
      <c r="F7300">
        <f ca="1"/>
        <v>0.13643970393417421</v>
      </c>
      <c r="G7300">
        <f ca="1"/>
        <v>6.8219851967087118E-4</v>
      </c>
    </row>
    <row r="7301" spans="2:7">
      <c r="B7301">
        <v>7280</v>
      </c>
      <c r="C7301">
        <f ca="1"/>
        <v>-1.0158169860740522</v>
      </c>
      <c r="D7301">
        <f ca="1"/>
        <v>-0.14685495809882737</v>
      </c>
      <c r="F7301">
        <f ca="1"/>
        <v>-1.2497993731562802</v>
      </c>
      <c r="G7301">
        <f ca="1"/>
        <v>-6.248996865781402E-3</v>
      </c>
    </row>
    <row r="7302" spans="2:7">
      <c r="B7302">
        <v>7281</v>
      </c>
      <c r="C7302">
        <f ca="1"/>
        <v>1.3790788403015</v>
      </c>
      <c r="D7302">
        <f ca="1"/>
        <v>0.19937111515547382</v>
      </c>
      <c r="F7302">
        <f ca="1"/>
        <v>0.67726443366009348</v>
      </c>
      <c r="G7302">
        <f ca="1"/>
        <v>3.3863221683004679E-3</v>
      </c>
    </row>
    <row r="7303" spans="2:7">
      <c r="B7303">
        <v>7282</v>
      </c>
      <c r="C7303">
        <f ca="1"/>
        <v>-1.6679204360100111</v>
      </c>
      <c r="D7303">
        <f ca="1"/>
        <v>-0.24112846024468029</v>
      </c>
      <c r="F7303">
        <f ca="1"/>
        <v>0.45609073602094008</v>
      </c>
      <c r="G7303">
        <f ca="1"/>
        <v>2.2804536801047008E-3</v>
      </c>
    </row>
    <row r="7304" spans="2:7">
      <c r="B7304">
        <v>7283</v>
      </c>
      <c r="C7304">
        <f ca="1"/>
        <v>0.80463321353977491</v>
      </c>
      <c r="D7304">
        <f ca="1"/>
        <v>0.11632447426971296</v>
      </c>
      <c r="F7304">
        <f ca="1"/>
        <v>1.5043471169478861</v>
      </c>
      <c r="G7304">
        <f ca="1"/>
        <v>7.5217355847394321E-3</v>
      </c>
    </row>
    <row r="7305" spans="2:7">
      <c r="B7305">
        <v>7284</v>
      </c>
      <c r="C7305">
        <f ca="1"/>
        <v>0.40144260132639598</v>
      </c>
      <c r="D7305">
        <f ca="1"/>
        <v>5.8035883633643488E-2</v>
      </c>
      <c r="F7305">
        <f ca="1"/>
        <v>-1.0044114179571479</v>
      </c>
      <c r="G7305">
        <f ca="1"/>
        <v>-5.0220570897857404E-3</v>
      </c>
    </row>
    <row r="7306" spans="2:7">
      <c r="B7306">
        <v>7285</v>
      </c>
      <c r="C7306">
        <f ca="1"/>
        <v>0.45407046975038956</v>
      </c>
      <c r="D7306">
        <f ca="1"/>
        <v>6.5644206312028747E-2</v>
      </c>
      <c r="F7306">
        <f ca="1"/>
        <v>-0.552665156141664</v>
      </c>
      <c r="G7306">
        <f ca="1"/>
        <v>-2.7633257807083205E-3</v>
      </c>
    </row>
    <row r="7307" spans="2:7">
      <c r="B7307">
        <v>7286</v>
      </c>
      <c r="C7307">
        <f ca="1"/>
        <v>-1.0016453732319939</v>
      </c>
      <c r="D7307">
        <f ca="1"/>
        <v>-0.1448061917967825</v>
      </c>
      <c r="F7307">
        <f ca="1"/>
        <v>0.83231059751536074</v>
      </c>
      <c r="G7307">
        <f ca="1"/>
        <v>4.1615529875768048E-3</v>
      </c>
    </row>
    <row r="7308" spans="2:7">
      <c r="B7308">
        <v>7287</v>
      </c>
      <c r="C7308">
        <f ca="1"/>
        <v>5.5994659531990537E-2</v>
      </c>
      <c r="D7308">
        <f ca="1"/>
        <v>8.0950540225846537E-3</v>
      </c>
      <c r="F7308">
        <f ca="1"/>
        <v>0.35354022879870967</v>
      </c>
      <c r="G7308">
        <f ca="1"/>
        <v>1.7677011439935486E-3</v>
      </c>
    </row>
    <row r="7309" spans="2:7">
      <c r="B7309">
        <v>7288</v>
      </c>
      <c r="C7309">
        <f ca="1"/>
        <v>-1.8723268253918668</v>
      </c>
      <c r="D7309">
        <f ca="1"/>
        <v>-0.27067914915747299</v>
      </c>
      <c r="F7309">
        <f ca="1"/>
        <v>2.3199096309958813</v>
      </c>
      <c r="G7309">
        <f ca="1"/>
        <v>1.1599548154979409E-2</v>
      </c>
    </row>
    <row r="7310" spans="2:7">
      <c r="B7310">
        <v>7289</v>
      </c>
      <c r="C7310">
        <f ca="1"/>
        <v>-1.0769406598894984</v>
      </c>
      <c r="D7310">
        <f ca="1"/>
        <v>-0.15569150511474758</v>
      </c>
      <c r="F7310">
        <f ca="1"/>
        <v>-7.6904544895616947E-2</v>
      </c>
      <c r="G7310">
        <f ca="1"/>
        <v>-3.8452272447808483E-4</v>
      </c>
    </row>
    <row r="7311" spans="2:7">
      <c r="B7311">
        <v>7290</v>
      </c>
      <c r="C7311">
        <f ca="1"/>
        <v>0.20854722129205563</v>
      </c>
      <c r="D7311">
        <f ca="1"/>
        <v>3.0149322037659926E-2</v>
      </c>
      <c r="F7311">
        <f ca="1"/>
        <v>0.55257460131245106</v>
      </c>
      <c r="G7311">
        <f ca="1"/>
        <v>2.7628730065622558E-3</v>
      </c>
    </row>
    <row r="7312" spans="2:7">
      <c r="B7312">
        <v>7291</v>
      </c>
      <c r="C7312">
        <f ca="1"/>
        <v>-1.8502549479065169</v>
      </c>
      <c r="D7312">
        <f ca="1"/>
        <v>-0.26748825484510202</v>
      </c>
      <c r="F7312">
        <f ca="1"/>
        <v>0.2345580482211691</v>
      </c>
      <c r="G7312">
        <f ca="1"/>
        <v>1.1727902411058457E-3</v>
      </c>
    </row>
    <row r="7313" spans="2:7">
      <c r="B7313">
        <v>7292</v>
      </c>
      <c r="C7313">
        <f ca="1"/>
        <v>0.49599171401032205</v>
      </c>
      <c r="D7313">
        <f ca="1"/>
        <v>7.1704690290581061E-2</v>
      </c>
      <c r="F7313">
        <f ca="1"/>
        <v>0.29518507929958321</v>
      </c>
      <c r="G7313">
        <f ca="1"/>
        <v>1.4759253964979164E-3</v>
      </c>
    </row>
    <row r="7314" spans="2:7">
      <c r="B7314">
        <v>7293</v>
      </c>
      <c r="C7314">
        <f ca="1"/>
        <v>-0.62135022952016905</v>
      </c>
      <c r="D7314">
        <f ca="1"/>
        <v>-8.9827560645091703E-2</v>
      </c>
      <c r="F7314">
        <f ca="1"/>
        <v>0.93069456555829522</v>
      </c>
      <c r="G7314">
        <f ca="1"/>
        <v>4.6534728277914774E-3</v>
      </c>
    </row>
    <row r="7315" spans="2:7">
      <c r="B7315">
        <v>7294</v>
      </c>
      <c r="C7315">
        <f ca="1"/>
        <v>7.9160478545672736E-2</v>
      </c>
      <c r="D7315">
        <f ca="1"/>
        <v>1.1444097627109802E-2</v>
      </c>
      <c r="F7315">
        <f ca="1"/>
        <v>0.192995408503294</v>
      </c>
      <c r="G7315">
        <f ca="1"/>
        <v>9.6497704251647016E-4</v>
      </c>
    </row>
    <row r="7316" spans="2:7">
      <c r="B7316">
        <v>7295</v>
      </c>
      <c r="C7316">
        <f ca="1"/>
        <v>-1.5010704530333081</v>
      </c>
      <c r="D7316">
        <f ca="1"/>
        <v>-0.21700723802183439</v>
      </c>
      <c r="F7316">
        <f ca="1"/>
        <v>0.39875460420174247</v>
      </c>
      <c r="G7316">
        <f ca="1"/>
        <v>1.9937730210087129E-3</v>
      </c>
    </row>
    <row r="7317" spans="2:7">
      <c r="B7317">
        <v>7296</v>
      </c>
      <c r="C7317">
        <f ca="1"/>
        <v>-0.10574989731853307</v>
      </c>
      <c r="D7317">
        <f ca="1"/>
        <v>-1.5288085307264545E-2</v>
      </c>
      <c r="F7317">
        <f ca="1"/>
        <v>-0.4984781744847131</v>
      </c>
      <c r="G7317">
        <f ca="1"/>
        <v>-2.4923908724235658E-3</v>
      </c>
    </row>
    <row r="7318" spans="2:7">
      <c r="B7318">
        <v>7297</v>
      </c>
      <c r="C7318">
        <f ca="1"/>
        <v>-0.15179215067421922</v>
      </c>
      <c r="D7318">
        <f ca="1"/>
        <v>-2.194433665964346E-2</v>
      </c>
      <c r="F7318">
        <f ca="1"/>
        <v>0.73502052459976885</v>
      </c>
      <c r="G7318">
        <f ca="1"/>
        <v>3.6751026229988452E-3</v>
      </c>
    </row>
    <row r="7319" spans="2:7">
      <c r="B7319">
        <v>7298</v>
      </c>
      <c r="C7319">
        <f ca="1"/>
        <v>-0.57997509033086414</v>
      </c>
      <c r="D7319">
        <f ca="1"/>
        <v>-8.3846026160753415E-2</v>
      </c>
      <c r="F7319">
        <f ca="1"/>
        <v>-1.387625600117864</v>
      </c>
      <c r="G7319">
        <f ca="1"/>
        <v>-6.9381280005893211E-3</v>
      </c>
    </row>
    <row r="7320" spans="2:7">
      <c r="B7320">
        <v>7299</v>
      </c>
      <c r="C7320">
        <f ca="1"/>
        <v>-0.36358926236907879</v>
      </c>
      <c r="D7320">
        <f ca="1"/>
        <v>-5.2563489902601582E-2</v>
      </c>
      <c r="F7320">
        <f ca="1"/>
        <v>0.90383674247953094</v>
      </c>
      <c r="G7320">
        <f ca="1"/>
        <v>4.5191837123976552E-3</v>
      </c>
    </row>
    <row r="7321" spans="2:7">
      <c r="B7321">
        <v>7300</v>
      </c>
      <c r="C7321">
        <f ca="1"/>
        <v>1.5187487321113626</v>
      </c>
      <c r="D7321">
        <f ca="1"/>
        <v>0.21956295718075561</v>
      </c>
      <c r="F7321">
        <f ca="1"/>
        <v>1.2345605410062899</v>
      </c>
      <c r="G7321">
        <f ca="1"/>
        <v>6.1728027050314506E-3</v>
      </c>
    </row>
    <row r="7322" spans="2:7">
      <c r="B7322">
        <v>7301</v>
      </c>
      <c r="C7322">
        <f ca="1"/>
        <v>0.59991800612389168</v>
      </c>
      <c r="D7322">
        <f ca="1"/>
        <v>8.6729140051644782E-2</v>
      </c>
      <c r="F7322">
        <f ca="1"/>
        <v>-0.63796982694331461</v>
      </c>
      <c r="G7322">
        <f ca="1"/>
        <v>-3.1898491347165736E-3</v>
      </c>
    </row>
    <row r="7323" spans="2:7">
      <c r="B7323">
        <v>7302</v>
      </c>
      <c r="C7323">
        <f ca="1"/>
        <v>0.28039284381608026</v>
      </c>
      <c r="D7323">
        <f ca="1"/>
        <v>4.053592319711391E-2</v>
      </c>
      <c r="F7323">
        <f ca="1"/>
        <v>-0.78944832813053367</v>
      </c>
      <c r="G7323">
        <f ca="1"/>
        <v>-3.9472416406526687E-3</v>
      </c>
    </row>
    <row r="7324" spans="2:7">
      <c r="B7324">
        <v>7303</v>
      </c>
      <c r="C7324">
        <f ca="1"/>
        <v>0.54170428890503686</v>
      </c>
      <c r="D7324">
        <f ca="1"/>
        <v>7.831328058074527E-2</v>
      </c>
      <c r="F7324">
        <f ca="1"/>
        <v>-0.50920470806850693</v>
      </c>
      <c r="G7324">
        <f ca="1"/>
        <v>-2.5460235403425352E-3</v>
      </c>
    </row>
    <row r="7325" spans="2:7">
      <c r="B7325">
        <v>7304</v>
      </c>
      <c r="C7325">
        <f ca="1"/>
        <v>0.59721574249907394</v>
      </c>
      <c r="D7325">
        <f ca="1"/>
        <v>8.6338478331241475E-2</v>
      </c>
      <c r="F7325">
        <f ca="1"/>
        <v>0.82269021199148995</v>
      </c>
      <c r="G7325">
        <f ca="1"/>
        <v>4.1134510599574502E-3</v>
      </c>
    </row>
    <row r="7326" spans="2:7">
      <c r="B7326">
        <v>7305</v>
      </c>
      <c r="C7326">
        <f ca="1"/>
        <v>1.7829139378555205</v>
      </c>
      <c r="D7326">
        <f ca="1"/>
        <v>0.25775287795640445</v>
      </c>
      <c r="F7326">
        <f ca="1"/>
        <v>0.51687602181691961</v>
      </c>
      <c r="G7326">
        <f ca="1"/>
        <v>2.5843801090845984E-3</v>
      </c>
    </row>
    <row r="7327" spans="2:7">
      <c r="B7327">
        <v>7306</v>
      </c>
      <c r="C7327">
        <f ca="1"/>
        <v>0.9714289111758786</v>
      </c>
      <c r="D7327">
        <f ca="1"/>
        <v>0.14043784855190777</v>
      </c>
      <c r="F7327">
        <f ca="1"/>
        <v>-0.32083766795073043</v>
      </c>
      <c r="G7327">
        <f ca="1"/>
        <v>-1.6041883397536524E-3</v>
      </c>
    </row>
    <row r="7328" spans="2:7">
      <c r="B7328">
        <v>7307</v>
      </c>
      <c r="C7328">
        <f ca="1"/>
        <v>1.2001167726847095</v>
      </c>
      <c r="D7328">
        <f ca="1"/>
        <v>0.17349886916880614</v>
      </c>
      <c r="F7328">
        <f ca="1"/>
        <v>4.270443572629843E-2</v>
      </c>
      <c r="G7328">
        <f ca="1"/>
        <v>2.135221786314922E-4</v>
      </c>
    </row>
    <row r="7329" spans="2:7">
      <c r="B7329">
        <v>7308</v>
      </c>
      <c r="C7329">
        <f ca="1"/>
        <v>0.39684044839347304</v>
      </c>
      <c r="D7329">
        <f ca="1"/>
        <v>5.7370558102180551E-2</v>
      </c>
      <c r="F7329">
        <f ca="1"/>
        <v>-1.4063437059627355</v>
      </c>
      <c r="G7329">
        <f ca="1"/>
        <v>-7.0317185298136792E-3</v>
      </c>
    </row>
    <row r="7330" spans="2:7">
      <c r="B7330">
        <v>7309</v>
      </c>
      <c r="C7330">
        <f ca="1"/>
        <v>-0.19788694583550331</v>
      </c>
      <c r="D7330">
        <f ca="1"/>
        <v>-2.860818389274233E-2</v>
      </c>
      <c r="F7330">
        <f ca="1"/>
        <v>8.8323860753664871E-2</v>
      </c>
      <c r="G7330">
        <f ca="1"/>
        <v>4.4161930376832443E-4</v>
      </c>
    </row>
    <row r="7331" spans="2:7">
      <c r="B7331">
        <v>7310</v>
      </c>
      <c r="C7331">
        <f ca="1"/>
        <v>-0.66149356063500298</v>
      </c>
      <c r="D7331">
        <f ca="1"/>
        <v>-9.5631014701909892E-2</v>
      </c>
      <c r="F7331">
        <f ca="1"/>
        <v>0.66136883035183058</v>
      </c>
      <c r="G7331">
        <f ca="1"/>
        <v>3.3068441517591536E-3</v>
      </c>
    </row>
    <row r="7332" spans="2:7">
      <c r="B7332">
        <v>7311</v>
      </c>
      <c r="C7332">
        <f ca="1"/>
        <v>-0.79857597640391875</v>
      </c>
      <c r="D7332">
        <f ca="1"/>
        <v>-0.11544878965528384</v>
      </c>
      <c r="F7332">
        <f ca="1"/>
        <v>-0.72631847193092858</v>
      </c>
      <c r="G7332">
        <f ca="1"/>
        <v>-3.6315923596546436E-3</v>
      </c>
    </row>
    <row r="7333" spans="2:7">
      <c r="B7333">
        <v>7312</v>
      </c>
      <c r="C7333">
        <f ca="1"/>
        <v>-1.6128048075727317</v>
      </c>
      <c r="D7333">
        <f ca="1"/>
        <v>-0.23316048627327718</v>
      </c>
      <c r="F7333">
        <f ca="1"/>
        <v>-0.77717985806642542</v>
      </c>
      <c r="G7333">
        <f ca="1"/>
        <v>-3.8858992903321281E-3</v>
      </c>
    </row>
    <row r="7334" spans="2:7">
      <c r="B7334">
        <v>7313</v>
      </c>
      <c r="C7334">
        <f ca="1"/>
        <v>1.4296974273747034</v>
      </c>
      <c r="D7334">
        <f ca="1"/>
        <v>0.20668895939864465</v>
      </c>
      <c r="F7334">
        <f ca="1"/>
        <v>-0.83230070825810243</v>
      </c>
      <c r="G7334">
        <f ca="1"/>
        <v>-4.1615035412905128E-3</v>
      </c>
    </row>
    <row r="7335" spans="2:7">
      <c r="B7335">
        <v>7314</v>
      </c>
      <c r="C7335">
        <f ca="1"/>
        <v>0.63944691122534691</v>
      </c>
      <c r="D7335">
        <f ca="1"/>
        <v>9.2443767570133187E-2</v>
      </c>
      <c r="F7335">
        <f ca="1"/>
        <v>-0.20800902743678842</v>
      </c>
      <c r="G7335">
        <f ca="1"/>
        <v>-1.0400451371839422E-3</v>
      </c>
    </row>
    <row r="7336" spans="2:7">
      <c r="B7336">
        <v>7315</v>
      </c>
      <c r="C7336">
        <f ca="1"/>
        <v>0.53862355092007519</v>
      </c>
      <c r="D7336">
        <f ca="1"/>
        <v>7.7867903456817128E-2</v>
      </c>
      <c r="F7336">
        <f ca="1"/>
        <v>-0.12396459451745598</v>
      </c>
      <c r="G7336">
        <f ca="1"/>
        <v>-6.1982297258728004E-4</v>
      </c>
    </row>
    <row r="7337" spans="2:7">
      <c r="B7337">
        <v>7316</v>
      </c>
      <c r="C7337">
        <f ca="1"/>
        <v>1.2735977764540014</v>
      </c>
      <c r="D7337">
        <f ca="1"/>
        <v>0.18412189465226902</v>
      </c>
      <c r="F7337">
        <f ca="1"/>
        <v>0.39329837781443833</v>
      </c>
      <c r="G7337">
        <f ca="1"/>
        <v>1.9664918890721921E-3</v>
      </c>
    </row>
    <row r="7338" spans="2:7">
      <c r="B7338">
        <v>7317</v>
      </c>
      <c r="C7338">
        <f ca="1"/>
        <v>-8.3380961827889677E-2</v>
      </c>
      <c r="D7338">
        <f ca="1"/>
        <v>-1.2054245817250018E-2</v>
      </c>
      <c r="F7338">
        <f ca="1"/>
        <v>-1.1629062754582151</v>
      </c>
      <c r="G7338">
        <f ca="1"/>
        <v>-5.8145313772910764E-3</v>
      </c>
    </row>
    <row r="7339" spans="2:7">
      <c r="B7339">
        <v>7318</v>
      </c>
      <c r="C7339">
        <f ca="1"/>
        <v>-0.26592867038836643</v>
      </c>
      <c r="D7339">
        <f ca="1"/>
        <v>-3.8444861901840162E-2</v>
      </c>
      <c r="F7339">
        <f ca="1"/>
        <v>0.29470704053139474</v>
      </c>
      <c r="G7339">
        <f ca="1"/>
        <v>1.4735352026569739E-3</v>
      </c>
    </row>
    <row r="7340" spans="2:7">
      <c r="B7340">
        <v>7319</v>
      </c>
      <c r="C7340">
        <f ca="1"/>
        <v>-0.19434545633232117</v>
      </c>
      <c r="D7340">
        <f ca="1"/>
        <v>-2.8096196694529306E-2</v>
      </c>
      <c r="F7340">
        <f ca="1"/>
        <v>-0.99803050252129188</v>
      </c>
      <c r="G7340">
        <f ca="1"/>
        <v>-4.9901525126064602E-3</v>
      </c>
    </row>
    <row r="7341" spans="2:7">
      <c r="B7341">
        <v>7320</v>
      </c>
      <c r="C7341">
        <f ca="1"/>
        <v>-0.27809450243056133</v>
      </c>
      <c r="D7341">
        <f ca="1"/>
        <v>-4.0203655837447436E-2</v>
      </c>
      <c r="F7341">
        <f ca="1"/>
        <v>-2.1435688998239768</v>
      </c>
      <c r="G7341">
        <f ca="1"/>
        <v>-1.0717844499119887E-2</v>
      </c>
    </row>
    <row r="7342" spans="2:7">
      <c r="B7342">
        <v>7321</v>
      </c>
      <c r="C7342">
        <f ca="1"/>
        <v>-1.136104858822677</v>
      </c>
      <c r="D7342">
        <f ca="1"/>
        <v>-0.16424477413307964</v>
      </c>
      <c r="F7342">
        <f ca="1"/>
        <v>-0.31007662657848684</v>
      </c>
      <c r="G7342">
        <f ca="1"/>
        <v>-1.5503831328924345E-3</v>
      </c>
    </row>
    <row r="7343" spans="2:7">
      <c r="B7343">
        <v>7322</v>
      </c>
      <c r="C7343">
        <f ca="1"/>
        <v>0.47506568899056001</v>
      </c>
      <c r="D7343">
        <f ca="1"/>
        <v>6.867944994750598E-2</v>
      </c>
      <c r="F7343">
        <f ca="1"/>
        <v>0.81420592687852544</v>
      </c>
      <c r="G7343">
        <f ca="1"/>
        <v>4.0710296343926282E-3</v>
      </c>
    </row>
    <row r="7344" spans="2:7">
      <c r="B7344">
        <v>7323</v>
      </c>
      <c r="C7344">
        <f ca="1"/>
        <v>-0.19248871944973681</v>
      </c>
      <c r="D7344">
        <f ca="1"/>
        <v>-2.782777135725837E-2</v>
      </c>
      <c r="F7344">
        <f ca="1"/>
        <v>0.93227828607283247</v>
      </c>
      <c r="G7344">
        <f ca="1"/>
        <v>4.6613914303641635E-3</v>
      </c>
    </row>
    <row r="7345" spans="2:7">
      <c r="B7345">
        <v>7324</v>
      </c>
      <c r="C7345">
        <f ca="1"/>
        <v>1.1897092184178613</v>
      </c>
      <c r="D7345">
        <f ca="1"/>
        <v>0.17199426650245747</v>
      </c>
      <c r="F7345">
        <f ca="1"/>
        <v>-0.58005112267155745</v>
      </c>
      <c r="G7345">
        <f ca="1"/>
        <v>-2.9002556133577878E-3</v>
      </c>
    </row>
    <row r="7346" spans="2:7">
      <c r="B7346">
        <v>7325</v>
      </c>
      <c r="C7346">
        <f ca="1"/>
        <v>0.38683812230265435</v>
      </c>
      <c r="D7346">
        <f ca="1"/>
        <v>5.5924538593651776E-2</v>
      </c>
      <c r="F7346">
        <f ca="1"/>
        <v>-0.85371042588330737</v>
      </c>
      <c r="G7346">
        <f ca="1"/>
        <v>-4.2685521294165375E-3</v>
      </c>
    </row>
    <row r="7347" spans="2:7">
      <c r="B7347">
        <v>7326</v>
      </c>
      <c r="C7347">
        <f ca="1"/>
        <v>0.86248645162500504</v>
      </c>
      <c r="D7347">
        <f ca="1"/>
        <v>0.1246882198768066</v>
      </c>
      <c r="F7347">
        <f ca="1"/>
        <v>-0.59706730829061017</v>
      </c>
      <c r="G7347">
        <f ca="1"/>
        <v>-2.9853365414530516E-3</v>
      </c>
    </row>
    <row r="7348" spans="2:7">
      <c r="B7348">
        <v>7327</v>
      </c>
      <c r="C7348">
        <f ca="1"/>
        <v>0.26361872837367867</v>
      </c>
      <c r="D7348">
        <f ca="1"/>
        <v>3.8110917458669603E-2</v>
      </c>
      <c r="F7348">
        <f ca="1"/>
        <v>-0.4195260357705905</v>
      </c>
      <c r="G7348">
        <f ca="1"/>
        <v>-2.0976301788529529E-3</v>
      </c>
    </row>
    <row r="7349" spans="2:7">
      <c r="B7349">
        <v>7328</v>
      </c>
      <c r="C7349">
        <f ca="1"/>
        <v>0.61024689989555436</v>
      </c>
      <c r="D7349">
        <f ca="1"/>
        <v>8.8222370902122191E-2</v>
      </c>
      <c r="F7349">
        <f ca="1"/>
        <v>-5.8429457366063524E-2</v>
      </c>
      <c r="G7349">
        <f ca="1"/>
        <v>-2.9214728683031767E-4</v>
      </c>
    </row>
    <row r="7350" spans="2:7">
      <c r="B7350">
        <v>7329</v>
      </c>
      <c r="C7350">
        <f ca="1"/>
        <v>0.56991022093476729</v>
      </c>
      <c r="D7350">
        <f ca="1"/>
        <v>8.239096487146895E-2</v>
      </c>
      <c r="F7350">
        <f ca="1"/>
        <v>6.6939122361645342E-2</v>
      </c>
      <c r="G7350">
        <f ca="1"/>
        <v>3.3469561180822678E-4</v>
      </c>
    </row>
    <row r="7351" spans="2:7">
      <c r="B7351">
        <v>7330</v>
      </c>
      <c r="C7351">
        <f ca="1"/>
        <v>0.60302180829860563</v>
      </c>
      <c r="D7351">
        <f ca="1"/>
        <v>8.7177851526805558E-2</v>
      </c>
      <c r="F7351">
        <f ca="1"/>
        <v>1.1166757899166715</v>
      </c>
      <c r="G7351">
        <f ca="1"/>
        <v>5.5833789495833589E-3</v>
      </c>
    </row>
    <row r="7352" spans="2:7">
      <c r="B7352">
        <v>7331</v>
      </c>
      <c r="C7352">
        <f ca="1"/>
        <v>1.6029292323180941</v>
      </c>
      <c r="D7352">
        <f ca="1"/>
        <v>0.23173279092056737</v>
      </c>
      <c r="F7352">
        <f ca="1"/>
        <v>0.85302743670788717</v>
      </c>
      <c r="G7352">
        <f ca="1"/>
        <v>4.2651371835394367E-3</v>
      </c>
    </row>
    <row r="7353" spans="2:7">
      <c r="B7353">
        <v>7332</v>
      </c>
      <c r="C7353">
        <f ca="1"/>
        <v>-0.30690460117194135</v>
      </c>
      <c r="D7353">
        <f ca="1"/>
        <v>-4.4368683496455306E-2</v>
      </c>
      <c r="F7353">
        <f ca="1"/>
        <v>-1.8744919380604423</v>
      </c>
      <c r="G7353">
        <f ca="1"/>
        <v>-9.3724596903022143E-3</v>
      </c>
    </row>
    <row r="7354" spans="2:7">
      <c r="B7354">
        <v>7333</v>
      </c>
      <c r="C7354">
        <f ca="1"/>
        <v>-0.41329953158097116</v>
      </c>
      <c r="D7354">
        <f ca="1"/>
        <v>-5.9750020155858938E-2</v>
      </c>
      <c r="F7354">
        <f ca="1"/>
        <v>0.80547860747791056</v>
      </c>
      <c r="G7354">
        <f ca="1"/>
        <v>4.0273930373895539E-3</v>
      </c>
    </row>
    <row r="7355" spans="2:7">
      <c r="B7355">
        <v>7334</v>
      </c>
      <c r="C7355">
        <f ca="1"/>
        <v>1.3691008149802122</v>
      </c>
      <c r="D7355">
        <f ca="1"/>
        <v>0.19792860876844248</v>
      </c>
      <c r="F7355">
        <f ca="1"/>
        <v>0.34440969928447784</v>
      </c>
      <c r="G7355">
        <f ca="1"/>
        <v>1.7220484964223896E-3</v>
      </c>
    </row>
    <row r="7356" spans="2:7">
      <c r="B7356">
        <v>7335</v>
      </c>
      <c r="C7356">
        <f ca="1"/>
        <v>0.49642923231492081</v>
      </c>
      <c r="D7356">
        <f ca="1"/>
        <v>7.1767941578135958E-2</v>
      </c>
      <c r="F7356">
        <f ca="1"/>
        <v>4.4168540576804291E-2</v>
      </c>
      <c r="G7356">
        <f ca="1"/>
        <v>2.208427028840215E-4</v>
      </c>
    </row>
    <row r="7357" spans="2:7">
      <c r="B7357">
        <v>7336</v>
      </c>
      <c r="C7357">
        <f ca="1"/>
        <v>-0.78403516468041579</v>
      </c>
      <c r="D7357">
        <f ca="1"/>
        <v>-0.11334664889011425</v>
      </c>
      <c r="F7357">
        <f ca="1"/>
        <v>-1.6249558145266094</v>
      </c>
      <c r="G7357">
        <f ca="1"/>
        <v>-8.1247790726330493E-3</v>
      </c>
    </row>
    <row r="7358" spans="2:7">
      <c r="B7358">
        <v>7337</v>
      </c>
      <c r="C7358">
        <f ca="1"/>
        <v>1.1167344602676872</v>
      </c>
      <c r="D7358">
        <f ca="1"/>
        <v>0.16144442809915022</v>
      </c>
      <c r="F7358">
        <f ca="1"/>
        <v>0.44239968826823173</v>
      </c>
      <c r="G7358">
        <f ca="1"/>
        <v>2.2119984413411591E-3</v>
      </c>
    </row>
    <row r="7359" spans="2:7">
      <c r="B7359">
        <v>7338</v>
      </c>
      <c r="C7359">
        <f ca="1"/>
        <v>-0.44894800481780212</v>
      </c>
      <c r="D7359">
        <f ca="1"/>
        <v>-6.4903660147364595E-2</v>
      </c>
      <c r="F7359">
        <f ca="1"/>
        <v>-0.30062378832544334</v>
      </c>
      <c r="G7359">
        <f ca="1"/>
        <v>-1.5031189416272171E-3</v>
      </c>
    </row>
    <row r="7360" spans="2:7">
      <c r="B7360">
        <v>7339</v>
      </c>
      <c r="C7360">
        <f ca="1"/>
        <v>-0.10711252365070056</v>
      </c>
      <c r="D7360">
        <f ca="1"/>
        <v>-1.5485077910910796E-2</v>
      </c>
      <c r="F7360">
        <f ca="1"/>
        <v>1.3222592397853841</v>
      </c>
      <c r="G7360">
        <f ca="1"/>
        <v>6.6112961989269218E-3</v>
      </c>
    </row>
    <row r="7361" spans="2:7">
      <c r="B7361">
        <v>7340</v>
      </c>
      <c r="C7361">
        <f ca="1"/>
        <v>-0.59845715384112363</v>
      </c>
      <c r="D7361">
        <f ca="1"/>
        <v>-8.651794708705024E-2</v>
      </c>
      <c r="F7361">
        <f ca="1"/>
        <v>0.62540144458511548</v>
      </c>
      <c r="G7361">
        <f ca="1"/>
        <v>3.127007222925578E-3</v>
      </c>
    </row>
    <row r="7362" spans="2:7">
      <c r="B7362">
        <v>7341</v>
      </c>
      <c r="C7362">
        <f ca="1"/>
        <v>-0.46382818461463943</v>
      </c>
      <c r="D7362">
        <f ca="1"/>
        <v>-6.7054862785758215E-2</v>
      </c>
      <c r="F7362">
        <f ca="1"/>
        <v>0.425661885844691</v>
      </c>
      <c r="G7362">
        <f ca="1"/>
        <v>2.1283094292234555E-3</v>
      </c>
    </row>
    <row r="7363" spans="2:7">
      <c r="B7363">
        <v>7342</v>
      </c>
      <c r="C7363">
        <f ca="1"/>
        <v>0.34466699072715395</v>
      </c>
      <c r="D7363">
        <f ca="1"/>
        <v>4.9827928824961829E-2</v>
      </c>
      <c r="F7363">
        <f ca="1"/>
        <v>-0.31168455594766731</v>
      </c>
      <c r="G7363">
        <f ca="1"/>
        <v>-1.5584227797383369E-3</v>
      </c>
    </row>
    <row r="7364" spans="2:7">
      <c r="B7364">
        <v>7343</v>
      </c>
      <c r="C7364">
        <f ca="1"/>
        <v>-1.4838896834947208</v>
      </c>
      <c r="D7364">
        <f ca="1"/>
        <v>-0.21452344298268458</v>
      </c>
      <c r="F7364">
        <f ca="1"/>
        <v>0.45054637485052135</v>
      </c>
      <c r="G7364">
        <f ca="1"/>
        <v>2.2527318742526074E-3</v>
      </c>
    </row>
    <row r="7365" spans="2:7">
      <c r="B7365">
        <v>7344</v>
      </c>
      <c r="C7365">
        <f ca="1"/>
        <v>1.3871534447928531</v>
      </c>
      <c r="D7365">
        <f ca="1"/>
        <v>0.20053844718525721</v>
      </c>
      <c r="F7365">
        <f ca="1"/>
        <v>0.33455551418465879</v>
      </c>
      <c r="G7365">
        <f ca="1"/>
        <v>1.6727775709232942E-3</v>
      </c>
    </row>
    <row r="7366" spans="2:7">
      <c r="B7366">
        <v>7345</v>
      </c>
      <c r="C7366">
        <f ca="1"/>
        <v>-0.4061234677481107</v>
      </c>
      <c r="D7366">
        <f ca="1"/>
        <v>-5.8712588642174435E-2</v>
      </c>
      <c r="F7366">
        <f ca="1"/>
        <v>-0.13684824841530238</v>
      </c>
      <c r="G7366">
        <f ca="1"/>
        <v>-6.8424124207651209E-4</v>
      </c>
    </row>
    <row r="7367" spans="2:7">
      <c r="B7367">
        <v>7346</v>
      </c>
      <c r="C7367">
        <f ca="1"/>
        <v>-1.133495330796221</v>
      </c>
      <c r="D7367">
        <f ca="1"/>
        <v>-0.16386751904260907</v>
      </c>
      <c r="F7367">
        <f ca="1"/>
        <v>-0.14748069167525146</v>
      </c>
      <c r="G7367">
        <f ca="1"/>
        <v>-7.374034583762575E-4</v>
      </c>
    </row>
    <row r="7368" spans="2:7">
      <c r="B7368">
        <v>7347</v>
      </c>
      <c r="C7368">
        <f ca="1"/>
        <v>-1.9344576683994319</v>
      </c>
      <c r="D7368">
        <f ca="1"/>
        <v>-0.27966130093442276</v>
      </c>
      <c r="F7368">
        <f ca="1"/>
        <v>-0.37028942531207149</v>
      </c>
      <c r="G7368">
        <f ca="1"/>
        <v>-1.8514471265603579E-3</v>
      </c>
    </row>
    <row r="7369" spans="2:7">
      <c r="B7369">
        <v>7348</v>
      </c>
      <c r="C7369">
        <f ca="1"/>
        <v>9.4663895861707634E-2</v>
      </c>
      <c r="D7369">
        <f ca="1"/>
        <v>1.36854006684521E-2</v>
      </c>
      <c r="F7369">
        <f ca="1"/>
        <v>-0.43532225279548298</v>
      </c>
      <c r="G7369">
        <f ca="1"/>
        <v>-2.1766112639774152E-3</v>
      </c>
    </row>
    <row r="7370" spans="2:7">
      <c r="B7370">
        <v>7349</v>
      </c>
      <c r="C7370">
        <f ca="1"/>
        <v>0.37888694059739947</v>
      </c>
      <c r="D7370">
        <f ca="1"/>
        <v>5.4775049589068182E-2</v>
      </c>
      <c r="F7370">
        <f ca="1"/>
        <v>0.40159458396910497</v>
      </c>
      <c r="G7370">
        <f ca="1"/>
        <v>2.0079729198455251E-3</v>
      </c>
    </row>
    <row r="7371" spans="2:7">
      <c r="B7371">
        <v>7350</v>
      </c>
      <c r="C7371">
        <f ca="1"/>
        <v>-0.87697313106224761</v>
      </c>
      <c r="D7371">
        <f ca="1"/>
        <v>-0.12678253482813417</v>
      </c>
      <c r="F7371">
        <f ca="1"/>
        <v>-1.2233229333467144</v>
      </c>
      <c r="G7371">
        <f ca="1"/>
        <v>-6.1166146667335731E-3</v>
      </c>
    </row>
    <row r="7372" spans="2:7">
      <c r="B7372">
        <v>7351</v>
      </c>
      <c r="C7372">
        <f ca="1"/>
        <v>-0.84013566697308373</v>
      </c>
      <c r="D7372">
        <f ca="1"/>
        <v>-0.12145700442310622</v>
      </c>
      <c r="F7372">
        <f ca="1"/>
        <v>1.6283498681801785</v>
      </c>
      <c r="G7372">
        <f ca="1"/>
        <v>8.1417493409008945E-3</v>
      </c>
    </row>
    <row r="7373" spans="2:7">
      <c r="B7373">
        <v>7352</v>
      </c>
      <c r="C7373">
        <f ca="1"/>
        <v>-1.1404270818688731</v>
      </c>
      <c r="D7373">
        <f ca="1"/>
        <v>-0.16486963067027544</v>
      </c>
      <c r="F7373">
        <f ca="1"/>
        <v>0.92681647173203874</v>
      </c>
      <c r="G7373">
        <f ca="1"/>
        <v>4.6340823586601947E-3</v>
      </c>
    </row>
    <row r="7374" spans="2:7">
      <c r="B7374">
        <v>7353</v>
      </c>
      <c r="C7374">
        <f ca="1"/>
        <v>0.41413240836171406</v>
      </c>
      <c r="D7374">
        <f ca="1"/>
        <v>5.9870427755273271E-2</v>
      </c>
      <c r="F7374">
        <f ca="1"/>
        <v>-0.63724355279322265</v>
      </c>
      <c r="G7374">
        <f ca="1"/>
        <v>-3.1862177639661138E-3</v>
      </c>
    </row>
    <row r="7375" spans="2:7">
      <c r="B7375">
        <v>7354</v>
      </c>
      <c r="C7375">
        <f ca="1"/>
        <v>1.0048707892829201</v>
      </c>
      <c r="D7375">
        <f ca="1"/>
        <v>0.14527248478607452</v>
      </c>
      <c r="F7375">
        <f ca="1"/>
        <v>-0.21110350131996977</v>
      </c>
      <c r="G7375">
        <f ca="1"/>
        <v>-1.0555175065998491E-3</v>
      </c>
    </row>
    <row r="7376" spans="2:7">
      <c r="B7376">
        <v>7355</v>
      </c>
      <c r="C7376">
        <f ca="1"/>
        <v>-3.0746177284289765E-2</v>
      </c>
      <c r="D7376">
        <f ca="1"/>
        <v>-4.4449232870519603E-3</v>
      </c>
      <c r="F7376">
        <f ca="1"/>
        <v>1.7446413136227017</v>
      </c>
      <c r="G7376">
        <f ca="1"/>
        <v>8.7232065681135101E-3</v>
      </c>
    </row>
    <row r="7377" spans="2:7">
      <c r="B7377">
        <v>7356</v>
      </c>
      <c r="C7377">
        <f ca="1"/>
        <v>0.24180399227237837</v>
      </c>
      <c r="D7377">
        <f ca="1"/>
        <v>3.495719764495122E-2</v>
      </c>
      <c r="F7377">
        <f ca="1"/>
        <v>-1.6803659294029556</v>
      </c>
      <c r="G7377">
        <f ca="1"/>
        <v>-8.4018296470147798E-3</v>
      </c>
    </row>
    <row r="7378" spans="2:7">
      <c r="B7378">
        <v>7357</v>
      </c>
      <c r="C7378">
        <f ca="1"/>
        <v>0.30622640320603539</v>
      </c>
      <c r="D7378">
        <f ca="1"/>
        <v>4.4270637553897534E-2</v>
      </c>
      <c r="F7378">
        <f ca="1"/>
        <v>0.66077864943688636</v>
      </c>
      <c r="G7378">
        <f ca="1"/>
        <v>3.3038932471844322E-3</v>
      </c>
    </row>
    <row r="7379" spans="2:7">
      <c r="B7379">
        <v>7358</v>
      </c>
      <c r="C7379">
        <f ca="1"/>
        <v>-0.17545517303192035</v>
      </c>
      <c r="D7379">
        <f ca="1"/>
        <v>-2.536526011777757E-2</v>
      </c>
      <c r="F7379">
        <f ca="1"/>
        <v>-0.14101662379457092</v>
      </c>
      <c r="G7379">
        <f ca="1"/>
        <v>-7.0508311897285469E-4</v>
      </c>
    </row>
    <row r="7380" spans="2:7">
      <c r="B7380">
        <v>7359</v>
      </c>
      <c r="C7380">
        <f ca="1"/>
        <v>0.4565682542688389</v>
      </c>
      <c r="D7380">
        <f ca="1"/>
        <v>6.6005306830946478E-2</v>
      </c>
      <c r="F7380">
        <f ca="1"/>
        <v>0.19176870802439319</v>
      </c>
      <c r="G7380">
        <f ca="1"/>
        <v>9.5884354012196616E-4</v>
      </c>
    </row>
    <row r="7381" spans="2:7">
      <c r="B7381">
        <v>7360</v>
      </c>
      <c r="C7381">
        <f ca="1"/>
        <v>0.95477509686677808</v>
      </c>
      <c r="D7381">
        <f ca="1"/>
        <v>0.13803023454655353</v>
      </c>
      <c r="F7381">
        <f ca="1"/>
        <v>0.26358939411058202</v>
      </c>
      <c r="G7381">
        <f ca="1"/>
        <v>1.3179469705529104E-3</v>
      </c>
    </row>
    <row r="7382" spans="2:7">
      <c r="B7382">
        <v>7361</v>
      </c>
      <c r="C7382">
        <f ca="1"/>
        <v>0.75790019328331804</v>
      </c>
      <c r="D7382">
        <f ca="1"/>
        <v>0.10956835990494163</v>
      </c>
      <c r="F7382">
        <f ca="1"/>
        <v>-1.6503669617496708</v>
      </c>
      <c r="G7382">
        <f ca="1"/>
        <v>-8.251834808748356E-3</v>
      </c>
    </row>
    <row r="7383" spans="2:7">
      <c r="B7383">
        <v>7362</v>
      </c>
      <c r="C7383">
        <f ca="1"/>
        <v>0.79425770425645315</v>
      </c>
      <c r="D7383">
        <f ca="1"/>
        <v>0.11482450429289164</v>
      </c>
      <c r="F7383">
        <f ca="1"/>
        <v>0.48707074132438694</v>
      </c>
      <c r="G7383">
        <f ca="1"/>
        <v>2.4353537066219354E-3</v>
      </c>
    </row>
    <row r="7384" spans="2:7">
      <c r="B7384">
        <v>7363</v>
      </c>
      <c r="C7384">
        <f ca="1"/>
        <v>0.11632250804763102</v>
      </c>
      <c r="D7384">
        <f ca="1"/>
        <v>1.6816549909552368E-2</v>
      </c>
      <c r="F7384">
        <f ca="1"/>
        <v>0.96593327167316245</v>
      </c>
      <c r="G7384">
        <f ca="1"/>
        <v>4.8296663583658134E-3</v>
      </c>
    </row>
    <row r="7385" spans="2:7">
      <c r="B7385">
        <v>7364</v>
      </c>
      <c r="C7385">
        <f ca="1"/>
        <v>-1.5477947912273908</v>
      </c>
      <c r="D7385">
        <f ca="1"/>
        <v>-0.22376209723540855</v>
      </c>
      <c r="F7385">
        <f ca="1"/>
        <v>-0.32747609104709763</v>
      </c>
      <c r="G7385">
        <f ca="1"/>
        <v>-1.6373804552354885E-3</v>
      </c>
    </row>
    <row r="7386" spans="2:7">
      <c r="B7386">
        <v>7365</v>
      </c>
      <c r="C7386">
        <f ca="1"/>
        <v>0.63247200609665488</v>
      </c>
      <c r="D7386">
        <f ca="1"/>
        <v>9.1435417232956714E-2</v>
      </c>
      <c r="F7386">
        <f ca="1"/>
        <v>-0.23001662903221515</v>
      </c>
      <c r="G7386">
        <f ca="1"/>
        <v>-1.150083145161076E-3</v>
      </c>
    </row>
    <row r="7387" spans="2:7">
      <c r="B7387">
        <v>7366</v>
      </c>
      <c r="C7387">
        <f ca="1"/>
        <v>-0.29508695529405937</v>
      </c>
      <c r="D7387">
        <f ca="1"/>
        <v>-4.2660226250696452E-2</v>
      </c>
      <c r="F7387">
        <f ca="1"/>
        <v>-0.100156500779074</v>
      </c>
      <c r="G7387">
        <f ca="1"/>
        <v>-5.0078250389537005E-4</v>
      </c>
    </row>
    <row r="7388" spans="2:7">
      <c r="B7388">
        <v>7367</v>
      </c>
      <c r="C7388">
        <f ca="1"/>
        <v>0.16451059328973869</v>
      </c>
      <c r="D7388">
        <f ca="1"/>
        <v>2.3783020579079606E-2</v>
      </c>
      <c r="F7388">
        <f ca="1"/>
        <v>-0.90151987989613702</v>
      </c>
      <c r="G7388">
        <f ca="1"/>
        <v>-4.5075993994806857E-3</v>
      </c>
    </row>
    <row r="7389" spans="2:7">
      <c r="B7389">
        <v>7368</v>
      </c>
      <c r="C7389">
        <f ca="1"/>
        <v>1.3501784472057681</v>
      </c>
      <c r="D7389">
        <f ca="1"/>
        <v>0.19519303379308564</v>
      </c>
      <c r="F7389">
        <f ca="1"/>
        <v>2.2446537062267055E-2</v>
      </c>
      <c r="G7389">
        <f ca="1"/>
        <v>1.122326853113353E-4</v>
      </c>
    </row>
    <row r="7390" spans="2:7">
      <c r="B7390">
        <v>7369</v>
      </c>
      <c r="C7390">
        <f ca="1"/>
        <v>0.96095282108021651</v>
      </c>
      <c r="D7390">
        <f ca="1"/>
        <v>0.13892333777572563</v>
      </c>
      <c r="F7390">
        <f ca="1"/>
        <v>0.12780124525943978</v>
      </c>
      <c r="G7390">
        <f ca="1"/>
        <v>6.3900622629719909E-4</v>
      </c>
    </row>
    <row r="7391" spans="2:7">
      <c r="B7391">
        <v>7370</v>
      </c>
      <c r="C7391">
        <f ca="1"/>
        <v>0.79961340197880315</v>
      </c>
      <c r="D7391">
        <f ca="1"/>
        <v>0.11559876853082825</v>
      </c>
      <c r="F7391">
        <f ca="1"/>
        <v>-1.4157612982030576</v>
      </c>
      <c r="G7391">
        <f ca="1"/>
        <v>-7.0788064910152892E-3</v>
      </c>
    </row>
    <row r="7392" spans="2:7">
      <c r="B7392">
        <v>7371</v>
      </c>
      <c r="C7392">
        <f ca="1"/>
        <v>-0.72397662026991971</v>
      </c>
      <c r="D7392">
        <f ca="1"/>
        <v>-0.10466408584599028</v>
      </c>
      <c r="F7392">
        <f ca="1"/>
        <v>-1.6971761591943733</v>
      </c>
      <c r="G7392">
        <f ca="1"/>
        <v>-8.4858807959718677E-3</v>
      </c>
    </row>
    <row r="7393" spans="2:7">
      <c r="B7393">
        <v>7372</v>
      </c>
      <c r="C7393">
        <f ca="1"/>
        <v>-0.45120097869982201</v>
      </c>
      <c r="D7393">
        <f ca="1"/>
        <v>-6.5229368803133875E-2</v>
      </c>
      <c r="F7393">
        <f ca="1"/>
        <v>-0.49835539835589632</v>
      </c>
      <c r="G7393">
        <f ca="1"/>
        <v>-2.4917769917794821E-3</v>
      </c>
    </row>
    <row r="7394" spans="2:7">
      <c r="B7394">
        <v>7373</v>
      </c>
      <c r="C7394">
        <f ca="1"/>
        <v>1.7273087866007972</v>
      </c>
      <c r="D7394">
        <f ca="1"/>
        <v>0.24971413449223867</v>
      </c>
      <c r="F7394">
        <f ca="1"/>
        <v>0.23485621116224747</v>
      </c>
      <c r="G7394">
        <f ca="1"/>
        <v>1.1742810558112377E-3</v>
      </c>
    </row>
    <row r="7395" spans="2:7">
      <c r="B7395">
        <v>7374</v>
      </c>
      <c r="C7395">
        <f ca="1"/>
        <v>0.49379577087709597</v>
      </c>
      <c r="D7395">
        <f ca="1"/>
        <v>7.1387226474521365E-2</v>
      </c>
      <c r="F7395">
        <f ca="1"/>
        <v>0.11882477674030768</v>
      </c>
      <c r="G7395">
        <f ca="1"/>
        <v>5.9412388370153849E-4</v>
      </c>
    </row>
    <row r="7396" spans="2:7">
      <c r="B7396">
        <v>7375</v>
      </c>
      <c r="C7396">
        <f ca="1"/>
        <v>0.12112365201711478</v>
      </c>
      <c r="D7396">
        <f ca="1"/>
        <v>1.7510643241452586E-2</v>
      </c>
      <c r="F7396">
        <f ca="1"/>
        <v>0.15957206394356427</v>
      </c>
      <c r="G7396">
        <f ca="1"/>
        <v>7.9786031971782151E-4</v>
      </c>
    </row>
    <row r="7397" spans="2:7">
      <c r="B7397">
        <v>7376</v>
      </c>
      <c r="C7397">
        <f ca="1"/>
        <v>0.24114632698878644</v>
      </c>
      <c r="D7397">
        <f ca="1"/>
        <v>3.4862120077841202E-2</v>
      </c>
      <c r="F7397">
        <f ca="1"/>
        <v>0.77437232378588239</v>
      </c>
      <c r="G7397">
        <f ca="1"/>
        <v>3.8718616189294128E-3</v>
      </c>
    </row>
    <row r="7398" spans="2:7">
      <c r="B7398">
        <v>7377</v>
      </c>
      <c r="C7398">
        <f ca="1"/>
        <v>0.75026867518483975</v>
      </c>
      <c r="D7398">
        <f ca="1"/>
        <v>0.10846508413189725</v>
      </c>
      <c r="F7398">
        <f ca="1"/>
        <v>1.6209509161774003</v>
      </c>
      <c r="G7398">
        <f ca="1"/>
        <v>8.1047545808870022E-3</v>
      </c>
    </row>
    <row r="7399" spans="2:7">
      <c r="B7399">
        <v>7378</v>
      </c>
      <c r="C7399">
        <f ca="1"/>
        <v>-1.9462158673668302</v>
      </c>
      <c r="D7399">
        <f ca="1"/>
        <v>-0.28136116404002853</v>
      </c>
      <c r="F7399">
        <f ca="1"/>
        <v>-0.63496244137263214</v>
      </c>
      <c r="G7399">
        <f ca="1"/>
        <v>-3.1748122068631611E-3</v>
      </c>
    </row>
    <row r="7400" spans="2:7">
      <c r="B7400">
        <v>7379</v>
      </c>
      <c r="C7400">
        <f ca="1"/>
        <v>-2.281304233610831E-2</v>
      </c>
      <c r="D7400">
        <f ca="1"/>
        <v>-3.2980432718731217E-3</v>
      </c>
      <c r="F7400">
        <f ca="1"/>
        <v>0.23536530547075216</v>
      </c>
      <c r="G7400">
        <f ca="1"/>
        <v>1.1768265273537611E-3</v>
      </c>
    </row>
    <row r="7401" spans="2:7">
      <c r="B7401">
        <v>7380</v>
      </c>
      <c r="C7401">
        <f ca="1"/>
        <v>0.64564879653744833</v>
      </c>
      <c r="D7401">
        <f ca="1"/>
        <v>9.3340363728819584E-2</v>
      </c>
      <c r="F7401">
        <f ca="1"/>
        <v>1.6667097842980791</v>
      </c>
      <c r="G7401">
        <f ca="1"/>
        <v>8.3335489214903975E-3</v>
      </c>
    </row>
    <row r="7402" spans="2:7">
      <c r="B7402">
        <v>7381</v>
      </c>
      <c r="C7402">
        <f ca="1"/>
        <v>0.17272352651773371</v>
      </c>
      <c r="D7402">
        <f ca="1"/>
        <v>2.497035056233483E-2</v>
      </c>
      <c r="F7402">
        <f ca="1"/>
        <v>0.29615290308823555</v>
      </c>
      <c r="G7402">
        <f ca="1"/>
        <v>1.4807645154411781E-3</v>
      </c>
    </row>
    <row r="7403" spans="2:7">
      <c r="B7403">
        <v>7382</v>
      </c>
      <c r="C7403">
        <f ca="1"/>
        <v>-1.7264640325421363</v>
      </c>
      <c r="D7403">
        <f ca="1"/>
        <v>-0.24959200981467455</v>
      </c>
      <c r="F7403">
        <f ca="1"/>
        <v>-0.12855374335558173</v>
      </c>
      <c r="G7403">
        <f ca="1"/>
        <v>-6.4276871677790878E-4</v>
      </c>
    </row>
    <row r="7404" spans="2:7">
      <c r="B7404">
        <v>7383</v>
      </c>
      <c r="C7404">
        <f ca="1"/>
        <v>-1.4495637421835521</v>
      </c>
      <c r="D7404">
        <f ca="1"/>
        <v>-0.2095609992137171</v>
      </c>
      <c r="F7404">
        <f ca="1"/>
        <v>-1.3864592874674362</v>
      </c>
      <c r="G7404">
        <f ca="1"/>
        <v>-6.9322964373371822E-3</v>
      </c>
    </row>
    <row r="7405" spans="2:7">
      <c r="B7405">
        <v>7384</v>
      </c>
      <c r="C7405">
        <f ca="1"/>
        <v>-0.728558039941261</v>
      </c>
      <c r="D7405">
        <f ca="1"/>
        <v>-0.10532641400459711</v>
      </c>
      <c r="F7405">
        <f ca="1"/>
        <v>6.99296416636836E-3</v>
      </c>
      <c r="G7405">
        <f ca="1"/>
        <v>3.4964820831841807E-5</v>
      </c>
    </row>
    <row r="7406" spans="2:7">
      <c r="B7406">
        <v>7385</v>
      </c>
      <c r="C7406">
        <f ca="1"/>
        <v>-0.37794490315319773</v>
      </c>
      <c r="D7406">
        <f ca="1"/>
        <v>-5.4638860815605705E-2</v>
      </c>
      <c r="F7406">
        <f ca="1"/>
        <v>0.61034723964513116</v>
      </c>
      <c r="G7406">
        <f ca="1"/>
        <v>3.0517361982256566E-3</v>
      </c>
    </row>
    <row r="7407" spans="2:7">
      <c r="B7407">
        <v>7386</v>
      </c>
      <c r="C7407">
        <f ca="1"/>
        <v>9.7837165463035308E-2</v>
      </c>
      <c r="D7407">
        <f ca="1"/>
        <v>1.414415493297794E-2</v>
      </c>
      <c r="F7407">
        <f ca="1"/>
        <v>-0.17868372929194629</v>
      </c>
      <c r="G7407">
        <f ca="1"/>
        <v>-8.9341864645973166E-4</v>
      </c>
    </row>
    <row r="7408" spans="2:7">
      <c r="B7408">
        <v>7387</v>
      </c>
      <c r="C7408">
        <f ca="1"/>
        <v>-0.15829820158584926</v>
      </c>
      <c r="D7408">
        <f ca="1"/>
        <v>-2.2884905528952185E-2</v>
      </c>
      <c r="F7408">
        <f ca="1"/>
        <v>-0.80084659969232797</v>
      </c>
      <c r="G7408">
        <f ca="1"/>
        <v>-4.0042329984616406E-3</v>
      </c>
    </row>
    <row r="7409" spans="2:7">
      <c r="B7409">
        <v>7388</v>
      </c>
      <c r="C7409">
        <f ca="1"/>
        <v>0.66740383717553253</v>
      </c>
      <c r="D7409">
        <f ca="1"/>
        <v>9.6485453469533217E-2</v>
      </c>
      <c r="F7409">
        <f ca="1"/>
        <v>-1.5885752714899715</v>
      </c>
      <c r="G7409">
        <f ca="1"/>
        <v>-7.9428763574498594E-3</v>
      </c>
    </row>
    <row r="7410" spans="2:7">
      <c r="B7410">
        <v>7389</v>
      </c>
      <c r="C7410">
        <f ca="1"/>
        <v>-0.99092204053558197</v>
      </c>
      <c r="D7410">
        <f ca="1"/>
        <v>-0.1432559375724487</v>
      </c>
      <c r="F7410">
        <f ca="1"/>
        <v>7.418072348813913E-2</v>
      </c>
      <c r="G7410">
        <f ca="1"/>
        <v>3.7090361744069575E-4</v>
      </c>
    </row>
    <row r="7411" spans="2:7">
      <c r="B7411">
        <v>7390</v>
      </c>
      <c r="C7411">
        <f ca="1"/>
        <v>1.7757702400904827</v>
      </c>
      <c r="D7411">
        <f ca="1"/>
        <v>0.25672012555086549</v>
      </c>
      <c r="F7411">
        <f ca="1"/>
        <v>0.37845072344117381</v>
      </c>
      <c r="G7411">
        <f ca="1"/>
        <v>1.8922536172058693E-3</v>
      </c>
    </row>
    <row r="7412" spans="2:7">
      <c r="B7412">
        <v>7391</v>
      </c>
      <c r="C7412">
        <f ca="1"/>
        <v>-0.41330214428184237</v>
      </c>
      <c r="D7412">
        <f ca="1"/>
        <v>-5.9750397869642251E-2</v>
      </c>
      <c r="F7412">
        <f ca="1"/>
        <v>-0.70603619754544678</v>
      </c>
      <c r="G7412">
        <f ca="1"/>
        <v>-3.5301809877272346E-3</v>
      </c>
    </row>
    <row r="7413" spans="2:7">
      <c r="B7413">
        <v>7392</v>
      </c>
      <c r="C7413">
        <f ca="1"/>
        <v>-1.2969064039079916</v>
      </c>
      <c r="D7413">
        <f ca="1"/>
        <v>-0.18749158383351233</v>
      </c>
      <c r="F7413">
        <f ca="1"/>
        <v>0.69843322062790103</v>
      </c>
      <c r="G7413">
        <f ca="1"/>
        <v>3.4921661031395057E-3</v>
      </c>
    </row>
    <row r="7414" spans="2:7">
      <c r="B7414">
        <v>7393</v>
      </c>
      <c r="C7414">
        <f ca="1"/>
        <v>-0.88394988442065392</v>
      </c>
      <c r="D7414">
        <f ca="1"/>
        <v>-0.12779115236078087</v>
      </c>
      <c r="F7414">
        <f ca="1"/>
        <v>0.65104091688025767</v>
      </c>
      <c r="G7414">
        <f ca="1"/>
        <v>3.2552045844012889E-3</v>
      </c>
    </row>
    <row r="7415" spans="2:7">
      <c r="B7415">
        <v>7394</v>
      </c>
      <c r="C7415">
        <f ca="1"/>
        <v>-2.1759493986541694</v>
      </c>
      <c r="D7415">
        <f ca="1"/>
        <v>-0.31457335538316328</v>
      </c>
      <c r="F7415">
        <f ca="1"/>
        <v>0.78591950783978437</v>
      </c>
      <c r="G7415">
        <f ca="1"/>
        <v>3.9295975391989224E-3</v>
      </c>
    </row>
    <row r="7416" spans="2:7">
      <c r="B7416">
        <v>7395</v>
      </c>
      <c r="C7416">
        <f ca="1"/>
        <v>-4.3694647271331807E-2</v>
      </c>
      <c r="D7416">
        <f ca="1"/>
        <v>-6.3168618778212636E-3</v>
      </c>
      <c r="F7416">
        <f ca="1"/>
        <v>0.70122255449445847</v>
      </c>
      <c r="G7416">
        <f ca="1"/>
        <v>3.5061127724722932E-3</v>
      </c>
    </row>
    <row r="7417" spans="2:7">
      <c r="B7417">
        <v>7396</v>
      </c>
      <c r="C7417">
        <f ca="1"/>
        <v>-0.70405816655292597</v>
      </c>
      <c r="D7417">
        <f ca="1"/>
        <v>-0.10178450839640694</v>
      </c>
      <c r="F7417">
        <f ca="1"/>
        <v>-1.3956137017865766</v>
      </c>
      <c r="G7417">
        <f ca="1"/>
        <v>-6.9780685089328841E-3</v>
      </c>
    </row>
    <row r="7418" spans="2:7">
      <c r="B7418">
        <v>7397</v>
      </c>
      <c r="C7418">
        <f ca="1"/>
        <v>-1.0568971650526207</v>
      </c>
      <c r="D7418">
        <f ca="1"/>
        <v>-0.15279385068016307</v>
      </c>
      <c r="F7418">
        <f ca="1"/>
        <v>1.6502244060438322</v>
      </c>
      <c r="G7418">
        <f ca="1"/>
        <v>8.2511220302191636E-3</v>
      </c>
    </row>
    <row r="7419" spans="2:7">
      <c r="B7419">
        <v>7398</v>
      </c>
      <c r="C7419">
        <f ca="1"/>
        <v>-0.96635124762321423</v>
      </c>
      <c r="D7419">
        <f ca="1"/>
        <v>-0.13970377924760485</v>
      </c>
      <c r="F7419">
        <f ca="1"/>
        <v>2.2521617090727294E-2</v>
      </c>
      <c r="G7419">
        <f ca="1"/>
        <v>1.1260808545363649E-4</v>
      </c>
    </row>
    <row r="7420" spans="2:7">
      <c r="B7420">
        <v>7399</v>
      </c>
      <c r="C7420">
        <f ca="1"/>
        <v>-1.6043945955737933</v>
      </c>
      <c r="D7420">
        <f ca="1"/>
        <v>-0.23194463602895343</v>
      </c>
      <c r="F7420">
        <f ca="1"/>
        <v>0.54565085413355896</v>
      </c>
      <c r="G7420">
        <f ca="1"/>
        <v>2.7282542706677953E-3</v>
      </c>
    </row>
    <row r="7421" spans="2:7">
      <c r="B7421">
        <v>7400</v>
      </c>
      <c r="C7421">
        <f ca="1"/>
        <v>2.1973989184265116E-2</v>
      </c>
      <c r="D7421">
        <f ca="1"/>
        <v>3.1767427648469095E-3</v>
      </c>
      <c r="F7421">
        <f ca="1"/>
        <v>1.2277923031124864</v>
      </c>
      <c r="G7421">
        <f ca="1"/>
        <v>6.1389615155624331E-3</v>
      </c>
    </row>
    <row r="7422" spans="2:7">
      <c r="B7422">
        <v>7401</v>
      </c>
      <c r="C7422">
        <f ca="1"/>
        <v>-0.78705528118927381</v>
      </c>
      <c r="D7422">
        <f ca="1"/>
        <v>-0.11378326206890746</v>
      </c>
      <c r="F7422">
        <f ca="1"/>
        <v>1.564325637434778</v>
      </c>
      <c r="G7422">
        <f ca="1"/>
        <v>7.8216281871738916E-3</v>
      </c>
    </row>
    <row r="7423" spans="2:7">
      <c r="B7423">
        <v>7402</v>
      </c>
      <c r="C7423">
        <f ca="1"/>
        <v>0.51257533564184299</v>
      </c>
      <c r="D7423">
        <f ca="1"/>
        <v>7.4102156658254384E-2</v>
      </c>
      <c r="F7423">
        <f ca="1"/>
        <v>-0.46598619987206202</v>
      </c>
      <c r="G7423">
        <f ca="1"/>
        <v>-2.3299309993603107E-3</v>
      </c>
    </row>
    <row r="7424" spans="2:7">
      <c r="B7424">
        <v>7403</v>
      </c>
      <c r="C7424">
        <f ca="1"/>
        <v>-0.24186536925328569</v>
      </c>
      <c r="D7424">
        <f ca="1"/>
        <v>-3.49660708121486E-2</v>
      </c>
      <c r="F7424">
        <f ca="1"/>
        <v>-1.7604650766299985</v>
      </c>
      <c r="G7424">
        <f ca="1"/>
        <v>-8.8023253831499941E-3</v>
      </c>
    </row>
    <row r="7425" spans="2:7">
      <c r="B7425">
        <v>7404</v>
      </c>
      <c r="C7425">
        <f ca="1"/>
        <v>-0.88288345126030754</v>
      </c>
      <c r="D7425">
        <f ca="1"/>
        <v>-0.12763697990725345</v>
      </c>
      <c r="F7425">
        <f ca="1"/>
        <v>0.11328664744131919</v>
      </c>
      <c r="G7425">
        <f ca="1"/>
        <v>5.6643323720659603E-4</v>
      </c>
    </row>
    <row r="7426" spans="2:7">
      <c r="B7426">
        <v>7405</v>
      </c>
      <c r="C7426">
        <f ca="1"/>
        <v>1.4956271065921196</v>
      </c>
      <c r="D7426">
        <f ca="1"/>
        <v>0.21622030255560676</v>
      </c>
      <c r="F7426">
        <f ca="1"/>
        <v>-1.6119981266935937</v>
      </c>
      <c r="G7426">
        <f ca="1"/>
        <v>-8.0599906334679703E-3</v>
      </c>
    </row>
    <row r="7427" spans="2:7">
      <c r="B7427">
        <v>7406</v>
      </c>
      <c r="C7427">
        <f ca="1"/>
        <v>-0.25216603685472649</v>
      </c>
      <c r="D7427">
        <f ca="1"/>
        <v>-3.6455221052533793E-2</v>
      </c>
      <c r="F7427">
        <f ca="1"/>
        <v>-0.96756315430392603</v>
      </c>
      <c r="G7427">
        <f ca="1"/>
        <v>-4.8378157715196308E-3</v>
      </c>
    </row>
    <row r="7428" spans="2:7">
      <c r="B7428">
        <v>7407</v>
      </c>
      <c r="C7428">
        <f ca="1"/>
        <v>-0.1172162293586082</v>
      </c>
      <c r="D7428">
        <f ca="1"/>
        <v>-1.6945753700663237E-2</v>
      </c>
      <c r="F7428">
        <f ca="1"/>
        <v>3.2180656139158971E-2</v>
      </c>
      <c r="G7428">
        <f ca="1"/>
        <v>1.609032806957949E-4</v>
      </c>
    </row>
    <row r="7429" spans="2:7">
      <c r="B7429">
        <v>7408</v>
      </c>
      <c r="C7429">
        <f ca="1"/>
        <v>-0.77438929856715921</v>
      </c>
      <c r="D7429">
        <f ca="1"/>
        <v>-0.11195216220273971</v>
      </c>
      <c r="F7429">
        <f ca="1"/>
        <v>7.8885408578892882E-2</v>
      </c>
      <c r="G7429">
        <f ca="1"/>
        <v>3.9442704289446449E-4</v>
      </c>
    </row>
    <row r="7430" spans="2:7">
      <c r="B7430">
        <v>7409</v>
      </c>
      <c r="C7430">
        <f ca="1"/>
        <v>0.87727681099909993</v>
      </c>
      <c r="D7430">
        <f ca="1"/>
        <v>0.12682643732731788</v>
      </c>
      <c r="F7430">
        <f ca="1"/>
        <v>-0.21730930422563061</v>
      </c>
      <c r="G7430">
        <f ca="1"/>
        <v>-1.0865465211281533E-3</v>
      </c>
    </row>
    <row r="7431" spans="2:7">
      <c r="B7431">
        <v>7410</v>
      </c>
      <c r="C7431">
        <f ca="1"/>
        <v>1.4167436407692693</v>
      </c>
      <c r="D7431">
        <f ca="1"/>
        <v>0.20481625219327065</v>
      </c>
      <c r="F7431">
        <f ca="1"/>
        <v>-1.036292078610078</v>
      </c>
      <c r="G7431">
        <f ca="1"/>
        <v>-5.1814603930503906E-3</v>
      </c>
    </row>
    <row r="7432" spans="2:7">
      <c r="B7432">
        <v>7411</v>
      </c>
      <c r="C7432">
        <f ca="1"/>
        <v>-9.9765704523428912E-3</v>
      </c>
      <c r="D7432">
        <f ca="1"/>
        <v>-1.4422960590678774E-3</v>
      </c>
      <c r="F7432">
        <f ca="1"/>
        <v>-0.75158825821597952</v>
      </c>
      <c r="G7432">
        <f ca="1"/>
        <v>-3.7579412910798984E-3</v>
      </c>
    </row>
    <row r="7433" spans="2:7">
      <c r="B7433">
        <v>7412</v>
      </c>
      <c r="C7433">
        <f ca="1"/>
        <v>-1.4682036509502741</v>
      </c>
      <c r="D7433">
        <f ca="1"/>
        <v>-0.21225573956402599</v>
      </c>
      <c r="F7433">
        <f ca="1"/>
        <v>0.3339518201984894</v>
      </c>
      <c r="G7433">
        <f ca="1"/>
        <v>1.6697591009924473E-3</v>
      </c>
    </row>
    <row r="7434" spans="2:7">
      <c r="B7434">
        <v>7413</v>
      </c>
      <c r="C7434">
        <f ca="1"/>
        <v>-0.39510739644649928</v>
      </c>
      <c r="D7434">
        <f ca="1"/>
        <v>-5.7120013688624773E-2</v>
      </c>
      <c r="F7434">
        <f ca="1"/>
        <v>0.89206315119578228</v>
      </c>
      <c r="G7434">
        <f ca="1"/>
        <v>4.4603157559789126E-3</v>
      </c>
    </row>
    <row r="7435" spans="2:7">
      <c r="B7435">
        <v>7414</v>
      </c>
      <c r="C7435">
        <f ca="1"/>
        <v>-0.68766915602540279</v>
      </c>
      <c r="D7435">
        <f ca="1"/>
        <v>-9.9415176629665647E-2</v>
      </c>
      <c r="F7435">
        <f ca="1"/>
        <v>1.0200511281108509</v>
      </c>
      <c r="G7435">
        <f ca="1"/>
        <v>5.1002556405542552E-3</v>
      </c>
    </row>
    <row r="7436" spans="2:7">
      <c r="B7436">
        <v>7415</v>
      </c>
      <c r="C7436">
        <f ca="1"/>
        <v>-7.3708808580867091E-2</v>
      </c>
      <c r="D7436">
        <f ca="1"/>
        <v>-1.0655958843031816E-2</v>
      </c>
      <c r="F7436">
        <f ca="1"/>
        <v>-1.2297605278376427</v>
      </c>
      <c r="G7436">
        <f ca="1"/>
        <v>-6.1488026391882146E-3</v>
      </c>
    </row>
    <row r="7437" spans="2:7">
      <c r="B7437">
        <v>7416</v>
      </c>
      <c r="C7437">
        <f ca="1"/>
        <v>1.7298506463903723E-2</v>
      </c>
      <c r="D7437">
        <f ca="1"/>
        <v>2.5008160689918651E-3</v>
      </c>
      <c r="F7437">
        <f ca="1"/>
        <v>-0.35081599455292578</v>
      </c>
      <c r="G7437">
        <f ca="1"/>
        <v>-1.7540799727646292E-3</v>
      </c>
    </row>
    <row r="7438" spans="2:7">
      <c r="B7438">
        <v>7417</v>
      </c>
      <c r="C7438">
        <f ca="1"/>
        <v>0.32445466903280484</v>
      </c>
      <c r="D7438">
        <f ca="1"/>
        <v>4.6905867374724103E-2</v>
      </c>
      <c r="F7438">
        <f ca="1"/>
        <v>-0.44953832790156406</v>
      </c>
      <c r="G7438">
        <f ca="1"/>
        <v>-2.2476916395078208E-3</v>
      </c>
    </row>
    <row r="7439" spans="2:7">
      <c r="B7439">
        <v>7418</v>
      </c>
      <c r="C7439">
        <f ca="1"/>
        <v>-0.57833219611040532</v>
      </c>
      <c r="D7439">
        <f ca="1"/>
        <v>-8.3608515698520708E-2</v>
      </c>
      <c r="F7439">
        <f ca="1"/>
        <v>-0.75142224635592803</v>
      </c>
      <c r="G7439">
        <f ca="1"/>
        <v>-3.7571112317796407E-3</v>
      </c>
    </row>
    <row r="7440" spans="2:7">
      <c r="B7440">
        <v>7419</v>
      </c>
      <c r="C7440">
        <f ca="1"/>
        <v>1.2181003920122175</v>
      </c>
      <c r="D7440">
        <f ca="1"/>
        <v>0.17609873085551939</v>
      </c>
      <c r="F7440">
        <f ca="1"/>
        <v>1.9246047987497481</v>
      </c>
      <c r="G7440">
        <f ca="1"/>
        <v>9.6230239937487427E-3</v>
      </c>
    </row>
    <row r="7441" spans="2:7">
      <c r="B7441">
        <v>7420</v>
      </c>
      <c r="C7441">
        <f ca="1"/>
        <v>-1.3499888426861526</v>
      </c>
      <c r="D7441">
        <f ca="1"/>
        <v>-0.19516562298566145</v>
      </c>
      <c r="F7441">
        <f ca="1"/>
        <v>-0.39152725695940577</v>
      </c>
      <c r="G7441">
        <f ca="1"/>
        <v>-1.9576362847970293E-3</v>
      </c>
    </row>
    <row r="7442" spans="2:7">
      <c r="B7442">
        <v>7421</v>
      </c>
      <c r="C7442">
        <f ca="1"/>
        <v>-0.69124550635180693</v>
      </c>
      <c r="D7442">
        <f ca="1"/>
        <v>-9.993220359862845E-2</v>
      </c>
      <c r="F7442">
        <f ca="1"/>
        <v>-3.2704211714838975</v>
      </c>
      <c r="G7442">
        <f ca="1"/>
        <v>-1.6352105857419492E-2</v>
      </c>
    </row>
    <row r="7443" spans="2:7">
      <c r="B7443">
        <v>7422</v>
      </c>
      <c r="C7443">
        <f ca="1"/>
        <v>-0.1780228521261612</v>
      </c>
      <c r="D7443">
        <f ca="1"/>
        <v>-2.5736465178300631E-2</v>
      </c>
      <c r="F7443">
        <f ca="1"/>
        <v>-8.0249342187268188E-3</v>
      </c>
      <c r="G7443">
        <f ca="1"/>
        <v>-4.0124671093634105E-5</v>
      </c>
    </row>
    <row r="7444" spans="2:7">
      <c r="B7444">
        <v>7423</v>
      </c>
      <c r="C7444">
        <f ca="1"/>
        <v>-0.16815850492068765</v>
      </c>
      <c r="D7444">
        <f ca="1"/>
        <v>-2.4310393045828438E-2</v>
      </c>
      <c r="F7444">
        <f ca="1"/>
        <v>0.45041515050527053</v>
      </c>
      <c r="G7444">
        <f ca="1"/>
        <v>2.2520757525263529E-3</v>
      </c>
    </row>
    <row r="7445" spans="2:7">
      <c r="B7445">
        <v>7424</v>
      </c>
      <c r="C7445">
        <f ca="1"/>
        <v>0.37339383315564989</v>
      </c>
      <c r="D7445">
        <f ca="1"/>
        <v>5.3980920258441215E-2</v>
      </c>
      <c r="F7445">
        <f ca="1"/>
        <v>-0.49907895739658237</v>
      </c>
      <c r="G7445">
        <f ca="1"/>
        <v>-2.4953947869829122E-3</v>
      </c>
    </row>
    <row r="7446" spans="2:7">
      <c r="B7446">
        <v>7425</v>
      </c>
      <c r="C7446">
        <f ca="1"/>
        <v>-2.8659567038602649</v>
      </c>
      <c r="D7446">
        <f ca="1"/>
        <v>-0.41432655431868393</v>
      </c>
      <c r="F7446">
        <f ca="1"/>
        <v>-0.72177682354715134</v>
      </c>
      <c r="G7446">
        <f ca="1"/>
        <v>-3.6088841177357575E-3</v>
      </c>
    </row>
    <row r="7447" spans="2:7">
      <c r="B7447">
        <v>7426</v>
      </c>
      <c r="C7447">
        <f ca="1"/>
        <v>1.6570839997820901</v>
      </c>
      <c r="D7447">
        <f ca="1"/>
        <v>0.23956185483247669</v>
      </c>
      <c r="F7447">
        <f ca="1"/>
        <v>-0.83186011436151486</v>
      </c>
      <c r="G7447">
        <f ca="1"/>
        <v>-4.1593005718075747E-3</v>
      </c>
    </row>
    <row r="7448" spans="2:7">
      <c r="B7448">
        <v>7427</v>
      </c>
      <c r="C7448">
        <f ca="1"/>
        <v>0.71392061150598618</v>
      </c>
      <c r="D7448">
        <f ca="1"/>
        <v>0.10321030552343792</v>
      </c>
      <c r="F7448">
        <f ca="1"/>
        <v>0.86144621702371993</v>
      </c>
      <c r="G7448">
        <f ca="1"/>
        <v>4.3072310851186004E-3</v>
      </c>
    </row>
    <row r="7449" spans="2:7">
      <c r="B7449">
        <v>7428</v>
      </c>
      <c r="C7449">
        <f ca="1"/>
        <v>-0.85016586121921678</v>
      </c>
      <c r="D7449">
        <f ca="1"/>
        <v>-0.12290705278411246</v>
      </c>
      <c r="F7449">
        <f ca="1"/>
        <v>0.84305577322297631</v>
      </c>
      <c r="G7449">
        <f ca="1"/>
        <v>4.2152788661148823E-3</v>
      </c>
    </row>
    <row r="7450" spans="2:7">
      <c r="B7450">
        <v>7429</v>
      </c>
      <c r="C7450">
        <f ca="1"/>
        <v>1.1924067789594603</v>
      </c>
      <c r="D7450">
        <f ca="1"/>
        <v>0.17238424830600718</v>
      </c>
      <c r="F7450">
        <f ca="1"/>
        <v>0.54488363895003067</v>
      </c>
      <c r="G7450">
        <f ca="1"/>
        <v>2.7244181947501541E-3</v>
      </c>
    </row>
    <row r="7451" spans="2:7">
      <c r="B7451">
        <v>7430</v>
      </c>
      <c r="C7451">
        <f ca="1"/>
        <v>1.026955072099353</v>
      </c>
      <c r="D7451">
        <f ca="1"/>
        <v>0.14846517251635577</v>
      </c>
      <c r="F7451">
        <f ca="1"/>
        <v>0.31854392308338209</v>
      </c>
      <c r="G7451">
        <f ca="1"/>
        <v>1.5927196154169108E-3</v>
      </c>
    </row>
    <row r="7452" spans="2:7">
      <c r="B7452">
        <v>7431</v>
      </c>
      <c r="C7452">
        <f ca="1"/>
        <v>0.9845881319356512</v>
      </c>
      <c r="D7452">
        <f ca="1"/>
        <v>0.14234025502845071</v>
      </c>
      <c r="F7452">
        <f ca="1"/>
        <v>-1.3548034576481467</v>
      </c>
      <c r="G7452">
        <f ca="1"/>
        <v>-6.7740172882407345E-3</v>
      </c>
    </row>
    <row r="7453" spans="2:7">
      <c r="B7453">
        <v>7432</v>
      </c>
      <c r="C7453">
        <f ca="1"/>
        <v>-1.6534050532819684</v>
      </c>
      <c r="D7453">
        <f ca="1"/>
        <v>-0.23902999570673866</v>
      </c>
      <c r="F7453">
        <f ca="1"/>
        <v>0.11907647296131246</v>
      </c>
      <c r="G7453">
        <f ca="1"/>
        <v>5.9538236480656244E-4</v>
      </c>
    </row>
    <row r="7454" spans="2:7">
      <c r="B7454">
        <v>7433</v>
      </c>
      <c r="C7454">
        <f ca="1"/>
        <v>1.2487608363219138</v>
      </c>
      <c r="D7454">
        <f ca="1"/>
        <v>0.18053125987021301</v>
      </c>
      <c r="F7454">
        <f ca="1"/>
        <v>0.56034097222880186</v>
      </c>
      <c r="G7454">
        <f ca="1"/>
        <v>2.8017048611440097E-3</v>
      </c>
    </row>
    <row r="7455" spans="2:7">
      <c r="B7455">
        <v>7434</v>
      </c>
      <c r="C7455">
        <f ca="1"/>
        <v>-2.0499011331406845</v>
      </c>
      <c r="D7455">
        <f ca="1"/>
        <v>-0.29635076902737334</v>
      </c>
      <c r="F7455">
        <f ca="1"/>
        <v>5.4035069202529977E-2</v>
      </c>
      <c r="G7455">
        <f ca="1"/>
        <v>2.7017534601264995E-4</v>
      </c>
    </row>
    <row r="7456" spans="2:7">
      <c r="B7456">
        <v>7435</v>
      </c>
      <c r="C7456">
        <f ca="1"/>
        <v>-0.409750346935567</v>
      </c>
      <c r="D7456">
        <f ca="1"/>
        <v>-5.9236920483840029E-2</v>
      </c>
      <c r="F7456">
        <f ca="1"/>
        <v>-1.2919162082434565</v>
      </c>
      <c r="G7456">
        <f ca="1"/>
        <v>-6.4595810412172838E-3</v>
      </c>
    </row>
    <row r="7457" spans="2:7">
      <c r="B7457">
        <v>7436</v>
      </c>
      <c r="C7457">
        <f ca="1"/>
        <v>1.4854867148648669</v>
      </c>
      <c r="D7457">
        <f ca="1"/>
        <v>0.21475432312956197</v>
      </c>
      <c r="F7457">
        <f ca="1"/>
        <v>0.71090303798469012</v>
      </c>
      <c r="G7457">
        <f ca="1"/>
        <v>3.5545151899234514E-3</v>
      </c>
    </row>
    <row r="7458" spans="2:7">
      <c r="B7458">
        <v>7437</v>
      </c>
      <c r="C7458">
        <f ca="1"/>
        <v>-2.0795232447647845</v>
      </c>
      <c r="D7458">
        <f ca="1"/>
        <v>-0.30063318802704819</v>
      </c>
      <c r="F7458">
        <f ca="1"/>
        <v>-1.910999115459479</v>
      </c>
      <c r="G7458">
        <f ca="1"/>
        <v>-9.5549955772973975E-3</v>
      </c>
    </row>
    <row r="7459" spans="2:7">
      <c r="B7459">
        <v>7438</v>
      </c>
      <c r="C7459">
        <f ca="1"/>
        <v>-1.0912094925032949</v>
      </c>
      <c r="D7459">
        <f ca="1"/>
        <v>-0.15775432631615002</v>
      </c>
      <c r="F7459">
        <f ca="1"/>
        <v>0.208673827300596</v>
      </c>
      <c r="G7459">
        <f ca="1"/>
        <v>1.0433691365029803E-3</v>
      </c>
    </row>
    <row r="7460" spans="2:7">
      <c r="B7460">
        <v>7439</v>
      </c>
      <c r="C7460">
        <f ca="1"/>
        <v>0.511603432911381</v>
      </c>
      <c r="D7460">
        <f ca="1"/>
        <v>7.3961650310442897E-2</v>
      </c>
      <c r="F7460">
        <f ca="1"/>
        <v>2.3380726923624202</v>
      </c>
      <c r="G7460">
        <f ca="1"/>
        <v>1.1690363461812103E-2</v>
      </c>
    </row>
    <row r="7461" spans="2:7">
      <c r="B7461">
        <v>7440</v>
      </c>
      <c r="C7461">
        <f ca="1"/>
        <v>-1.581671295194071</v>
      </c>
      <c r="D7461">
        <f ca="1"/>
        <v>-0.22865956660121312</v>
      </c>
      <c r="F7461">
        <f ca="1"/>
        <v>-1.384650784404043</v>
      </c>
      <c r="G7461">
        <f ca="1"/>
        <v>-6.9232539220202161E-3</v>
      </c>
    </row>
    <row r="7462" spans="2:7">
      <c r="B7462">
        <v>7441</v>
      </c>
      <c r="C7462">
        <f ca="1"/>
        <v>0.47521564872452599</v>
      </c>
      <c r="D7462">
        <f ca="1"/>
        <v>6.8701129374755171E-2</v>
      </c>
      <c r="F7462">
        <f ca="1"/>
        <v>-0.36132556163143803</v>
      </c>
      <c r="G7462">
        <f ca="1"/>
        <v>-1.8066278081571906E-3</v>
      </c>
    </row>
    <row r="7463" spans="2:7">
      <c r="B7463">
        <v>7442</v>
      </c>
      <c r="C7463">
        <f ca="1"/>
        <v>0.46944765038665487</v>
      </c>
      <c r="D7463">
        <f ca="1"/>
        <v>6.7867259528282237E-2</v>
      </c>
      <c r="F7463">
        <f ca="1"/>
        <v>-7.8089024434439103E-2</v>
      </c>
      <c r="G7463">
        <f ca="1"/>
        <v>-3.904451221721956E-4</v>
      </c>
    </row>
    <row r="7464" spans="2:7">
      <c r="B7464">
        <v>7443</v>
      </c>
      <c r="C7464">
        <f ca="1"/>
        <v>-2.0942153099442984</v>
      </c>
      <c r="D7464">
        <f ca="1"/>
        <v>-0.30275719525069339</v>
      </c>
      <c r="F7464">
        <f ca="1"/>
        <v>-0.4681227824442416</v>
      </c>
      <c r="G7464">
        <f ca="1"/>
        <v>-2.3406139122212084E-3</v>
      </c>
    </row>
    <row r="7465" spans="2:7">
      <c r="B7465">
        <v>7444</v>
      </c>
      <c r="C7465">
        <f ca="1"/>
        <v>1.866132530502189</v>
      </c>
      <c r="D7465">
        <f ca="1"/>
        <v>0.26978365033342688</v>
      </c>
      <c r="F7465">
        <f ca="1"/>
        <v>-0.38804723292206494</v>
      </c>
      <c r="G7465">
        <f ca="1"/>
        <v>-1.9402361646103251E-3</v>
      </c>
    </row>
    <row r="7466" spans="2:7">
      <c r="B7466">
        <v>7445</v>
      </c>
      <c r="C7466">
        <f ca="1"/>
        <v>1.3526351814643887</v>
      </c>
      <c r="D7466">
        <f ca="1"/>
        <v>0.19554819974478332</v>
      </c>
      <c r="F7466">
        <f ca="1"/>
        <v>2.0603340851459748</v>
      </c>
      <c r="G7466">
        <f ca="1"/>
        <v>1.0301670425729876E-2</v>
      </c>
    </row>
    <row r="7467" spans="2:7">
      <c r="B7467">
        <v>7446</v>
      </c>
      <c r="C7467">
        <f ca="1"/>
        <v>-0.65012613585205981</v>
      </c>
      <c r="D7467">
        <f ca="1"/>
        <v>-9.3987645164802153E-2</v>
      </c>
      <c r="F7467">
        <f ca="1"/>
        <v>-9.3031658668942585E-2</v>
      </c>
      <c r="G7467">
        <f ca="1"/>
        <v>-4.6515829334471302E-4</v>
      </c>
    </row>
    <row r="7468" spans="2:7">
      <c r="B7468">
        <v>7447</v>
      </c>
      <c r="C7468">
        <f ca="1"/>
        <v>-0.72223875271645621</v>
      </c>
      <c r="D7468">
        <f ca="1"/>
        <v>-0.1044128452482803</v>
      </c>
      <c r="F7468">
        <f ca="1"/>
        <v>-1.2210921968358164</v>
      </c>
      <c r="G7468">
        <f ca="1"/>
        <v>-6.1054609841790829E-3</v>
      </c>
    </row>
    <row r="7469" spans="2:7">
      <c r="B7469">
        <v>7448</v>
      </c>
      <c r="C7469">
        <f ca="1"/>
        <v>0.68951507035493154</v>
      </c>
      <c r="D7469">
        <f ca="1"/>
        <v>9.9682037368591311E-2</v>
      </c>
      <c r="F7469">
        <f ca="1"/>
        <v>1.0520784147242841</v>
      </c>
      <c r="G7469">
        <f ca="1"/>
        <v>5.2603920736214215E-3</v>
      </c>
    </row>
    <row r="7470" spans="2:7">
      <c r="B7470">
        <v>7449</v>
      </c>
      <c r="C7470">
        <f ca="1"/>
        <v>0.29739649905282939</v>
      </c>
      <c r="D7470">
        <f ca="1"/>
        <v>4.2994113118676874E-2</v>
      </c>
      <c r="F7470">
        <f ca="1"/>
        <v>-0.63419059687464308</v>
      </c>
      <c r="G7470">
        <f ca="1"/>
        <v>-3.1709529843732161E-3</v>
      </c>
    </row>
    <row r="7471" spans="2:7">
      <c r="B7471">
        <v>7450</v>
      </c>
      <c r="C7471">
        <f ca="1"/>
        <v>-0.71729101503520643</v>
      </c>
      <c r="D7471">
        <f ca="1"/>
        <v>-0.10369755910931534</v>
      </c>
      <c r="F7471">
        <f ca="1"/>
        <v>-1.5776765685422467</v>
      </c>
      <c r="G7471">
        <f ca="1"/>
        <v>-7.8883828427112352E-3</v>
      </c>
    </row>
    <row r="7472" spans="2:7">
      <c r="B7472">
        <v>7451</v>
      </c>
      <c r="C7472">
        <f ca="1"/>
        <v>1.2312646387598982</v>
      </c>
      <c r="D7472">
        <f ca="1"/>
        <v>0.17800186393070536</v>
      </c>
      <c r="F7472">
        <f ca="1"/>
        <v>1.3851229294825849</v>
      </c>
      <c r="G7472">
        <f ca="1"/>
        <v>6.9256146474129254E-3</v>
      </c>
    </row>
    <row r="7473" spans="2:7">
      <c r="B7473">
        <v>7452</v>
      </c>
      <c r="C7473">
        <f ca="1"/>
        <v>-0.2605491164673997</v>
      </c>
      <c r="D7473">
        <f ca="1"/>
        <v>-3.7667148813277609E-2</v>
      </c>
      <c r="F7473">
        <f ca="1"/>
        <v>-0.48716434638773182</v>
      </c>
      <c r="G7473">
        <f ca="1"/>
        <v>-2.4358217319386598E-3</v>
      </c>
    </row>
    <row r="7474" spans="2:7">
      <c r="B7474">
        <v>7453</v>
      </c>
      <c r="C7474">
        <f ca="1"/>
        <v>-9.5888753360070259E-2</v>
      </c>
      <c r="D7474">
        <f ca="1"/>
        <v>-1.3862476262840678E-2</v>
      </c>
      <c r="F7474">
        <f ca="1"/>
        <v>-0.88186457582864952</v>
      </c>
      <c r="G7474">
        <f ca="1"/>
        <v>-4.4093228791432489E-3</v>
      </c>
    </row>
    <row r="7475" spans="2:7">
      <c r="B7475">
        <v>7454</v>
      </c>
      <c r="C7475">
        <f ca="1"/>
        <v>2.3945881825045284E-3</v>
      </c>
      <c r="D7475">
        <f ca="1"/>
        <v>3.4618159769580207E-4</v>
      </c>
      <c r="F7475">
        <f ca="1"/>
        <v>0.36902737751597764</v>
      </c>
      <c r="G7475">
        <f ca="1"/>
        <v>1.8451368875798885E-3</v>
      </c>
    </row>
    <row r="7476" spans="2:7">
      <c r="B7476">
        <v>7455</v>
      </c>
      <c r="C7476">
        <f ca="1"/>
        <v>-0.23393799656759809</v>
      </c>
      <c r="D7476">
        <f ca="1"/>
        <v>-3.3820023837594887E-2</v>
      </c>
      <c r="F7476">
        <f ca="1"/>
        <v>0.26590444363337684</v>
      </c>
      <c r="G7476">
        <f ca="1"/>
        <v>1.3295222181668844E-3</v>
      </c>
    </row>
    <row r="7477" spans="2:7">
      <c r="B7477">
        <v>7456</v>
      </c>
      <c r="C7477">
        <f ca="1"/>
        <v>1.5805438532526854</v>
      </c>
      <c r="D7477">
        <f ca="1"/>
        <v>0.22849657421052574</v>
      </c>
      <c r="F7477">
        <f ca="1"/>
        <v>0.95598526421595253</v>
      </c>
      <c r="G7477">
        <f ca="1"/>
        <v>4.7799263210797638E-3</v>
      </c>
    </row>
    <row r="7478" spans="2:7">
      <c r="B7478">
        <v>7457</v>
      </c>
      <c r="C7478">
        <f ca="1"/>
        <v>0.92448201021184762</v>
      </c>
      <c r="D7478">
        <f ca="1"/>
        <v>0.1336508138119315</v>
      </c>
      <c r="F7478">
        <f ca="1"/>
        <v>-1.2584397780961709</v>
      </c>
      <c r="G7478">
        <f ca="1"/>
        <v>-6.2921988904808554E-3</v>
      </c>
    </row>
    <row r="7479" spans="2:7">
      <c r="B7479">
        <v>7458</v>
      </c>
      <c r="C7479">
        <f ca="1"/>
        <v>0.268928563054458</v>
      </c>
      <c r="D7479">
        <f ca="1"/>
        <v>3.8878551353601049E-2</v>
      </c>
      <c r="F7479">
        <f ca="1"/>
        <v>0.64638340130350713</v>
      </c>
      <c r="G7479">
        <f ca="1"/>
        <v>3.2319170065175365E-3</v>
      </c>
    </row>
    <row r="7480" spans="2:7">
      <c r="B7480">
        <v>7459</v>
      </c>
      <c r="C7480">
        <f ca="1"/>
        <v>1.844172657190901</v>
      </c>
      <c r="D7480">
        <f ca="1"/>
        <v>0.2666089482766632</v>
      </c>
      <c r="F7480">
        <f ca="1"/>
        <v>1.4093610788140691</v>
      </c>
      <c r="G7480">
        <f ca="1"/>
        <v>7.0468053940703473E-3</v>
      </c>
    </row>
    <row r="7481" spans="2:7">
      <c r="B7481">
        <v>7460</v>
      </c>
      <c r="C7481">
        <f ca="1"/>
        <v>1.0511491669003881</v>
      </c>
      <c r="D7481">
        <f ca="1"/>
        <v>0.15196287222698657</v>
      </c>
      <c r="F7481">
        <f ca="1"/>
        <v>-0.53293304910715922</v>
      </c>
      <c r="G7481">
        <f ca="1"/>
        <v>-2.6646652455357966E-3</v>
      </c>
    </row>
    <row r="7482" spans="2:7">
      <c r="B7482">
        <v>7461</v>
      </c>
      <c r="C7482">
        <f ca="1"/>
        <v>-0.70366229419607051</v>
      </c>
      <c r="D7482">
        <f ca="1"/>
        <v>-0.10172727779367487</v>
      </c>
      <c r="F7482">
        <f ca="1"/>
        <v>-1.7781317632960703</v>
      </c>
      <c r="G7482">
        <f ca="1"/>
        <v>-8.890658816480353E-3</v>
      </c>
    </row>
    <row r="7483" spans="2:7">
      <c r="B7483">
        <v>7462</v>
      </c>
      <c r="C7483">
        <f ca="1"/>
        <v>1.0687181104068351</v>
      </c>
      <c r="D7483">
        <f ca="1"/>
        <v>0.15450278492568192</v>
      </c>
      <c r="F7483">
        <f ca="1"/>
        <v>-1.2296191138027779</v>
      </c>
      <c r="G7483">
        <f ca="1"/>
        <v>-6.1480955690138908E-3</v>
      </c>
    </row>
    <row r="7484" spans="2:7">
      <c r="B7484">
        <v>7463</v>
      </c>
      <c r="C7484">
        <f ca="1"/>
        <v>0.32091777460231113</v>
      </c>
      <c r="D7484">
        <f ca="1"/>
        <v>4.6394544478463473E-2</v>
      </c>
      <c r="F7484">
        <f ca="1"/>
        <v>-0.21721024505372924</v>
      </c>
      <c r="G7484">
        <f ca="1"/>
        <v>-1.0860512252686464E-3</v>
      </c>
    </row>
    <row r="7485" spans="2:7">
      <c r="B7485">
        <v>7464</v>
      </c>
      <c r="C7485">
        <f ca="1"/>
        <v>1.6455197861244353</v>
      </c>
      <c r="D7485">
        <f ca="1"/>
        <v>0.23789003585777707</v>
      </c>
      <c r="F7485">
        <f ca="1"/>
        <v>0.53599146075156345</v>
      </c>
      <c r="G7485">
        <f ca="1"/>
        <v>2.6799573037578177E-3</v>
      </c>
    </row>
    <row r="7486" spans="2:7">
      <c r="B7486">
        <v>7465</v>
      </c>
      <c r="C7486">
        <f ca="1"/>
        <v>-0.82197381344396481</v>
      </c>
      <c r="D7486">
        <f ca="1"/>
        <v>-0.11883137571677412</v>
      </c>
      <c r="F7486">
        <f ca="1"/>
        <v>-0.80355949449432518</v>
      </c>
      <c r="G7486">
        <f ca="1"/>
        <v>-4.017797472471627E-3</v>
      </c>
    </row>
    <row r="7487" spans="2:7">
      <c r="B7487">
        <v>7466</v>
      </c>
      <c r="C7487">
        <f ca="1"/>
        <v>0.85011957236840419</v>
      </c>
      <c r="D7487">
        <f ca="1"/>
        <v>0.12290036088257929</v>
      </c>
      <c r="F7487">
        <f ca="1"/>
        <v>0.23070496664321433</v>
      </c>
      <c r="G7487">
        <f ca="1"/>
        <v>1.1535248332160718E-3</v>
      </c>
    </row>
    <row r="7488" spans="2:7">
      <c r="B7488">
        <v>7467</v>
      </c>
      <c r="C7488">
        <f ca="1"/>
        <v>0.6235834859095819</v>
      </c>
      <c r="D7488">
        <f ca="1"/>
        <v>9.0150418776022034E-2</v>
      </c>
      <c r="F7488">
        <f ca="1"/>
        <v>1.8742133208310865</v>
      </c>
      <c r="G7488">
        <f ca="1"/>
        <v>9.3710666041554348E-3</v>
      </c>
    </row>
    <row r="7489" spans="2:7">
      <c r="B7489">
        <v>7468</v>
      </c>
      <c r="C7489">
        <f ca="1"/>
        <v>1.0479691882405404</v>
      </c>
      <c r="D7489">
        <f ca="1"/>
        <v>0.15150314804512194</v>
      </c>
      <c r="F7489">
        <f ca="1"/>
        <v>-0.4116024164036155</v>
      </c>
      <c r="G7489">
        <f ca="1"/>
        <v>-2.0580120820180778E-3</v>
      </c>
    </row>
    <row r="7490" spans="2:7">
      <c r="B7490">
        <v>7469</v>
      </c>
      <c r="C7490">
        <f ca="1"/>
        <v>2.5717383975756363</v>
      </c>
      <c r="D7490">
        <f ca="1"/>
        <v>0.37179190719851135</v>
      </c>
      <c r="F7490">
        <f ca="1"/>
        <v>2.0668278664093194</v>
      </c>
      <c r="G7490">
        <f ca="1"/>
        <v>1.0334139332046599E-2</v>
      </c>
    </row>
    <row r="7491" spans="2:7">
      <c r="B7491">
        <v>7470</v>
      </c>
      <c r="C7491">
        <f ca="1"/>
        <v>0.68787734727113348</v>
      </c>
      <c r="D7491">
        <f ca="1"/>
        <v>9.9445274488913382E-2</v>
      </c>
      <c r="F7491">
        <f ca="1"/>
        <v>0.38420849263651607</v>
      </c>
      <c r="G7491">
        <f ca="1"/>
        <v>1.9210424631825808E-3</v>
      </c>
    </row>
    <row r="7492" spans="2:7">
      <c r="B7492">
        <v>7471</v>
      </c>
      <c r="C7492">
        <f ca="1"/>
        <v>-0.14229957896220663</v>
      </c>
      <c r="D7492">
        <f ca="1"/>
        <v>-2.0572011486774084E-2</v>
      </c>
      <c r="F7492">
        <f ca="1"/>
        <v>-0.73316690288636288</v>
      </c>
      <c r="G7492">
        <f ca="1"/>
        <v>-3.665834514431815E-3</v>
      </c>
    </row>
    <row r="7493" spans="2:7">
      <c r="B7493">
        <v>7472</v>
      </c>
      <c r="C7493">
        <f ca="1"/>
        <v>-0.61059123712084995</v>
      </c>
      <c r="D7493">
        <f ca="1"/>
        <v>-8.8272151157311754E-2</v>
      </c>
      <c r="F7493">
        <f ca="1"/>
        <v>0.6162605346800073</v>
      </c>
      <c r="G7493">
        <f ca="1"/>
        <v>3.0813026734000373E-3</v>
      </c>
    </row>
    <row r="7494" spans="2:7">
      <c r="B7494">
        <v>7473</v>
      </c>
      <c r="C7494">
        <f ca="1"/>
        <v>1.9226612942455581</v>
      </c>
      <c r="D7494">
        <f ca="1"/>
        <v>0.27795591890612997</v>
      </c>
      <c r="F7494">
        <f ca="1"/>
        <v>0.36089761237960427</v>
      </c>
      <c r="G7494">
        <f ca="1"/>
        <v>1.8044880618980218E-3</v>
      </c>
    </row>
    <row r="7495" spans="2:7">
      <c r="B7495">
        <v>7474</v>
      </c>
      <c r="C7495">
        <f ca="1"/>
        <v>0.95012599008116205</v>
      </c>
      <c r="D7495">
        <f ca="1"/>
        <v>0.13735812097535083</v>
      </c>
      <c r="F7495">
        <f ca="1"/>
        <v>-0.63202164206468991</v>
      </c>
      <c r="G7495">
        <f ca="1"/>
        <v>-3.1601082103234501E-3</v>
      </c>
    </row>
    <row r="7496" spans="2:7">
      <c r="B7496">
        <v>7475</v>
      </c>
      <c r="C7496">
        <f ca="1"/>
        <v>0.49812965084636518</v>
      </c>
      <c r="D7496">
        <f ca="1"/>
        <v>7.2013768233536599E-2</v>
      </c>
      <c r="F7496">
        <f ca="1"/>
        <v>1.8479957187867941</v>
      </c>
      <c r="G7496">
        <f ca="1"/>
        <v>9.2399785939339726E-3</v>
      </c>
    </row>
    <row r="7497" spans="2:7">
      <c r="B7497">
        <v>7476</v>
      </c>
      <c r="C7497">
        <f ca="1"/>
        <v>1.875266863057146E-2</v>
      </c>
      <c r="D7497">
        <f ca="1"/>
        <v>2.7110418547214641E-3</v>
      </c>
      <c r="F7497">
        <f ca="1"/>
        <v>0.95618428636169839</v>
      </c>
      <c r="G7497">
        <f ca="1"/>
        <v>4.7809214318084931E-3</v>
      </c>
    </row>
    <row r="7498" spans="2:7">
      <c r="B7498">
        <v>7477</v>
      </c>
      <c r="C7498">
        <f ca="1"/>
        <v>1.0953671899757691</v>
      </c>
      <c r="D7498">
        <f ca="1"/>
        <v>0.1583553976670708</v>
      </c>
      <c r="F7498">
        <f ca="1"/>
        <v>0.23565295936040892</v>
      </c>
      <c r="G7498">
        <f ca="1"/>
        <v>1.1782647968020447E-3</v>
      </c>
    </row>
    <row r="7499" spans="2:7">
      <c r="B7499">
        <v>7478</v>
      </c>
      <c r="C7499">
        <f ca="1"/>
        <v>-0.45173283349317489</v>
      </c>
      <c r="D7499">
        <f ca="1"/>
        <v>-6.5306258158660757E-2</v>
      </c>
      <c r="F7499">
        <f ca="1"/>
        <v>2.3369112233256613</v>
      </c>
      <c r="G7499">
        <f ca="1"/>
        <v>1.1684556116628308E-2</v>
      </c>
    </row>
    <row r="7500" spans="2:7">
      <c r="B7500">
        <v>7479</v>
      </c>
      <c r="C7500">
        <f ca="1"/>
        <v>1.3232668273704706</v>
      </c>
      <c r="D7500">
        <f ca="1"/>
        <v>0.1913024660456823</v>
      </c>
      <c r="F7500">
        <f ca="1"/>
        <v>0.27098045473438759</v>
      </c>
      <c r="G7500">
        <f ca="1"/>
        <v>1.3549022736719383E-3</v>
      </c>
    </row>
    <row r="7501" spans="2:7">
      <c r="B7501">
        <v>7480</v>
      </c>
      <c r="C7501">
        <f ca="1"/>
        <v>1.2384243639181176</v>
      </c>
      <c r="D7501">
        <f ca="1"/>
        <v>0.17903693338959781</v>
      </c>
      <c r="F7501">
        <f ca="1"/>
        <v>0.30600155055265171</v>
      </c>
      <c r="G7501">
        <f ca="1"/>
        <v>1.530007752763259E-3</v>
      </c>
    </row>
    <row r="7502" spans="2:7">
      <c r="B7502">
        <v>7481</v>
      </c>
      <c r="C7502">
        <f ca="1"/>
        <v>0.47827523872657635</v>
      </c>
      <c r="D7502">
        <f ca="1"/>
        <v>6.914344917026008E-2</v>
      </c>
      <c r="F7502">
        <f ca="1"/>
        <v>-1.0323091186820144</v>
      </c>
      <c r="G7502">
        <f ca="1"/>
        <v>-5.1615455934100728E-3</v>
      </c>
    </row>
    <row r="7503" spans="2:7">
      <c r="B7503">
        <v>7482</v>
      </c>
      <c r="C7503">
        <f ca="1"/>
        <v>1.3615155932049241</v>
      </c>
      <c r="D7503">
        <f ca="1"/>
        <v>0.19683202597720034</v>
      </c>
      <c r="F7503">
        <f ca="1"/>
        <v>0.18437485821880201</v>
      </c>
      <c r="G7503">
        <f ca="1"/>
        <v>9.2187429109401016E-4</v>
      </c>
    </row>
    <row r="7504" spans="2:7">
      <c r="B7504">
        <v>7483</v>
      </c>
      <c r="C7504">
        <f ca="1"/>
        <v>0.62417181200879157</v>
      </c>
      <c r="D7504">
        <f ca="1"/>
        <v>9.0235472093531319E-2</v>
      </c>
      <c r="F7504">
        <f ca="1"/>
        <v>-0.42810662288866741</v>
      </c>
      <c r="G7504">
        <f ca="1"/>
        <v>-2.1405331144433376E-3</v>
      </c>
    </row>
    <row r="7505" spans="2:7">
      <c r="B7505">
        <v>7484</v>
      </c>
      <c r="C7505">
        <f ca="1"/>
        <v>-0.41774410410161944</v>
      </c>
      <c r="D7505">
        <f ca="1"/>
        <v>-6.0392564551389867E-2</v>
      </c>
      <c r="F7505">
        <f ca="1"/>
        <v>-0.4188908785638934</v>
      </c>
      <c r="G7505">
        <f ca="1"/>
        <v>-2.0944543928194674E-3</v>
      </c>
    </row>
    <row r="7506" spans="2:7">
      <c r="B7506">
        <v>7485</v>
      </c>
      <c r="C7506">
        <f ca="1"/>
        <v>-0.33240709644169619</v>
      </c>
      <c r="D7506">
        <f ca="1"/>
        <v>-4.8055536468593313E-2</v>
      </c>
      <c r="F7506">
        <f ca="1"/>
        <v>-1.8764292667380684</v>
      </c>
      <c r="G7506">
        <f ca="1"/>
        <v>-9.3821463336903436E-3</v>
      </c>
    </row>
    <row r="7507" spans="2:7">
      <c r="B7507">
        <v>7486</v>
      </c>
      <c r="C7507">
        <f ca="1"/>
        <v>2.5033909236263971</v>
      </c>
      <c r="D7507">
        <f ca="1"/>
        <v>0.36191102751193704</v>
      </c>
      <c r="F7507">
        <f ca="1"/>
        <v>0.87024582483231017</v>
      </c>
      <c r="G7507">
        <f ca="1"/>
        <v>4.3512291241615516E-3</v>
      </c>
    </row>
    <row r="7508" spans="2:7">
      <c r="B7508">
        <v>7487</v>
      </c>
      <c r="C7508">
        <f ca="1"/>
        <v>0.82968543764513758</v>
      </c>
      <c r="D7508">
        <f ca="1"/>
        <v>0.11994623229474294</v>
      </c>
      <c r="F7508">
        <f ca="1"/>
        <v>9.4905112018749599E-2</v>
      </c>
      <c r="G7508">
        <f ca="1"/>
        <v>4.7452556009374807E-4</v>
      </c>
    </row>
    <row r="7509" spans="2:7">
      <c r="B7509">
        <v>7488</v>
      </c>
      <c r="C7509">
        <f ca="1"/>
        <v>-1.6699449492606484</v>
      </c>
      <c r="D7509">
        <f ca="1"/>
        <v>-0.24142114073011095</v>
      </c>
      <c r="F7509">
        <f ca="1"/>
        <v>-8.2023099393946489E-2</v>
      </c>
      <c r="G7509">
        <f ca="1"/>
        <v>-4.1011549696973252E-4</v>
      </c>
    </row>
    <row r="7510" spans="2:7">
      <c r="B7510">
        <v>7489</v>
      </c>
      <c r="C7510">
        <f ca="1"/>
        <v>0.67411072956818485</v>
      </c>
      <c r="D7510">
        <f ca="1"/>
        <v>9.7455057654931718E-2</v>
      </c>
      <c r="F7510">
        <f ca="1"/>
        <v>7.0852765325404965E-2</v>
      </c>
      <c r="G7510">
        <f ca="1"/>
        <v>3.5426382662702492E-4</v>
      </c>
    </row>
    <row r="7511" spans="2:7">
      <c r="B7511">
        <v>7490</v>
      </c>
      <c r="C7511">
        <f ca="1"/>
        <v>-0.2971119710038897</v>
      </c>
      <c r="D7511">
        <f ca="1"/>
        <v>-4.2952979375809996E-2</v>
      </c>
      <c r="F7511">
        <f ca="1"/>
        <v>0.45831237714558215</v>
      </c>
      <c r="G7511">
        <f ca="1"/>
        <v>2.2915618857279113E-3</v>
      </c>
    </row>
    <row r="7512" spans="2:7">
      <c r="B7512">
        <v>7491</v>
      </c>
      <c r="C7512">
        <f ca="1"/>
        <v>0.84346506400215304</v>
      </c>
      <c r="D7512">
        <f ca="1"/>
        <v>0.12193832976802686</v>
      </c>
      <c r="F7512">
        <f ca="1"/>
        <v>0.4489341513464617</v>
      </c>
      <c r="G7512">
        <f ca="1"/>
        <v>2.244670756732309E-3</v>
      </c>
    </row>
    <row r="7513" spans="2:7">
      <c r="B7513">
        <v>7492</v>
      </c>
      <c r="C7513">
        <f ca="1"/>
        <v>1.156112758457827</v>
      </c>
      <c r="D7513">
        <f ca="1"/>
        <v>0.16713728262904537</v>
      </c>
      <c r="F7513">
        <f ca="1"/>
        <v>-1.7558930606531098</v>
      </c>
      <c r="G7513">
        <f ca="1"/>
        <v>-8.77946530326555E-3</v>
      </c>
    </row>
    <row r="7514" spans="2:7">
      <c r="B7514">
        <v>7493</v>
      </c>
      <c r="C7514">
        <f ca="1"/>
        <v>0.23852780222108139</v>
      </c>
      <c r="D7514">
        <f ca="1"/>
        <v>3.4483564343576259E-2</v>
      </c>
      <c r="F7514">
        <f ca="1"/>
        <v>-1.6600450403062956</v>
      </c>
      <c r="G7514">
        <f ca="1"/>
        <v>-8.3002252015314804E-3</v>
      </c>
    </row>
    <row r="7515" spans="2:7">
      <c r="B7515">
        <v>7494</v>
      </c>
      <c r="C7515">
        <f ca="1"/>
        <v>-1.0997302544027556</v>
      </c>
      <c r="D7515">
        <f ca="1"/>
        <v>-0.15898615857419435</v>
      </c>
      <c r="F7515">
        <f ca="1"/>
        <v>0.87466002687059208</v>
      </c>
      <c r="G7515">
        <f ca="1"/>
        <v>4.3733001343529612E-3</v>
      </c>
    </row>
    <row r="7516" spans="2:7">
      <c r="B7516">
        <v>7495</v>
      </c>
      <c r="C7516">
        <f ca="1"/>
        <v>-2.1395145003332132</v>
      </c>
      <c r="D7516">
        <f ca="1"/>
        <v>-0.30930602323612139</v>
      </c>
      <c r="F7516">
        <f ca="1"/>
        <v>-0.10931470631413671</v>
      </c>
      <c r="G7516">
        <f ca="1"/>
        <v>-5.465735315706837E-4</v>
      </c>
    </row>
    <row r="7517" spans="2:7">
      <c r="B7517">
        <v>7496</v>
      </c>
      <c r="C7517">
        <f ca="1"/>
        <v>-0.81969848854644956</v>
      </c>
      <c r="D7517">
        <f ca="1"/>
        <v>-0.11850243581217848</v>
      </c>
      <c r="F7517">
        <f ca="1"/>
        <v>-3.4969863438895188</v>
      </c>
      <c r="G7517">
        <f ca="1"/>
        <v>-1.7484931719447597E-2</v>
      </c>
    </row>
    <row r="7518" spans="2:7">
      <c r="B7518">
        <v>7497</v>
      </c>
      <c r="C7518">
        <f ca="1"/>
        <v>-0.23155393635152594</v>
      </c>
      <c r="D7518">
        <f ca="1"/>
        <v>-3.3475364250350262E-2</v>
      </c>
      <c r="F7518">
        <f ca="1"/>
        <v>0.9903095771191639</v>
      </c>
      <c r="G7518">
        <f ca="1"/>
        <v>4.9515478855958204E-3</v>
      </c>
    </row>
    <row r="7519" spans="2:7">
      <c r="B7519">
        <v>7498</v>
      </c>
      <c r="C7519">
        <f ca="1"/>
        <v>0.68998639109299598</v>
      </c>
      <c r="D7519">
        <f ca="1"/>
        <v>9.97501754172639E-2</v>
      </c>
      <c r="F7519">
        <f ca="1"/>
        <v>0.473777060637532</v>
      </c>
      <c r="G7519">
        <f ca="1"/>
        <v>2.3688853031876606E-3</v>
      </c>
    </row>
    <row r="7520" spans="2:7">
      <c r="B7520">
        <v>7499</v>
      </c>
      <c r="C7520">
        <f ca="1"/>
        <v>0.75496213210567964</v>
      </c>
      <c r="D7520">
        <f ca="1"/>
        <v>0.1091436093277718</v>
      </c>
      <c r="F7520">
        <f ca="1"/>
        <v>-1.4230617422241563</v>
      </c>
      <c r="G7520">
        <f ca="1"/>
        <v>-7.1153087111207828E-3</v>
      </c>
    </row>
    <row r="7521" spans="2:7">
      <c r="B7521">
        <v>7500</v>
      </c>
      <c r="C7521">
        <f ca="1"/>
        <v>1.1847799887045407</v>
      </c>
      <c r="D7521">
        <f ca="1"/>
        <v>0.17128165602937723</v>
      </c>
      <c r="F7521">
        <f ca="1"/>
        <v>-0.35815134299653478</v>
      </c>
      <c r="G7521">
        <f ca="1"/>
        <v>-1.7907567149826743E-3</v>
      </c>
    </row>
    <row r="7522" spans="2:7">
      <c r="B7522">
        <v>7501</v>
      </c>
      <c r="C7522">
        <f ca="1"/>
        <v>0.17096368610765192</v>
      </c>
      <c r="D7522">
        <f ca="1"/>
        <v>2.4715933385593167E-2</v>
      </c>
      <c r="F7522">
        <f ca="1"/>
        <v>-1.2461402803959434</v>
      </c>
      <c r="G7522">
        <f ca="1"/>
        <v>-6.2307014019797177E-3</v>
      </c>
    </row>
    <row r="7523" spans="2:7">
      <c r="B7523">
        <v>7502</v>
      </c>
      <c r="C7523">
        <f ca="1"/>
        <v>-0.16483200653662963</v>
      </c>
      <c r="D7523">
        <f ca="1"/>
        <v>-2.3829486753155906E-2</v>
      </c>
      <c r="F7523">
        <f ca="1"/>
        <v>-0.21851931982094577</v>
      </c>
      <c r="G7523">
        <f ca="1"/>
        <v>-1.0925965991047291E-3</v>
      </c>
    </row>
    <row r="7524" spans="2:7">
      <c r="B7524">
        <v>7503</v>
      </c>
      <c r="C7524">
        <f ca="1"/>
        <v>0.50541178645046003</v>
      </c>
      <c r="D7524">
        <f ca="1"/>
        <v>7.306653436530057E-2</v>
      </c>
      <c r="F7524">
        <f ca="1"/>
        <v>-0.40469298643838725</v>
      </c>
      <c r="G7524">
        <f ca="1"/>
        <v>-2.0234649321919365E-3</v>
      </c>
    </row>
    <row r="7525" spans="2:7">
      <c r="B7525">
        <v>7504</v>
      </c>
      <c r="C7525">
        <f ca="1"/>
        <v>-1.4498189968555344</v>
      </c>
      <c r="D7525">
        <f ca="1"/>
        <v>-0.20959790095357023</v>
      </c>
      <c r="F7525">
        <f ca="1"/>
        <v>0.95920447636292749</v>
      </c>
      <c r="G7525">
        <f ca="1"/>
        <v>4.7960223818146385E-3</v>
      </c>
    </row>
    <row r="7526" spans="2:7">
      <c r="B7526">
        <v>7505</v>
      </c>
      <c r="C7526">
        <f ca="1"/>
        <v>-0.9259664715316398</v>
      </c>
      <c r="D7526">
        <f ca="1"/>
        <v>-0.13386541989541506</v>
      </c>
      <c r="F7526">
        <f ca="1"/>
        <v>0.23512217432316851</v>
      </c>
      <c r="G7526">
        <f ca="1"/>
        <v>1.1756108716158428E-3</v>
      </c>
    </row>
    <row r="7527" spans="2:7">
      <c r="B7527">
        <v>7506</v>
      </c>
      <c r="C7527">
        <f ca="1"/>
        <v>1.5094951473272582</v>
      </c>
      <c r="D7527">
        <f ca="1"/>
        <v>0.21822518194726043</v>
      </c>
      <c r="F7527">
        <f ca="1"/>
        <v>-1.1259963055928046</v>
      </c>
      <c r="G7527">
        <f ca="1"/>
        <v>-5.6299815279640241E-3</v>
      </c>
    </row>
    <row r="7528" spans="2:7">
      <c r="B7528">
        <v>7507</v>
      </c>
      <c r="C7528">
        <f ca="1"/>
        <v>-0.35586973892922558</v>
      </c>
      <c r="D7528">
        <f ca="1"/>
        <v>-5.1447491344944155E-2</v>
      </c>
      <c r="F7528">
        <f ca="1"/>
        <v>-2.9715643360651978</v>
      </c>
      <c r="G7528">
        <f ca="1"/>
        <v>-1.4857821680325992E-2</v>
      </c>
    </row>
    <row r="7529" spans="2:7">
      <c r="B7529">
        <v>7508</v>
      </c>
      <c r="C7529">
        <f ca="1"/>
        <v>-0.34905168581704299</v>
      </c>
      <c r="D7529">
        <f ca="1"/>
        <v>-5.0461816840745459E-2</v>
      </c>
      <c r="F7529">
        <f ca="1"/>
        <v>0.54688272467143884</v>
      </c>
      <c r="G7529">
        <f ca="1"/>
        <v>2.7344136233571946E-3</v>
      </c>
    </row>
    <row r="7530" spans="2:7">
      <c r="B7530">
        <v>7509</v>
      </c>
      <c r="C7530">
        <f ca="1"/>
        <v>-1.0922829157333154</v>
      </c>
      <c r="D7530">
        <f ca="1"/>
        <v>-0.1579095093123275</v>
      </c>
      <c r="F7530">
        <f ca="1"/>
        <v>1.6259138707787482</v>
      </c>
      <c r="G7530">
        <f ca="1"/>
        <v>8.1295693538937421E-3</v>
      </c>
    </row>
    <row r="7531" spans="2:7">
      <c r="B7531">
        <v>7510</v>
      </c>
      <c r="C7531">
        <f ca="1"/>
        <v>-0.22390504596752214</v>
      </c>
      <c r="D7531">
        <f ca="1"/>
        <v>-3.2369576995121677E-2</v>
      </c>
      <c r="F7531">
        <f ca="1"/>
        <v>-1.5859143531527999</v>
      </c>
      <c r="G7531">
        <f ca="1"/>
        <v>-7.9295717657640007E-3</v>
      </c>
    </row>
    <row r="7532" spans="2:7">
      <c r="B7532">
        <v>7511</v>
      </c>
      <c r="C7532">
        <f ca="1"/>
        <v>-0.69345774835159235</v>
      </c>
      <c r="D7532">
        <f ca="1"/>
        <v>-0.10025202371449259</v>
      </c>
      <c r="F7532">
        <f ca="1"/>
        <v>-0.30910323636953174</v>
      </c>
      <c r="G7532">
        <f ca="1"/>
        <v>-1.5455161818476589E-3</v>
      </c>
    </row>
    <row r="7533" spans="2:7">
      <c r="B7533">
        <v>7512</v>
      </c>
      <c r="C7533">
        <f ca="1"/>
        <v>-1.5046645238775462</v>
      </c>
      <c r="D7533">
        <f ca="1"/>
        <v>-0.21752682681634222</v>
      </c>
      <c r="F7533">
        <f ca="1"/>
        <v>1.9318411068391512</v>
      </c>
      <c r="G7533">
        <f ca="1"/>
        <v>9.6592055341957576E-3</v>
      </c>
    </row>
    <row r="7534" spans="2:7">
      <c r="B7534">
        <v>7513</v>
      </c>
      <c r="C7534">
        <f ca="1"/>
        <v>0.33962399477251848</v>
      </c>
      <c r="D7534">
        <f ca="1"/>
        <v>4.9098871357166583E-2</v>
      </c>
      <c r="F7534">
        <f ca="1"/>
        <v>1.6210882060112404</v>
      </c>
      <c r="G7534">
        <f ca="1"/>
        <v>8.1054410300562037E-3</v>
      </c>
    </row>
    <row r="7535" spans="2:7">
      <c r="B7535">
        <v>7514</v>
      </c>
      <c r="C7535">
        <f ca="1"/>
        <v>-5.2566817608181375E-2</v>
      </c>
      <c r="D7535">
        <f ca="1"/>
        <v>-7.5994966643286831E-3</v>
      </c>
      <c r="F7535">
        <f ca="1"/>
        <v>0.12461828847652945</v>
      </c>
      <c r="G7535">
        <f ca="1"/>
        <v>6.2309144238264732E-4</v>
      </c>
    </row>
    <row r="7536" spans="2:7">
      <c r="B7536">
        <v>7515</v>
      </c>
      <c r="C7536">
        <f ca="1"/>
        <v>1.4623202802898903</v>
      </c>
      <c r="D7536">
        <f ca="1"/>
        <v>0.21140519053437279</v>
      </c>
      <c r="F7536">
        <f ca="1"/>
        <v>-1.2672451885607419</v>
      </c>
      <c r="G7536">
        <f ca="1"/>
        <v>-6.3362259428037101E-3</v>
      </c>
    </row>
    <row r="7537" spans="2:7">
      <c r="B7537">
        <v>7516</v>
      </c>
      <c r="C7537">
        <f ca="1"/>
        <v>-0.7007541085506056</v>
      </c>
      <c r="D7537">
        <f ca="1"/>
        <v>-0.10130684627208854</v>
      </c>
      <c r="F7537">
        <f ca="1"/>
        <v>0.67665917906447393</v>
      </c>
      <c r="G7537">
        <f ca="1"/>
        <v>3.3832958953223702E-3</v>
      </c>
    </row>
    <row r="7538" spans="2:7">
      <c r="B7538">
        <v>7517</v>
      </c>
      <c r="C7538">
        <f ca="1"/>
        <v>-4.6900618473205355E-2</v>
      </c>
      <c r="D7538">
        <f ca="1"/>
        <v>-6.7803437578957369E-3</v>
      </c>
      <c r="F7538">
        <f ca="1"/>
        <v>1.5450529033146765</v>
      </c>
      <c r="G7538">
        <f ca="1"/>
        <v>7.7252645165733838E-3</v>
      </c>
    </row>
    <row r="7539" spans="2:7">
      <c r="B7539">
        <v>7518</v>
      </c>
      <c r="C7539">
        <f ca="1"/>
        <v>-0.1295493831750297</v>
      </c>
      <c r="D7539">
        <f ca="1"/>
        <v>-1.8728737064563138E-2</v>
      </c>
      <c r="F7539">
        <f ca="1"/>
        <v>-1.5444867244066791</v>
      </c>
      <c r="G7539">
        <f ca="1"/>
        <v>-7.7224336220333969E-3</v>
      </c>
    </row>
    <row r="7540" spans="2:7">
      <c r="B7540">
        <v>7519</v>
      </c>
      <c r="C7540">
        <f ca="1"/>
        <v>1.4904109828799148</v>
      </c>
      <c r="D7540">
        <f ca="1"/>
        <v>0.21546621629824395</v>
      </c>
      <c r="F7540">
        <f ca="1"/>
        <v>0.10998405818403287</v>
      </c>
      <c r="G7540">
        <f ca="1"/>
        <v>5.4992029092016444E-4</v>
      </c>
    </row>
    <row r="7541" spans="2:7">
      <c r="B7541">
        <v>7520</v>
      </c>
      <c r="C7541">
        <f ca="1"/>
        <v>0.49369069283306077</v>
      </c>
      <c r="D7541">
        <f ca="1"/>
        <v>7.1372035517916543E-2</v>
      </c>
      <c r="F7541">
        <f ca="1"/>
        <v>0.85664749423185127</v>
      </c>
      <c r="G7541">
        <f ca="1"/>
        <v>4.2832374711592571E-3</v>
      </c>
    </row>
    <row r="7542" spans="2:7">
      <c r="B7542">
        <v>7521</v>
      </c>
      <c r="C7542">
        <f ca="1"/>
        <v>1.0897713484036793</v>
      </c>
      <c r="D7542">
        <f ca="1"/>
        <v>0.15754641623551102</v>
      </c>
      <c r="F7542">
        <f ca="1"/>
        <v>0.23033635027523522</v>
      </c>
      <c r="G7542">
        <f ca="1"/>
        <v>1.1516817513761762E-3</v>
      </c>
    </row>
    <row r="7543" spans="2:7">
      <c r="B7543">
        <v>7522</v>
      </c>
      <c r="C7543">
        <f ca="1"/>
        <v>-8.557346978435644E-2</v>
      </c>
      <c r="D7543">
        <f ca="1"/>
        <v>-1.2371213015566585E-2</v>
      </c>
      <c r="F7543">
        <f ca="1"/>
        <v>0.25218321052820197</v>
      </c>
      <c r="G7543">
        <f ca="1"/>
        <v>1.2609160526410102E-3</v>
      </c>
    </row>
    <row r="7544" spans="2:7">
      <c r="B7544">
        <v>7523</v>
      </c>
      <c r="C7544">
        <f ca="1"/>
        <v>-0.34966609217313493</v>
      </c>
      <c r="D7544">
        <f ca="1"/>
        <v>-5.055064053725427E-2</v>
      </c>
      <c r="F7544">
        <f ca="1"/>
        <v>-2.5832661401727717</v>
      </c>
      <c r="G7544">
        <f ca="1"/>
        <v>-1.291633070086386E-2</v>
      </c>
    </row>
    <row r="7545" spans="2:7">
      <c r="B7545">
        <v>7524</v>
      </c>
      <c r="C7545">
        <f ca="1"/>
        <v>0.33174030729004428</v>
      </c>
      <c r="D7545">
        <f ca="1"/>
        <v>4.7959139879179068E-2</v>
      </c>
      <c r="F7545">
        <f ca="1"/>
        <v>0.64086469250595568</v>
      </c>
      <c r="G7545">
        <f ca="1"/>
        <v>3.204323462529779E-3</v>
      </c>
    </row>
    <row r="7546" spans="2:7">
      <c r="B7546">
        <v>7525</v>
      </c>
      <c r="C7546">
        <f ca="1"/>
        <v>0.11404903652187626</v>
      </c>
      <c r="D7546">
        <f ca="1"/>
        <v>1.648787794380395E-2</v>
      </c>
      <c r="F7546">
        <f ca="1"/>
        <v>-1.8897846139983052</v>
      </c>
      <c r="G7546">
        <f ca="1"/>
        <v>-9.4489230699915279E-3</v>
      </c>
    </row>
    <row r="7547" spans="2:7">
      <c r="B7547">
        <v>7526</v>
      </c>
      <c r="C7547">
        <f ca="1"/>
        <v>0.14765113979551386</v>
      </c>
      <c r="D7547">
        <f ca="1"/>
        <v>2.1345677661599564E-2</v>
      </c>
      <c r="F7547">
        <f ca="1"/>
        <v>0.7226331761385183</v>
      </c>
      <c r="G7547">
        <f ca="1"/>
        <v>3.613165880692592E-3</v>
      </c>
    </row>
    <row r="7548" spans="2:7">
      <c r="B7548">
        <v>7527</v>
      </c>
      <c r="C7548">
        <f ca="1"/>
        <v>-0.34661103741844496</v>
      </c>
      <c r="D7548">
        <f ca="1"/>
        <v>-5.0108976394854392E-2</v>
      </c>
      <c r="F7548">
        <f ca="1"/>
        <v>0.79953543922005033</v>
      </c>
      <c r="G7548">
        <f ca="1"/>
        <v>3.9976771961002522E-3</v>
      </c>
    </row>
    <row r="7549" spans="2:7">
      <c r="B7549">
        <v>7528</v>
      </c>
      <c r="C7549">
        <f ca="1"/>
        <v>-0.98452538744152662</v>
      </c>
      <c r="D7549">
        <f ca="1"/>
        <v>-0.14233118416216092</v>
      </c>
      <c r="F7549">
        <f ca="1"/>
        <v>1.7989075571825566</v>
      </c>
      <c r="G7549">
        <f ca="1"/>
        <v>8.9945377859127849E-3</v>
      </c>
    </row>
    <row r="7550" spans="2:7">
      <c r="B7550">
        <v>7529</v>
      </c>
      <c r="C7550">
        <f ca="1"/>
        <v>-0.81065852256553905</v>
      </c>
      <c r="D7550">
        <f ca="1"/>
        <v>-0.11719554309081119</v>
      </c>
      <c r="F7550">
        <f ca="1"/>
        <v>-1.8873721094945048</v>
      </c>
      <c r="G7550">
        <f ca="1"/>
        <v>-9.4368605474725257E-3</v>
      </c>
    </row>
    <row r="7551" spans="2:7">
      <c r="B7551">
        <v>7530</v>
      </c>
      <c r="C7551">
        <f ca="1"/>
        <v>-2.3242571544032226E-2</v>
      </c>
      <c r="D7551">
        <f ca="1"/>
        <v>-3.360139589119869E-3</v>
      </c>
      <c r="F7551">
        <f ca="1"/>
        <v>0.20082641230498932</v>
      </c>
      <c r="G7551">
        <f ca="1"/>
        <v>1.0041320615249468E-3</v>
      </c>
    </row>
    <row r="7552" spans="2:7">
      <c r="B7552">
        <v>7531</v>
      </c>
      <c r="C7552">
        <f ca="1"/>
        <v>0.3997573078771392</v>
      </c>
      <c r="D7552">
        <f ca="1"/>
        <v>5.7792243586009165E-2</v>
      </c>
      <c r="F7552">
        <f ca="1"/>
        <v>-0.94187263846670022</v>
      </c>
      <c r="G7552">
        <f ca="1"/>
        <v>-4.7093631923335018E-3</v>
      </c>
    </row>
    <row r="7553" spans="2:7">
      <c r="B7553">
        <v>7532</v>
      </c>
      <c r="C7553">
        <f ca="1"/>
        <v>-0.75147202207639097</v>
      </c>
      <c r="D7553">
        <f ca="1"/>
        <v>-0.1086390499739335</v>
      </c>
      <c r="F7553">
        <f ca="1"/>
        <v>-0.64882065210467488</v>
      </c>
      <c r="G7553">
        <f ca="1"/>
        <v>-3.2441032605233749E-3</v>
      </c>
    </row>
    <row r="7554" spans="2:7">
      <c r="B7554">
        <v>7533</v>
      </c>
      <c r="C7554">
        <f ca="1"/>
        <v>0.90469253516640913</v>
      </c>
      <c r="D7554">
        <f ca="1"/>
        <v>0.13078988259259097</v>
      </c>
      <c r="F7554">
        <f ca="1"/>
        <v>0.18918768170442729</v>
      </c>
      <c r="G7554">
        <f ca="1"/>
        <v>9.4593840852213659E-4</v>
      </c>
    </row>
    <row r="7555" spans="2:7">
      <c r="B7555">
        <v>7534</v>
      </c>
      <c r="C7555">
        <f ca="1"/>
        <v>-0.85109130075122785</v>
      </c>
      <c r="D7555">
        <f ca="1"/>
        <v>-0.12304084202524508</v>
      </c>
      <c r="F7555">
        <f ca="1"/>
        <v>-1.2340159872697887</v>
      </c>
      <c r="G7555">
        <f ca="1"/>
        <v>-6.1700799363489447E-3</v>
      </c>
    </row>
    <row r="7556" spans="2:7">
      <c r="B7556">
        <v>7535</v>
      </c>
      <c r="C7556">
        <f ca="1"/>
        <v>0.98346414031976825</v>
      </c>
      <c r="D7556">
        <f ca="1"/>
        <v>0.1421777614455349</v>
      </c>
      <c r="F7556">
        <f ca="1"/>
        <v>-0.85214159354906149</v>
      </c>
      <c r="G7556">
        <f ca="1"/>
        <v>-4.2607079677453082E-3</v>
      </c>
    </row>
    <row r="7557" spans="2:7">
      <c r="B7557">
        <v>7536</v>
      </c>
      <c r="C7557">
        <f ca="1"/>
        <v>-1.253352010957141</v>
      </c>
      <c r="D7557">
        <f ca="1"/>
        <v>-0.18119499828758925</v>
      </c>
      <c r="F7557">
        <f ca="1"/>
        <v>1.2611015589698666</v>
      </c>
      <c r="G7557">
        <f ca="1"/>
        <v>6.305507794849334E-3</v>
      </c>
    </row>
    <row r="7558" spans="2:7">
      <c r="B7558">
        <v>7537</v>
      </c>
      <c r="C7558">
        <f ca="1"/>
        <v>-1.3600402520555785</v>
      </c>
      <c r="D7558">
        <f ca="1"/>
        <v>-0.19661873838146326</v>
      </c>
      <c r="F7558">
        <f ca="1"/>
        <v>1.2624931447243002</v>
      </c>
      <c r="G7558">
        <f ca="1"/>
        <v>6.3124657236215019E-3</v>
      </c>
    </row>
    <row r="7559" spans="2:7">
      <c r="B7559">
        <v>7538</v>
      </c>
      <c r="C7559">
        <f ca="1"/>
        <v>0.68305981416043471</v>
      </c>
      <c r="D7559">
        <f ca="1"/>
        <v>9.8748811806353157E-2</v>
      </c>
      <c r="F7559">
        <f ca="1"/>
        <v>0.13540563070176276</v>
      </c>
      <c r="G7559">
        <f ca="1"/>
        <v>6.7702815350881393E-4</v>
      </c>
    </row>
    <row r="7560" spans="2:7">
      <c r="B7560">
        <v>7539</v>
      </c>
      <c r="C7560">
        <f ca="1"/>
        <v>0.12226659499452126</v>
      </c>
      <c r="D7560">
        <f ca="1"/>
        <v>1.7675876590921447E-2</v>
      </c>
      <c r="F7560">
        <f ca="1"/>
        <v>-1.7302246956944591</v>
      </c>
      <c r="G7560">
        <f ca="1"/>
        <v>-8.6511234784722967E-3</v>
      </c>
    </row>
    <row r="7561" spans="2:7">
      <c r="B7561">
        <v>7540</v>
      </c>
      <c r="C7561">
        <f ca="1"/>
        <v>-0.52297096109348196</v>
      </c>
      <c r="D7561">
        <f ca="1"/>
        <v>-7.5605034795793474E-2</v>
      </c>
      <c r="F7561">
        <f ca="1"/>
        <v>0.75944379622538327</v>
      </c>
      <c r="G7561">
        <f ca="1"/>
        <v>3.7972189811269169E-3</v>
      </c>
    </row>
    <row r="7562" spans="2:7">
      <c r="B7562">
        <v>7541</v>
      </c>
      <c r="C7562">
        <f ca="1"/>
        <v>1.1027680322756852</v>
      </c>
      <c r="D7562">
        <f ca="1"/>
        <v>0.15942532502677234</v>
      </c>
      <c r="F7562">
        <f ca="1"/>
        <v>2.1399094974742532</v>
      </c>
      <c r="G7562">
        <f ca="1"/>
        <v>1.0699547487371269E-2</v>
      </c>
    </row>
    <row r="7563" spans="2:7">
      <c r="B7563">
        <v>7542</v>
      </c>
      <c r="C7563">
        <f ca="1"/>
        <v>2.7799218305658222</v>
      </c>
      <c r="D7563">
        <f ca="1"/>
        <v>0.40188863697146188</v>
      </c>
      <c r="F7563">
        <f ca="1"/>
        <v>-2.54924390183931</v>
      </c>
      <c r="G7563">
        <f ca="1"/>
        <v>-1.2746219509196553E-2</v>
      </c>
    </row>
    <row r="7564" spans="2:7">
      <c r="B7564">
        <v>7543</v>
      </c>
      <c r="C7564">
        <f ca="1"/>
        <v>-0.60808180855013194</v>
      </c>
      <c r="D7564">
        <f ca="1"/>
        <v>-8.7909367277285225E-2</v>
      </c>
      <c r="F7564">
        <f ca="1"/>
        <v>-1.5924786078485038</v>
      </c>
      <c r="G7564">
        <f ca="1"/>
        <v>-7.9623930392425206E-3</v>
      </c>
    </row>
    <row r="7565" spans="2:7">
      <c r="B7565">
        <v>7544</v>
      </c>
      <c r="C7565">
        <f ca="1"/>
        <v>0.71277490648017339</v>
      </c>
      <c r="D7565">
        <f ca="1"/>
        <v>0.10304467286926305</v>
      </c>
      <c r="F7565">
        <f ca="1"/>
        <v>0.51524897245120793</v>
      </c>
      <c r="G7565">
        <f ca="1"/>
        <v>2.5762448622560401E-3</v>
      </c>
    </row>
    <row r="7566" spans="2:7">
      <c r="B7566">
        <v>7545</v>
      </c>
      <c r="C7566">
        <f ca="1"/>
        <v>-1.076711690074482</v>
      </c>
      <c r="D7566">
        <f ca="1"/>
        <v>-0.15565840333258496</v>
      </c>
      <c r="F7566">
        <f ca="1"/>
        <v>-1.1138390852423412</v>
      </c>
      <c r="G7566">
        <f ca="1"/>
        <v>-5.5691954262117073E-3</v>
      </c>
    </row>
    <row r="7567" spans="2:7">
      <c r="B7567">
        <v>7546</v>
      </c>
      <c r="C7567">
        <f ca="1"/>
        <v>-0.45592703074272639</v>
      </c>
      <c r="D7567">
        <f ca="1"/>
        <v>-6.5912606221141576E-2</v>
      </c>
      <c r="F7567">
        <f ca="1"/>
        <v>1.520293335856753</v>
      </c>
      <c r="G7567">
        <f ca="1"/>
        <v>7.6014666792837667E-3</v>
      </c>
    </row>
    <row r="7568" spans="2:7">
      <c r="B7568">
        <v>7547</v>
      </c>
      <c r="C7568">
        <f ca="1"/>
        <v>0.49119977520783803</v>
      </c>
      <c r="D7568">
        <f ca="1"/>
        <v>7.1011927734236452E-2</v>
      </c>
      <c r="F7568">
        <f ca="1"/>
        <v>-1.8282650859301892</v>
      </c>
      <c r="G7568">
        <f ca="1"/>
        <v>-9.1413254296509473E-3</v>
      </c>
    </row>
    <row r="7569" spans="2:7">
      <c r="B7569">
        <v>7548</v>
      </c>
      <c r="C7569">
        <f ca="1"/>
        <v>-0.9575718438256885</v>
      </c>
      <c r="D7569">
        <f ca="1"/>
        <v>-0.13843455556411316</v>
      </c>
      <c r="F7569">
        <f ca="1"/>
        <v>0.13437814146304963</v>
      </c>
      <c r="G7569">
        <f ca="1"/>
        <v>6.7189070731524833E-4</v>
      </c>
    </row>
    <row r="7570" spans="2:7">
      <c r="B7570">
        <v>7549</v>
      </c>
      <c r="C7570">
        <f ca="1"/>
        <v>-0.76917998004436317</v>
      </c>
      <c r="D7570">
        <f ca="1"/>
        <v>-0.11119905976019709</v>
      </c>
      <c r="F7570">
        <f ca="1"/>
        <v>-3.3648058025123509E-2</v>
      </c>
      <c r="G7570">
        <f ca="1"/>
        <v>-1.6824029012561757E-4</v>
      </c>
    </row>
    <row r="7571" spans="2:7">
      <c r="B7571">
        <v>7550</v>
      </c>
      <c r="C7571">
        <f ca="1"/>
        <v>0.50516705451372412</v>
      </c>
      <c r="D7571">
        <f ca="1"/>
        <v>7.3031153879634852E-2</v>
      </c>
      <c r="F7571">
        <f ca="1"/>
        <v>-0.236533207581062</v>
      </c>
      <c r="G7571">
        <f ca="1"/>
        <v>-1.1826660379053102E-3</v>
      </c>
    </row>
    <row r="7572" spans="2:7">
      <c r="B7572">
        <v>7551</v>
      </c>
      <c r="C7572">
        <f ca="1"/>
        <v>0.76198400024563739</v>
      </c>
      <c r="D7572">
        <f ca="1"/>
        <v>0.11015874902872755</v>
      </c>
      <c r="F7572">
        <f ca="1"/>
        <v>0.45072229347886578</v>
      </c>
      <c r="G7572">
        <f ca="1"/>
        <v>2.2536114673943294E-3</v>
      </c>
    </row>
    <row r="7573" spans="2:7">
      <c r="B7573">
        <v>7552</v>
      </c>
      <c r="C7573">
        <f ca="1"/>
        <v>-0.38564374170063381</v>
      </c>
      <c r="D7573">
        <f ca="1"/>
        <v>-5.5751868993056029E-2</v>
      </c>
      <c r="F7573">
        <f ca="1"/>
        <v>1.9310697752666839</v>
      </c>
      <c r="G7573">
        <f ca="1"/>
        <v>9.6553488763334219E-3</v>
      </c>
    </row>
    <row r="7574" spans="2:7">
      <c r="B7574">
        <v>7553</v>
      </c>
      <c r="C7574">
        <f ca="1"/>
        <v>-1.6970171206533489</v>
      </c>
      <c r="D7574">
        <f ca="1"/>
        <v>-0.24533491914691474</v>
      </c>
      <c r="F7574">
        <f ca="1"/>
        <v>-0.38898778725504335</v>
      </c>
      <c r="G7574">
        <f ca="1"/>
        <v>-1.9449389362752171E-3</v>
      </c>
    </row>
    <row r="7575" spans="2:7">
      <c r="B7575">
        <v>7554</v>
      </c>
      <c r="C7575">
        <f ca="1"/>
        <v>1.0039494906707871</v>
      </c>
      <c r="D7575">
        <f ca="1"/>
        <v>0.14513929419078411</v>
      </c>
      <c r="F7575">
        <f ca="1"/>
        <v>-0.10950702287561298</v>
      </c>
      <c r="G7575">
        <f ca="1"/>
        <v>-5.47535114378065E-4</v>
      </c>
    </row>
    <row r="7576" spans="2:7">
      <c r="B7576">
        <v>7555</v>
      </c>
      <c r="C7576">
        <f ca="1"/>
        <v>-0.18712931688990575</v>
      </c>
      <c r="D7576">
        <f ca="1"/>
        <v>-2.7052971517180325E-2</v>
      </c>
      <c r="F7576">
        <f ca="1"/>
        <v>0.31463525939214942</v>
      </c>
      <c r="G7576">
        <f ca="1"/>
        <v>1.5731762969607474E-3</v>
      </c>
    </row>
    <row r="7577" spans="2:7">
      <c r="B7577">
        <v>7556</v>
      </c>
      <c r="C7577">
        <f ca="1"/>
        <v>-0.4087044724602022</v>
      </c>
      <c r="D7577">
        <f ca="1"/>
        <v>-5.908572016492241E-2</v>
      </c>
      <c r="F7577">
        <f ca="1"/>
        <v>1.0235901975754602</v>
      </c>
      <c r="G7577">
        <f ca="1"/>
        <v>5.1179509878773021E-3</v>
      </c>
    </row>
    <row r="7578" spans="2:7">
      <c r="B7578">
        <v>7557</v>
      </c>
      <c r="C7578">
        <f ca="1"/>
        <v>0.25418136645591727</v>
      </c>
      <c r="D7578">
        <f ca="1"/>
        <v>3.6746573873165427E-2</v>
      </c>
      <c r="F7578">
        <f ca="1"/>
        <v>0.35492149468781387</v>
      </c>
      <c r="G7578">
        <f ca="1"/>
        <v>1.7746074734390697E-3</v>
      </c>
    </row>
    <row r="7579" spans="2:7">
      <c r="B7579">
        <v>7558</v>
      </c>
      <c r="C7579">
        <f ca="1"/>
        <v>0.88029364770278384</v>
      </c>
      <c r="D7579">
        <f ca="1"/>
        <v>0.12726257635017746</v>
      </c>
      <c r="F7579">
        <f ca="1"/>
        <v>-2.1641143305711719</v>
      </c>
      <c r="G7579">
        <f ca="1"/>
        <v>-1.0820571652855861E-2</v>
      </c>
    </row>
    <row r="7580" spans="2:7">
      <c r="B7580">
        <v>7559</v>
      </c>
      <c r="C7580">
        <f ca="1"/>
        <v>-0.60627775082293167</v>
      </c>
      <c r="D7580">
        <f ca="1"/>
        <v>-8.7648557677162481E-2</v>
      </c>
      <c r="F7580">
        <f ca="1"/>
        <v>0.17521154212206283</v>
      </c>
      <c r="G7580">
        <f ca="1"/>
        <v>8.7605771061031437E-4</v>
      </c>
    </row>
    <row r="7581" spans="2:7">
      <c r="B7581">
        <v>7560</v>
      </c>
      <c r="C7581">
        <f ca="1"/>
        <v>-0.5803931875389563</v>
      </c>
      <c r="D7581">
        <f ca="1"/>
        <v>-8.3906469772956543E-2</v>
      </c>
      <c r="F7581">
        <f ca="1"/>
        <v>-1.1626581183910212</v>
      </c>
      <c r="G7581">
        <f ca="1"/>
        <v>-5.8132905919551069E-3</v>
      </c>
    </row>
    <row r="7582" spans="2:7">
      <c r="B7582">
        <v>7561</v>
      </c>
      <c r="C7582">
        <f ca="1"/>
        <v>-0.68677634420194233</v>
      </c>
      <c r="D7582">
        <f ca="1"/>
        <v>-9.9286104321639812E-2</v>
      </c>
      <c r="F7582">
        <f ca="1"/>
        <v>-0.4940841971253026</v>
      </c>
      <c r="G7582">
        <f ca="1"/>
        <v>-2.4704209856265136E-3</v>
      </c>
    </row>
    <row r="7583" spans="2:7">
      <c r="B7583">
        <v>7562</v>
      </c>
      <c r="C7583">
        <f ca="1"/>
        <v>-1.3088265598366888</v>
      </c>
      <c r="D7583">
        <f ca="1"/>
        <v>-0.18921486078540287</v>
      </c>
      <c r="F7583">
        <f ca="1"/>
        <v>-8.06120673634831E-2</v>
      </c>
      <c r="G7583">
        <f ca="1"/>
        <v>-4.030603368174156E-4</v>
      </c>
    </row>
    <row r="7584" spans="2:7">
      <c r="B7584">
        <v>7563</v>
      </c>
      <c r="C7584">
        <f ca="1"/>
        <v>1.1408705068206872</v>
      </c>
      <c r="D7584">
        <f ca="1"/>
        <v>0.16493373587191251</v>
      </c>
      <c r="F7584">
        <f ca="1"/>
        <v>-1.4558746738132708</v>
      </c>
      <c r="G7584">
        <f ca="1"/>
        <v>-7.279373369066356E-3</v>
      </c>
    </row>
    <row r="7585" spans="2:7">
      <c r="B7585">
        <v>7564</v>
      </c>
      <c r="C7585">
        <f ca="1"/>
        <v>0.57026341037148776</v>
      </c>
      <c r="D7585">
        <f ca="1"/>
        <v>8.244202487601858E-2</v>
      </c>
      <c r="F7585">
        <f ca="1"/>
        <v>0.5752766597130301</v>
      </c>
      <c r="G7585">
        <f ca="1"/>
        <v>2.8763832985651511E-3</v>
      </c>
    </row>
    <row r="7586" spans="2:7">
      <c r="B7586">
        <v>7565</v>
      </c>
      <c r="C7586">
        <f ca="1"/>
        <v>-0.53139924878740918</v>
      </c>
      <c r="D7586">
        <f ca="1"/>
        <v>-7.6823498213027877E-2</v>
      </c>
      <c r="F7586">
        <f ca="1"/>
        <v>8.822667171664049E-2</v>
      </c>
      <c r="G7586">
        <f ca="1"/>
        <v>4.4113335858320254E-4</v>
      </c>
    </row>
    <row r="7587" spans="2:7">
      <c r="B7587">
        <v>7566</v>
      </c>
      <c r="C7587">
        <f ca="1"/>
        <v>2.7827980140435562</v>
      </c>
      <c r="D7587">
        <f ca="1"/>
        <v>0.40230444199332865</v>
      </c>
      <c r="F7587">
        <f ca="1"/>
        <v>0.77224636008641512</v>
      </c>
      <c r="G7587">
        <f ca="1"/>
        <v>3.8612318004320762E-3</v>
      </c>
    </row>
    <row r="7588" spans="2:7">
      <c r="B7588">
        <v>7567</v>
      </c>
      <c r="C7588">
        <f ca="1"/>
        <v>0.232113056021541</v>
      </c>
      <c r="D7588">
        <f ca="1"/>
        <v>3.3556195243371591E-2</v>
      </c>
      <c r="F7588">
        <f ca="1"/>
        <v>-0.11535814225652881</v>
      </c>
      <c r="G7588">
        <f ca="1"/>
        <v>-5.7679071128264421E-4</v>
      </c>
    </row>
    <row r="7589" spans="2:7">
      <c r="B7589">
        <v>7568</v>
      </c>
      <c r="C7589">
        <f ca="1"/>
        <v>0.29000791866056913</v>
      </c>
      <c r="D7589">
        <f ca="1"/>
        <v>4.1925958442401261E-2</v>
      </c>
      <c r="F7589">
        <f ca="1"/>
        <v>-0.68637689764594378</v>
      </c>
      <c r="G7589">
        <f ca="1"/>
        <v>-3.4318844882297197E-3</v>
      </c>
    </row>
    <row r="7590" spans="2:7">
      <c r="B7590">
        <v>7569</v>
      </c>
      <c r="C7590">
        <f ca="1"/>
        <v>3.6352737757957262E-2</v>
      </c>
      <c r="D7590">
        <f ca="1"/>
        <v>5.2554543322366684E-3</v>
      </c>
      <c r="F7590">
        <f ca="1"/>
        <v>0.3672317770005224</v>
      </c>
      <c r="G7590">
        <f ca="1"/>
        <v>1.8361588850026123E-3</v>
      </c>
    </row>
    <row r="7591" spans="2:7">
      <c r="B7591">
        <v>7570</v>
      </c>
      <c r="C7591">
        <f ca="1"/>
        <v>-1.0825553580476555</v>
      </c>
      <c r="D7591">
        <f ca="1"/>
        <v>-0.15650321261133163</v>
      </c>
      <c r="F7591">
        <f ca="1"/>
        <v>-2.0459229076798827E-2</v>
      </c>
      <c r="G7591">
        <f ca="1"/>
        <v>-1.0229614538399415E-4</v>
      </c>
    </row>
    <row r="7592" spans="2:7">
      <c r="B7592">
        <v>7571</v>
      </c>
      <c r="C7592">
        <f ca="1"/>
        <v>0.40010325839681088</v>
      </c>
      <c r="D7592">
        <f ca="1"/>
        <v>5.7842257072461094E-2</v>
      </c>
      <c r="F7592">
        <f ca="1"/>
        <v>0.70331122376538979</v>
      </c>
      <c r="G7592">
        <f ca="1"/>
        <v>3.5165561188269497E-3</v>
      </c>
    </row>
    <row r="7593" spans="2:7">
      <c r="B7593">
        <v>7572</v>
      </c>
      <c r="C7593">
        <f ca="1"/>
        <v>0.14577852735848279</v>
      </c>
      <c r="D7593">
        <f ca="1"/>
        <v>2.1074957222046393E-2</v>
      </c>
      <c r="F7593">
        <f ca="1"/>
        <v>-0.70245835644217147</v>
      </c>
      <c r="G7593">
        <f ca="1"/>
        <v>-3.512291782210858E-3</v>
      </c>
    </row>
    <row r="7594" spans="2:7">
      <c r="B7594">
        <v>7573</v>
      </c>
      <c r="C7594">
        <f ca="1"/>
        <v>-1.0086973399308532</v>
      </c>
      <c r="D7594">
        <f ca="1"/>
        <v>-0.14582568279592181</v>
      </c>
      <c r="F7594">
        <f ca="1"/>
        <v>0.50695780744293928</v>
      </c>
      <c r="G7594">
        <f ca="1"/>
        <v>2.534789037214697E-3</v>
      </c>
    </row>
    <row r="7595" spans="2:7">
      <c r="B7595">
        <v>7574</v>
      </c>
      <c r="C7595">
        <f ca="1"/>
        <v>-0.12094693956129515</v>
      </c>
      <c r="D7595">
        <f ca="1"/>
        <v>-1.7485096218070716E-2</v>
      </c>
      <c r="F7595">
        <f ca="1"/>
        <v>-0.27757860448077337</v>
      </c>
      <c r="G7595">
        <f ca="1"/>
        <v>-1.387893022403867E-3</v>
      </c>
    </row>
    <row r="7596" spans="2:7">
      <c r="B7596">
        <v>7575</v>
      </c>
      <c r="C7596">
        <f ca="1"/>
        <v>-7.2802778355729583E-2</v>
      </c>
      <c r="D7596">
        <f ca="1"/>
        <v>-1.0524975572843478E-2</v>
      </c>
      <c r="F7596">
        <f ca="1"/>
        <v>-0.52379193144240199</v>
      </c>
      <c r="G7596">
        <f ca="1"/>
        <v>-2.6189596572120106E-3</v>
      </c>
    </row>
    <row r="7597" spans="2:7">
      <c r="B7597">
        <v>7576</v>
      </c>
      <c r="C7597">
        <f ca="1"/>
        <v>0.10289080547121984</v>
      </c>
      <c r="D7597">
        <f ca="1"/>
        <v>1.4874751193744144E-2</v>
      </c>
      <c r="F7597">
        <f ca="1"/>
        <v>0.68708711284888824</v>
      </c>
      <c r="G7597">
        <f ca="1"/>
        <v>3.4354355642444417E-3</v>
      </c>
    </row>
    <row r="7598" spans="2:7">
      <c r="B7598">
        <v>7577</v>
      </c>
      <c r="C7598">
        <f ca="1"/>
        <v>0.16040476087033415</v>
      </c>
      <c r="D7598">
        <f ca="1"/>
        <v>2.3189447271900723E-2</v>
      </c>
      <c r="F7598">
        <f ca="1"/>
        <v>-0.92478043658506925</v>
      </c>
      <c r="G7598">
        <f ca="1"/>
        <v>-4.6239021829253468E-3</v>
      </c>
    </row>
    <row r="7599" spans="2:7">
      <c r="B7599">
        <v>7578</v>
      </c>
      <c r="C7599">
        <f ca="1"/>
        <v>-0.30441745579642793</v>
      </c>
      <c r="D7599">
        <f ca="1"/>
        <v>-4.4009121060589435E-2</v>
      </c>
      <c r="F7599">
        <f ca="1"/>
        <v>-1.5224851997078548</v>
      </c>
      <c r="G7599">
        <f ca="1"/>
        <v>-7.6124259985392755E-3</v>
      </c>
    </row>
    <row r="7600" spans="2:7">
      <c r="B7600">
        <v>7579</v>
      </c>
      <c r="C7600">
        <f ca="1"/>
        <v>0.13466374861390851</v>
      </c>
      <c r="D7600">
        <f ca="1"/>
        <v>1.9468112299005108E-2</v>
      </c>
      <c r="F7600">
        <f ca="1"/>
        <v>7.5663933716665452E-2</v>
      </c>
      <c r="G7600">
        <f ca="1"/>
        <v>3.7831966858332733E-4</v>
      </c>
    </row>
    <row r="7601" spans="2:7">
      <c r="B7601">
        <v>7580</v>
      </c>
      <c r="C7601">
        <f ca="1"/>
        <v>-0.22499437481927517</v>
      </c>
      <c r="D7601">
        <f ca="1"/>
        <v>-3.2527059440358497E-2</v>
      </c>
      <c r="F7601">
        <f ca="1"/>
        <v>-1.4913540106050507</v>
      </c>
      <c r="G7601">
        <f ca="1"/>
        <v>-7.4567700530252549E-3</v>
      </c>
    </row>
    <row r="7602" spans="2:7">
      <c r="B7602">
        <v>7581</v>
      </c>
      <c r="C7602">
        <f ca="1"/>
        <v>-1.318224999057521</v>
      </c>
      <c r="D7602">
        <f ca="1"/>
        <v>-0.19057357738188738</v>
      </c>
      <c r="F7602">
        <f ca="1"/>
        <v>3.5689638843701585</v>
      </c>
      <c r="G7602">
        <f ca="1"/>
        <v>1.7844819421850795E-2</v>
      </c>
    </row>
    <row r="7603" spans="2:7">
      <c r="B7603">
        <v>7582</v>
      </c>
      <c r="C7603">
        <f ca="1"/>
        <v>1.2478759328877</v>
      </c>
      <c r="D7603">
        <f ca="1"/>
        <v>0.18040333086475779</v>
      </c>
      <c r="F7603">
        <f ca="1"/>
        <v>-1.3208387172014666</v>
      </c>
      <c r="G7603">
        <f ca="1"/>
        <v>-6.6041935860073342E-3</v>
      </c>
    </row>
    <row r="7604" spans="2:7">
      <c r="B7604">
        <v>7583</v>
      </c>
      <c r="C7604">
        <f ca="1"/>
        <v>0.19406410153129616</v>
      </c>
      <c r="D7604">
        <f ca="1"/>
        <v>2.8055521702791752E-2</v>
      </c>
      <c r="F7604">
        <f ca="1"/>
        <v>0.20484787642230781</v>
      </c>
      <c r="G7604">
        <f ca="1"/>
        <v>1.0242393821115392E-3</v>
      </c>
    </row>
    <row r="7605" spans="2:7">
      <c r="B7605">
        <v>7584</v>
      </c>
      <c r="C7605">
        <f ca="1"/>
        <v>-0.53781978024051225</v>
      </c>
      <c r="D7605">
        <f ca="1"/>
        <v>-7.7751703677637937E-2</v>
      </c>
      <c r="F7605">
        <f ca="1"/>
        <v>0.25506764102029128</v>
      </c>
      <c r="G7605">
        <f ca="1"/>
        <v>1.2753382051014566E-3</v>
      </c>
    </row>
    <row r="7606" spans="2:7">
      <c r="B7606">
        <v>7585</v>
      </c>
      <c r="C7606">
        <f ca="1"/>
        <v>0.45799197009048759</v>
      </c>
      <c r="D7606">
        <f ca="1"/>
        <v>6.6211131039636772E-2</v>
      </c>
      <c r="F7606">
        <f ca="1"/>
        <v>0.718283349451171</v>
      </c>
      <c r="G7606">
        <f ca="1"/>
        <v>3.5914167472558558E-3</v>
      </c>
    </row>
    <row r="7607" spans="2:7">
      <c r="B7607">
        <v>7586</v>
      </c>
      <c r="C7607">
        <f ca="1"/>
        <v>6.2560192673788206E-2</v>
      </c>
      <c r="D7607">
        <f ca="1"/>
        <v>9.0442221381539182E-3</v>
      </c>
      <c r="F7607">
        <f ca="1"/>
        <v>1.772515214614349</v>
      </c>
      <c r="G7607">
        <f ca="1"/>
        <v>8.8625760730717471E-3</v>
      </c>
    </row>
    <row r="7608" spans="2:7">
      <c r="B7608">
        <v>7587</v>
      </c>
      <c r="C7608">
        <f ca="1"/>
        <v>0.41558089482503507</v>
      </c>
      <c r="D7608">
        <f ca="1"/>
        <v>6.0079833014088486E-2</v>
      </c>
      <c r="F7608">
        <f ca="1"/>
        <v>0.58739922356398588</v>
      </c>
      <c r="G7608">
        <f ca="1"/>
        <v>2.9369961178199299E-3</v>
      </c>
    </row>
    <row r="7609" spans="2:7">
      <c r="B7609">
        <v>7588</v>
      </c>
      <c r="C7609">
        <f ca="1"/>
        <v>1.3810820863290196</v>
      </c>
      <c r="D7609">
        <f ca="1"/>
        <v>0.19966072107412461</v>
      </c>
      <c r="F7609">
        <f ca="1"/>
        <v>7.2790676899692E-2</v>
      </c>
      <c r="G7609">
        <f ca="1"/>
        <v>3.6395338449846007E-4</v>
      </c>
    </row>
    <row r="7610" spans="2:7">
      <c r="B7610">
        <v>7589</v>
      </c>
      <c r="C7610">
        <f ca="1"/>
        <v>-2.0934493964923671</v>
      </c>
      <c r="D7610">
        <f ca="1"/>
        <v>-0.30264646842742432</v>
      </c>
      <c r="F7610">
        <f ca="1"/>
        <v>1.9306005096790575</v>
      </c>
      <c r="G7610">
        <f ca="1"/>
        <v>9.6530025483952901E-3</v>
      </c>
    </row>
    <row r="7611" spans="2:7">
      <c r="B7611">
        <v>7590</v>
      </c>
      <c r="C7611">
        <f ca="1"/>
        <v>-0.3803890564269205</v>
      </c>
      <c r="D7611">
        <f ca="1"/>
        <v>-5.4992207955415692E-2</v>
      </c>
      <c r="F7611">
        <f ca="1"/>
        <v>-0.88055611877238815</v>
      </c>
      <c r="G7611">
        <f ca="1"/>
        <v>-4.4027805938619416E-3</v>
      </c>
    </row>
    <row r="7612" spans="2:7">
      <c r="B7612">
        <v>7591</v>
      </c>
      <c r="C7612">
        <f ca="1"/>
        <v>-0.84707417547618669</v>
      </c>
      <c r="D7612">
        <f ca="1"/>
        <v>-0.12246009296116032</v>
      </c>
      <c r="F7612">
        <f ca="1"/>
        <v>1.6056689142376417</v>
      </c>
      <c r="G7612">
        <f ca="1"/>
        <v>8.0283445711882093E-3</v>
      </c>
    </row>
    <row r="7613" spans="2:7">
      <c r="B7613">
        <v>7592</v>
      </c>
      <c r="C7613">
        <f ca="1"/>
        <v>-0.6094239719525415</v>
      </c>
      <c r="D7613">
        <f ca="1"/>
        <v>-8.8103401589493771E-2</v>
      </c>
      <c r="F7613">
        <f ca="1"/>
        <v>-0.88883148773800091</v>
      </c>
      <c r="G7613">
        <f ca="1"/>
        <v>-4.4441574386900051E-3</v>
      </c>
    </row>
    <row r="7614" spans="2:7">
      <c r="B7614">
        <v>7593</v>
      </c>
      <c r="C7614">
        <f ca="1"/>
        <v>2.4554631801643745</v>
      </c>
      <c r="D7614">
        <f ca="1"/>
        <v>0.35498219401695003</v>
      </c>
      <c r="F7614">
        <f ca="1"/>
        <v>0.52466526008600312</v>
      </c>
      <c r="G7614">
        <f ca="1"/>
        <v>2.623326300430016E-3</v>
      </c>
    </row>
    <row r="7615" spans="2:7">
      <c r="B7615">
        <v>7594</v>
      </c>
      <c r="C7615">
        <f ca="1"/>
        <v>0.22338929824043832</v>
      </c>
      <c r="D7615">
        <f ca="1"/>
        <v>3.2295016211152924E-2</v>
      </c>
      <c r="F7615">
        <f ca="1"/>
        <v>-0.20327226221523848</v>
      </c>
      <c r="G7615">
        <f ca="1"/>
        <v>-1.0163613110761925E-3</v>
      </c>
    </row>
    <row r="7616" spans="2:7">
      <c r="B7616">
        <v>7595</v>
      </c>
      <c r="C7616">
        <f ca="1"/>
        <v>7.6358971411694898E-2</v>
      </c>
      <c r="D7616">
        <f ca="1"/>
        <v>1.1039088439023742E-2</v>
      </c>
      <c r="F7616">
        <f ca="1"/>
        <v>0.77809711600714315</v>
      </c>
      <c r="G7616">
        <f ca="1"/>
        <v>3.8904855800357165E-3</v>
      </c>
    </row>
    <row r="7617" spans="2:7">
      <c r="B7617">
        <v>7596</v>
      </c>
      <c r="C7617">
        <f ca="1"/>
        <v>-0.44179996255475606</v>
      </c>
      <c r="D7617">
        <f ca="1"/>
        <v>-6.3870279665034529E-2</v>
      </c>
      <c r="F7617">
        <f ca="1"/>
        <v>-0.97405750793655832</v>
      </c>
      <c r="G7617">
        <f ca="1"/>
        <v>-4.8702875396827924E-3</v>
      </c>
    </row>
    <row r="7618" spans="2:7">
      <c r="B7618">
        <v>7597</v>
      </c>
      <c r="C7618">
        <f ca="1"/>
        <v>0.51191633950041471</v>
      </c>
      <c r="D7618">
        <f ca="1"/>
        <v>7.4006886691258877E-2</v>
      </c>
      <c r="F7618">
        <f ca="1"/>
        <v>-1.3957059252520472</v>
      </c>
      <c r="G7618">
        <f ca="1"/>
        <v>-6.9785296262602371E-3</v>
      </c>
    </row>
    <row r="7619" spans="2:7">
      <c r="B7619">
        <v>7598</v>
      </c>
      <c r="C7619">
        <f ca="1"/>
        <v>0.51664032318625153</v>
      </c>
      <c r="D7619">
        <f ca="1"/>
        <v>7.4689825090354073E-2</v>
      </c>
      <c r="F7619">
        <f ca="1"/>
        <v>0.28118837589338791</v>
      </c>
      <c r="G7619">
        <f ca="1"/>
        <v>1.4059418794669398E-3</v>
      </c>
    </row>
    <row r="7620" spans="2:7">
      <c r="B7620">
        <v>7599</v>
      </c>
      <c r="C7620">
        <f ca="1"/>
        <v>1.0287433918628093</v>
      </c>
      <c r="D7620">
        <f ca="1"/>
        <v>0.14872370690545342</v>
      </c>
      <c r="F7620">
        <f ca="1"/>
        <v>-0.8669066018458188</v>
      </c>
      <c r="G7620">
        <f ca="1"/>
        <v>-4.3345330092290947E-3</v>
      </c>
    </row>
    <row r="7621" spans="2:7">
      <c r="B7621">
        <v>7600</v>
      </c>
      <c r="C7621">
        <f ca="1"/>
        <v>-0.89035047970661774</v>
      </c>
      <c r="D7621">
        <f ca="1"/>
        <v>-0.12871647568714159</v>
      </c>
      <c r="F7621">
        <f ca="1"/>
        <v>-1.1431396043110875</v>
      </c>
      <c r="G7621">
        <f ca="1"/>
        <v>-5.7156980215554388E-3</v>
      </c>
    </row>
    <row r="7622" spans="2:7">
      <c r="B7622">
        <v>7601</v>
      </c>
      <c r="C7622">
        <f ca="1"/>
        <v>0.55475771902511772</v>
      </c>
      <c r="D7622">
        <f ca="1"/>
        <v>8.0200393081924393E-2</v>
      </c>
      <c r="F7622">
        <f ca="1"/>
        <v>0.36778472279362062</v>
      </c>
      <c r="G7622">
        <f ca="1"/>
        <v>1.8389236139681035E-3</v>
      </c>
    </row>
    <row r="7623" spans="2:7">
      <c r="B7623">
        <v>7602</v>
      </c>
      <c r="C7623">
        <f ca="1"/>
        <v>-0.2999557543096551</v>
      </c>
      <c r="D7623">
        <f ca="1"/>
        <v>-4.3364100359152044E-2</v>
      </c>
      <c r="F7623">
        <f ca="1"/>
        <v>-0.95347327763099732</v>
      </c>
      <c r="G7623">
        <f ca="1"/>
        <v>-4.7673663881549876E-3</v>
      </c>
    </row>
    <row r="7624" spans="2:7">
      <c r="B7624">
        <v>7603</v>
      </c>
      <c r="C7624">
        <f ca="1"/>
        <v>-0.11897851582629944</v>
      </c>
      <c r="D7624">
        <f ca="1"/>
        <v>-1.7200524499851329E-2</v>
      </c>
      <c r="F7624">
        <f ca="1"/>
        <v>-3.3520459360115024E-2</v>
      </c>
      <c r="G7624">
        <f ca="1"/>
        <v>-1.6760229680057515E-4</v>
      </c>
    </row>
    <row r="7625" spans="2:7">
      <c r="B7625">
        <v>7604</v>
      </c>
      <c r="C7625">
        <f ca="1"/>
        <v>1.617609453509175</v>
      </c>
      <c r="D7625">
        <f ca="1"/>
        <v>0.23385508587866774</v>
      </c>
      <c r="F7625">
        <f ca="1"/>
        <v>0.13524093661611006</v>
      </c>
      <c r="G7625">
        <f ca="1"/>
        <v>6.7620468308055037E-4</v>
      </c>
    </row>
    <row r="7626" spans="2:7">
      <c r="B7626">
        <v>7605</v>
      </c>
      <c r="C7626">
        <f ca="1"/>
        <v>0.64627572174045655</v>
      </c>
      <c r="D7626">
        <f ca="1"/>
        <v>9.3430997254032325E-2</v>
      </c>
      <c r="F7626">
        <f ca="1"/>
        <v>3.173497300462462E-2</v>
      </c>
      <c r="G7626">
        <f ca="1"/>
        <v>1.5867486502312312E-4</v>
      </c>
    </row>
    <row r="7627" spans="2:7">
      <c r="B7627">
        <v>7606</v>
      </c>
      <c r="C7627">
        <f ca="1"/>
        <v>0.79720648451300224</v>
      </c>
      <c r="D7627">
        <f ca="1"/>
        <v>0.11525080450932314</v>
      </c>
      <c r="F7627">
        <f ca="1"/>
        <v>-0.77105596094849105</v>
      </c>
      <c r="G7627">
        <f ca="1"/>
        <v>-3.8552798047424559E-3</v>
      </c>
    </row>
    <row r="7628" spans="2:7">
      <c r="B7628">
        <v>7607</v>
      </c>
      <c r="C7628">
        <f ca="1"/>
        <v>-0.5869225980601136</v>
      </c>
      <c r="D7628">
        <f ca="1"/>
        <v>-8.4850415701839349E-2</v>
      </c>
      <c r="F7628">
        <f ca="1"/>
        <v>1.6467445986730662</v>
      </c>
      <c r="G7628">
        <f ca="1"/>
        <v>8.2337229933653333E-3</v>
      </c>
    </row>
    <row r="7629" spans="2:7">
      <c r="B7629">
        <v>7608</v>
      </c>
      <c r="C7629">
        <f ca="1"/>
        <v>0.11847546877573228</v>
      </c>
      <c r="D7629">
        <f ca="1"/>
        <v>1.7127799831386892E-2</v>
      </c>
      <c r="F7629">
        <f ca="1"/>
        <v>0.6422578633086411</v>
      </c>
      <c r="G7629">
        <f ca="1"/>
        <v>3.2112893165432061E-3</v>
      </c>
    </row>
    <row r="7630" spans="2:7">
      <c r="B7630">
        <v>7609</v>
      </c>
      <c r="C7630">
        <f ca="1"/>
        <v>0.67010781352940996</v>
      </c>
      <c r="D7630">
        <f ca="1"/>
        <v>9.6876362796304349E-2</v>
      </c>
      <c r="F7630">
        <f ca="1"/>
        <v>-0.53092360048248055</v>
      </c>
      <c r="G7630">
        <f ca="1"/>
        <v>-2.6546180024124033E-3</v>
      </c>
    </row>
    <row r="7631" spans="2:7">
      <c r="B7631">
        <v>7610</v>
      </c>
      <c r="C7631">
        <f ca="1"/>
        <v>-0.55323591449956244</v>
      </c>
      <c r="D7631">
        <f ca="1"/>
        <v>-7.9980388353810175E-2</v>
      </c>
      <c r="F7631">
        <f ca="1"/>
        <v>-1.6180185647177141</v>
      </c>
      <c r="G7631">
        <f ca="1"/>
        <v>-8.0900928235885725E-3</v>
      </c>
    </row>
    <row r="7632" spans="2:7">
      <c r="B7632">
        <v>7611</v>
      </c>
      <c r="C7632">
        <f ca="1"/>
        <v>2.0748652808061476</v>
      </c>
      <c r="D7632">
        <f ca="1"/>
        <v>0.29995979398919581</v>
      </c>
      <c r="F7632">
        <f ca="1"/>
        <v>0.94601733995445614</v>
      </c>
      <c r="G7632">
        <f ca="1"/>
        <v>4.7300866997722815E-3</v>
      </c>
    </row>
    <row r="7633" spans="2:7">
      <c r="B7633">
        <v>7612</v>
      </c>
      <c r="C7633">
        <f ca="1"/>
        <v>2.0787405634566656</v>
      </c>
      <c r="D7633">
        <f ca="1"/>
        <v>0.30052003710293068</v>
      </c>
      <c r="F7633">
        <f ca="1"/>
        <v>0.82527104175953192</v>
      </c>
      <c r="G7633">
        <f ca="1"/>
        <v>4.1263552087976605E-3</v>
      </c>
    </row>
    <row r="7634" spans="2:7">
      <c r="B7634">
        <v>7613</v>
      </c>
      <c r="C7634">
        <f ca="1"/>
        <v>-1.9032018200655352</v>
      </c>
      <c r="D7634">
        <f ca="1"/>
        <v>-0.27514269535847397</v>
      </c>
      <c r="F7634">
        <f ca="1"/>
        <v>-0.85534612993198755</v>
      </c>
      <c r="G7634">
        <f ca="1"/>
        <v>-4.276730649659939E-3</v>
      </c>
    </row>
    <row r="7635" spans="2:7">
      <c r="B7635">
        <v>7614</v>
      </c>
      <c r="C7635">
        <f ca="1"/>
        <v>-1.5911461081166214</v>
      </c>
      <c r="D7635">
        <f ca="1"/>
        <v>-0.23002932441567234</v>
      </c>
      <c r="F7635">
        <f ca="1"/>
        <v>0.93506737429356324</v>
      </c>
      <c r="G7635">
        <f ca="1"/>
        <v>4.6753368714678167E-3</v>
      </c>
    </row>
    <row r="7636" spans="2:7">
      <c r="B7636">
        <v>7615</v>
      </c>
      <c r="C7636">
        <f ca="1"/>
        <v>-0.41080949375151471</v>
      </c>
      <c r="D7636">
        <f ca="1"/>
        <v>-5.9390039562777316E-2</v>
      </c>
      <c r="F7636">
        <f ca="1"/>
        <v>1.315037641715981</v>
      </c>
      <c r="G7636">
        <f ca="1"/>
        <v>6.5751882085799069E-3</v>
      </c>
    </row>
    <row r="7637" spans="2:7">
      <c r="B7637">
        <v>7616</v>
      </c>
      <c r="C7637">
        <f ca="1"/>
        <v>0.38387288416580778</v>
      </c>
      <c r="D7637">
        <f ca="1"/>
        <v>5.5495859089066388E-2</v>
      </c>
      <c r="F7637">
        <f ca="1"/>
        <v>0.40949611448128953</v>
      </c>
      <c r="G7637">
        <f ca="1"/>
        <v>2.0474805724064482E-3</v>
      </c>
    </row>
    <row r="7638" spans="2:7">
      <c r="B7638">
        <v>7617</v>
      </c>
      <c r="C7638">
        <f ca="1"/>
        <v>-0.52227607037267021</v>
      </c>
      <c r="D7638">
        <f ca="1"/>
        <v>-7.5504575609653582E-2</v>
      </c>
      <c r="F7638">
        <f ca="1"/>
        <v>-1.5414213324911361</v>
      </c>
      <c r="G7638">
        <f ca="1"/>
        <v>-7.7071066624556823E-3</v>
      </c>
    </row>
    <row r="7639" spans="2:7">
      <c r="B7639">
        <v>7618</v>
      </c>
      <c r="C7639">
        <f ca="1"/>
        <v>-0.33548960593420579</v>
      </c>
      <c r="D7639">
        <f ca="1"/>
        <v>-4.8501169696396743E-2</v>
      </c>
      <c r="F7639">
        <f ca="1"/>
        <v>1.6493074573449475</v>
      </c>
      <c r="G7639">
        <f ca="1"/>
        <v>8.2465372867247394E-3</v>
      </c>
    </row>
    <row r="7640" spans="2:7">
      <c r="B7640">
        <v>7619</v>
      </c>
      <c r="C7640">
        <f ca="1"/>
        <v>-0.57451593229430542</v>
      </c>
      <c r="D7640">
        <f ca="1"/>
        <v>-8.3056804838699969E-2</v>
      </c>
      <c r="F7640">
        <f ca="1"/>
        <v>0.82377920933938587</v>
      </c>
      <c r="G7640">
        <f ca="1"/>
        <v>4.1188960466969305E-3</v>
      </c>
    </row>
    <row r="7641" spans="2:7">
      <c r="B7641">
        <v>7620</v>
      </c>
      <c r="C7641">
        <f ca="1"/>
        <v>1.6508846341498198</v>
      </c>
      <c r="D7641">
        <f ca="1"/>
        <v>0.23866562293967786</v>
      </c>
      <c r="F7641">
        <f ca="1"/>
        <v>-1.7594785227209553</v>
      </c>
      <c r="G7641">
        <f ca="1"/>
        <v>-8.7973926136047775E-3</v>
      </c>
    </row>
    <row r="7642" spans="2:7">
      <c r="B7642">
        <v>7621</v>
      </c>
      <c r="C7642">
        <f ca="1"/>
        <v>0.61438108116936219</v>
      </c>
      <c r="D7642">
        <f ca="1"/>
        <v>8.8820042555639661E-2</v>
      </c>
      <c r="F7642">
        <f ca="1"/>
        <v>0.9253981012790905</v>
      </c>
      <c r="G7642">
        <f ca="1"/>
        <v>4.6269905063954534E-3</v>
      </c>
    </row>
    <row r="7643" spans="2:7">
      <c r="B7643">
        <v>7622</v>
      </c>
      <c r="C7643">
        <f ca="1"/>
        <v>-0.81518843117160766</v>
      </c>
      <c r="D7643">
        <f ca="1"/>
        <v>-0.11785042438109829</v>
      </c>
      <c r="F7643">
        <f ca="1"/>
        <v>1.3260465653581119</v>
      </c>
      <c r="G7643">
        <f ca="1"/>
        <v>6.6302328267905612E-3</v>
      </c>
    </row>
    <row r="7644" spans="2:7">
      <c r="B7644">
        <v>7623</v>
      </c>
      <c r="C7644">
        <f ca="1"/>
        <v>0.2714301866443769</v>
      </c>
      <c r="D7644">
        <f ca="1"/>
        <v>3.9240206880642808E-2</v>
      </c>
      <c r="F7644">
        <f ca="1"/>
        <v>-0.56426136730913112</v>
      </c>
      <c r="G7644">
        <f ca="1"/>
        <v>-2.8213068365456561E-3</v>
      </c>
    </row>
    <row r="7645" spans="2:7">
      <c r="B7645">
        <v>7624</v>
      </c>
      <c r="C7645">
        <f ca="1"/>
        <v>0.34914065371044589</v>
      </c>
      <c r="D7645">
        <f ca="1"/>
        <v>5.0474678779890932E-2</v>
      </c>
      <c r="F7645">
        <f ca="1"/>
        <v>-0.59543272116726798</v>
      </c>
      <c r="G7645">
        <f ca="1"/>
        <v>-2.9771636058363404E-3</v>
      </c>
    </row>
    <row r="7646" spans="2:7">
      <c r="B7646">
        <v>7625</v>
      </c>
      <c r="C7646">
        <f ca="1"/>
        <v>-1.1754574529270458</v>
      </c>
      <c r="D7646">
        <f ca="1"/>
        <v>-0.16993391266640198</v>
      </c>
      <c r="F7646">
        <f ca="1"/>
        <v>0.35343550898316389</v>
      </c>
      <c r="G7646">
        <f ca="1"/>
        <v>1.7671775449158199E-3</v>
      </c>
    </row>
    <row r="7647" spans="2:7">
      <c r="B7647">
        <v>7626</v>
      </c>
      <c r="C7647">
        <f ca="1"/>
        <v>-0.14648617130789199</v>
      </c>
      <c r="D7647">
        <f ca="1"/>
        <v>-2.1177260121056789E-2</v>
      </c>
      <c r="F7647">
        <f ca="1"/>
        <v>0.25061750762553947</v>
      </c>
      <c r="G7647">
        <f ca="1"/>
        <v>1.2530875381276975E-3</v>
      </c>
    </row>
    <row r="7648" spans="2:7">
      <c r="B7648">
        <v>7627</v>
      </c>
      <c r="C7648">
        <f ca="1"/>
        <v>0.17026935427924672</v>
      </c>
      <c r="D7648">
        <f ca="1"/>
        <v>2.4615554997591202E-2</v>
      </c>
      <c r="F7648">
        <f ca="1"/>
        <v>0.72023189661099596</v>
      </c>
      <c r="G7648">
        <f ca="1"/>
        <v>3.6011594830549806E-3</v>
      </c>
    </row>
    <row r="7649" spans="2:7">
      <c r="B7649">
        <v>7628</v>
      </c>
      <c r="C7649">
        <f ca="1"/>
        <v>-0.37692686130649999</v>
      </c>
      <c r="D7649">
        <f ca="1"/>
        <v>-5.4491684213137721E-2</v>
      </c>
      <c r="F7649">
        <f ca="1"/>
        <v>0.37636104959276345</v>
      </c>
      <c r="G7649">
        <f ca="1"/>
        <v>1.8818052479638177E-3</v>
      </c>
    </row>
    <row r="7650" spans="2:7">
      <c r="B7650">
        <v>7629</v>
      </c>
      <c r="C7650">
        <f ca="1"/>
        <v>0.51375427565521137</v>
      </c>
      <c r="D7650">
        <f ca="1"/>
        <v>7.4272594038843356E-2</v>
      </c>
      <c r="F7650">
        <f ca="1"/>
        <v>1.2698526722412309</v>
      </c>
      <c r="G7650">
        <f ca="1"/>
        <v>6.3492633612061561E-3</v>
      </c>
    </row>
    <row r="7651" spans="2:7">
      <c r="B7651">
        <v>7630</v>
      </c>
      <c r="C7651">
        <f ca="1"/>
        <v>0.68918897311654514</v>
      </c>
      <c r="D7651">
        <f ca="1"/>
        <v>9.9634894037719815E-2</v>
      </c>
      <c r="F7651">
        <f ca="1"/>
        <v>-0.1002675467199392</v>
      </c>
      <c r="G7651">
        <f ca="1"/>
        <v>-5.013377335996961E-4</v>
      </c>
    </row>
    <row r="7652" spans="2:7">
      <c r="B7652">
        <v>7631</v>
      </c>
      <c r="C7652">
        <f ca="1"/>
        <v>0.64758428231392773</v>
      </c>
      <c r="D7652">
        <f ca="1"/>
        <v>9.362017366161493E-2</v>
      </c>
      <c r="F7652">
        <f ca="1"/>
        <v>2.1042007701043648</v>
      </c>
      <c r="G7652">
        <f ca="1"/>
        <v>1.0521003850521826E-2</v>
      </c>
    </row>
    <row r="7653" spans="2:7">
      <c r="B7653">
        <v>7632</v>
      </c>
      <c r="C7653">
        <f ca="1"/>
        <v>1.3121971972897195</v>
      </c>
      <c r="D7653">
        <f ca="1"/>
        <v>0.18970214818925327</v>
      </c>
      <c r="F7653">
        <f ca="1"/>
        <v>3.1245886239624522E-2</v>
      </c>
      <c r="G7653">
        <f ca="1"/>
        <v>1.5622943119812264E-4</v>
      </c>
    </row>
    <row r="7654" spans="2:7">
      <c r="B7654">
        <v>7633</v>
      </c>
      <c r="C7654">
        <f ca="1"/>
        <v>2.6442790152760541E-2</v>
      </c>
      <c r="D7654">
        <f ca="1"/>
        <v>3.8227898264507343E-3</v>
      </c>
      <c r="F7654">
        <f ca="1"/>
        <v>-0.46069281861882555</v>
      </c>
      <c r="G7654">
        <f ca="1"/>
        <v>-2.3034640930941282E-3</v>
      </c>
    </row>
    <row r="7655" spans="2:7">
      <c r="B7655">
        <v>7634</v>
      </c>
      <c r="C7655">
        <f ca="1"/>
        <v>-0.28706977529784317</v>
      </c>
      <c r="D7655">
        <f ca="1"/>
        <v>-4.1501195983871142E-2</v>
      </c>
      <c r="F7655">
        <f ca="1"/>
        <v>-0.31130998109643804</v>
      </c>
      <c r="G7655">
        <f ca="1"/>
        <v>-1.5565499054821905E-3</v>
      </c>
    </row>
    <row r="7656" spans="2:7">
      <c r="B7656">
        <v>7635</v>
      </c>
      <c r="C7656">
        <f ca="1"/>
        <v>0.11474544829442174</v>
      </c>
      <c r="D7656">
        <f ca="1"/>
        <v>1.65885570258421E-2</v>
      </c>
      <c r="F7656">
        <f ca="1"/>
        <v>0.5978035848310097</v>
      </c>
      <c r="G7656">
        <f ca="1"/>
        <v>2.989017924155049E-3</v>
      </c>
    </row>
    <row r="7657" spans="2:7">
      <c r="B7657">
        <v>7636</v>
      </c>
      <c r="C7657">
        <f ca="1"/>
        <v>-0.46115450535716346</v>
      </c>
      <c r="D7657">
        <f ca="1"/>
        <v>-6.6668333459404039E-2</v>
      </c>
      <c r="F7657">
        <f ca="1"/>
        <v>-0.47781963444997078</v>
      </c>
      <c r="G7657">
        <f ca="1"/>
        <v>-2.3890981722498542E-3</v>
      </c>
    </row>
    <row r="7658" spans="2:7">
      <c r="B7658">
        <v>7637</v>
      </c>
      <c r="C7658">
        <f ca="1"/>
        <v>1.2883652263095224</v>
      </c>
      <c r="D7658">
        <f ca="1"/>
        <v>0.18625680011210052</v>
      </c>
      <c r="F7658">
        <f ca="1"/>
        <v>-0.26928450714509072</v>
      </c>
      <c r="G7658">
        <f ca="1"/>
        <v>-1.3464225357254539E-3</v>
      </c>
    </row>
    <row r="7659" spans="2:7">
      <c r="B7659">
        <v>7638</v>
      </c>
      <c r="C7659">
        <f ca="1"/>
        <v>3.2601401292731911</v>
      </c>
      <c r="D7659">
        <f ca="1"/>
        <v>0.4713129910645325</v>
      </c>
      <c r="F7659">
        <f ca="1"/>
        <v>0.48840329836709262</v>
      </c>
      <c r="G7659">
        <f ca="1"/>
        <v>2.4420164918354634E-3</v>
      </c>
    </row>
    <row r="7660" spans="2:7">
      <c r="B7660">
        <v>7639</v>
      </c>
      <c r="C7660">
        <f ca="1"/>
        <v>0.3100200050128572</v>
      </c>
      <c r="D7660">
        <f ca="1"/>
        <v>4.4819072205042297E-2</v>
      </c>
      <c r="F7660">
        <f ca="1"/>
        <v>1.404114844063501</v>
      </c>
      <c r="G7660">
        <f ca="1"/>
        <v>7.0205742203175063E-3</v>
      </c>
    </row>
    <row r="7661" spans="2:7">
      <c r="B7661">
        <v>7640</v>
      </c>
      <c r="C7661">
        <f ca="1"/>
        <v>0.59081922804393472</v>
      </c>
      <c r="D7661">
        <f ca="1"/>
        <v>8.5413744963749288E-2</v>
      </c>
      <c r="F7661">
        <f ca="1"/>
        <v>0.58809401743883249</v>
      </c>
      <c r="G7661">
        <f ca="1"/>
        <v>2.9404700871941631E-3</v>
      </c>
    </row>
    <row r="7662" spans="2:7">
      <c r="B7662">
        <v>7641</v>
      </c>
      <c r="C7662">
        <f ca="1"/>
        <v>0.6701901993864211</v>
      </c>
      <c r="D7662">
        <f ca="1"/>
        <v>9.6888273181487086E-2</v>
      </c>
      <c r="F7662">
        <f ca="1"/>
        <v>-0.80561380618735101</v>
      </c>
      <c r="G7662">
        <f ca="1"/>
        <v>-4.0280690309367562E-3</v>
      </c>
    </row>
    <row r="7663" spans="2:7">
      <c r="B7663">
        <v>7642</v>
      </c>
      <c r="C7663">
        <f ca="1"/>
        <v>7.3596438320992622E-2</v>
      </c>
      <c r="D7663">
        <f ca="1"/>
        <v>1.0639713663012532E-2</v>
      </c>
      <c r="F7663">
        <f ca="1"/>
        <v>0.33826918577032999</v>
      </c>
      <c r="G7663">
        <f ca="1"/>
        <v>1.6913459288516502E-3</v>
      </c>
    </row>
    <row r="7664" spans="2:7">
      <c r="B7664">
        <v>7643</v>
      </c>
      <c r="C7664">
        <f ca="1"/>
        <v>0.11131286212617866</v>
      </c>
      <c r="D7664">
        <f ca="1"/>
        <v>1.6092313800124665E-2</v>
      </c>
      <c r="F7664">
        <f ca="1"/>
        <v>7.030176763458984E-2</v>
      </c>
      <c r="G7664">
        <f ca="1"/>
        <v>3.5150883817294928E-4</v>
      </c>
    </row>
    <row r="7665" spans="2:7">
      <c r="B7665">
        <v>7644</v>
      </c>
      <c r="C7665">
        <f ca="1"/>
        <v>0.90912214873756336</v>
      </c>
      <c r="D7665">
        <f ca="1"/>
        <v>0.1314302643978805</v>
      </c>
      <c r="F7665">
        <f ca="1"/>
        <v>-0.2387340025426733</v>
      </c>
      <c r="G7665">
        <f ca="1"/>
        <v>-1.1936700127133668E-3</v>
      </c>
    </row>
    <row r="7666" spans="2:7">
      <c r="B7666">
        <v>7645</v>
      </c>
      <c r="C7666">
        <f ca="1"/>
        <v>-9.389031136845475E-3</v>
      </c>
      <c r="D7666">
        <f ca="1"/>
        <v>-1.3573564855603945E-3</v>
      </c>
      <c r="F7666">
        <f ca="1"/>
        <v>-0.72582784087957486</v>
      </c>
      <c r="G7666">
        <f ca="1"/>
        <v>-3.6291392043978749E-3</v>
      </c>
    </row>
    <row r="7667" spans="2:7">
      <c r="B7667">
        <v>7646</v>
      </c>
      <c r="C7667">
        <f ca="1"/>
        <v>-0.58945932098544263</v>
      </c>
      <c r="D7667">
        <f ca="1"/>
        <v>-8.5217145480937936E-2</v>
      </c>
      <c r="F7667">
        <f ca="1"/>
        <v>-0.15502784489556962</v>
      </c>
      <c r="G7667">
        <f ca="1"/>
        <v>-7.7513922447784819E-4</v>
      </c>
    </row>
    <row r="7668" spans="2:7">
      <c r="B7668">
        <v>7647</v>
      </c>
      <c r="C7668">
        <f ca="1"/>
        <v>-0.74007143340593418</v>
      </c>
      <c r="D7668">
        <f ca="1"/>
        <v>-0.10699088598922549</v>
      </c>
      <c r="F7668">
        <f ca="1"/>
        <v>-0.25797875951295218</v>
      </c>
      <c r="G7668">
        <f ca="1"/>
        <v>-1.2898937975647613E-3</v>
      </c>
    </row>
    <row r="7669" spans="2:7">
      <c r="B7669">
        <v>7648</v>
      </c>
      <c r="C7669">
        <f ca="1"/>
        <v>-0.61003893968063583</v>
      </c>
      <c r="D7669">
        <f ca="1"/>
        <v>-8.8192306442611515E-2</v>
      </c>
      <c r="F7669">
        <f ca="1"/>
        <v>-0.7044722225111566</v>
      </c>
      <c r="G7669">
        <f ca="1"/>
        <v>-3.5223611125557836E-3</v>
      </c>
    </row>
    <row r="7670" spans="2:7">
      <c r="B7670">
        <v>7649</v>
      </c>
      <c r="C7670">
        <f ca="1"/>
        <v>-1.4099801670266325E-3</v>
      </c>
      <c r="D7670">
        <f ca="1"/>
        <v>-2.0383846813699474E-4</v>
      </c>
      <c r="F7670">
        <f ca="1"/>
        <v>0.25438042002769284</v>
      </c>
      <c r="G7670">
        <f ca="1"/>
        <v>1.2719021001384645E-3</v>
      </c>
    </row>
    <row r="7671" spans="2:7">
      <c r="B7671">
        <v>7650</v>
      </c>
      <c r="C7671">
        <f ca="1"/>
        <v>0.30670218118692805</v>
      </c>
      <c r="D7671">
        <f ca="1"/>
        <v>4.4339419978690772E-2</v>
      </c>
      <c r="F7671">
        <f ca="1"/>
        <v>1.4124381875453929</v>
      </c>
      <c r="G7671">
        <f ca="1"/>
        <v>7.0621909377269658E-3</v>
      </c>
    </row>
    <row r="7672" spans="2:7">
      <c r="B7672">
        <v>7651</v>
      </c>
      <c r="C7672">
        <f ca="1"/>
        <v>-1.7399236285605284</v>
      </c>
      <c r="D7672">
        <f ca="1"/>
        <v>-0.25153784103861121</v>
      </c>
      <c r="F7672">
        <f ca="1"/>
        <v>0.40944019932847558</v>
      </c>
      <c r="G7672">
        <f ca="1"/>
        <v>2.0472009966423783E-3</v>
      </c>
    </row>
    <row r="7673" spans="2:7">
      <c r="B7673">
        <v>7652</v>
      </c>
      <c r="C7673">
        <f ca="1"/>
        <v>0.18494017967355791</v>
      </c>
      <c r="D7673">
        <f ca="1"/>
        <v>2.6736491621109845E-2</v>
      </c>
      <c r="F7673">
        <f ca="1"/>
        <v>0.15256017421103865</v>
      </c>
      <c r="G7673">
        <f ca="1"/>
        <v>7.6280087105519336E-4</v>
      </c>
    </row>
    <row r="7674" spans="2:7">
      <c r="B7674">
        <v>7653</v>
      </c>
      <c r="C7674">
        <f ca="1"/>
        <v>-1.9525427448623682</v>
      </c>
      <c r="D7674">
        <f ca="1"/>
        <v>-0.28227583010905599</v>
      </c>
      <c r="F7674">
        <f ca="1"/>
        <v>4.7592354258198653E-2</v>
      </c>
      <c r="G7674">
        <f ca="1"/>
        <v>2.3796177129099331E-4</v>
      </c>
    </row>
    <row r="7675" spans="2:7">
      <c r="B7675">
        <v>7654</v>
      </c>
      <c r="C7675">
        <f ca="1"/>
        <v>0.58390532423726604</v>
      </c>
      <c r="D7675">
        <f ca="1"/>
        <v>8.4414213485395337E-2</v>
      </c>
      <c r="F7675">
        <f ca="1"/>
        <v>0.71453699924794511</v>
      </c>
      <c r="G7675">
        <f ca="1"/>
        <v>3.5726849962397261E-3</v>
      </c>
    </row>
    <row r="7676" spans="2:7">
      <c r="B7676">
        <v>7655</v>
      </c>
      <c r="C7676">
        <f ca="1"/>
        <v>-2.0509956755016248</v>
      </c>
      <c r="D7676">
        <f ca="1"/>
        <v>-0.29650900518089002</v>
      </c>
      <c r="F7676">
        <f ca="1"/>
        <v>0.39028598690369082</v>
      </c>
      <c r="G7676">
        <f ca="1"/>
        <v>1.9514299345184546E-3</v>
      </c>
    </row>
    <row r="7677" spans="2:7">
      <c r="B7677">
        <v>7656</v>
      </c>
      <c r="C7677">
        <f ca="1"/>
        <v>1.711993549968439E-2</v>
      </c>
      <c r="D7677">
        <f ca="1"/>
        <v>2.4750003641674672E-3</v>
      </c>
      <c r="F7677">
        <f ca="1"/>
        <v>-0.85800499886705617</v>
      </c>
      <c r="G7677">
        <f ca="1"/>
        <v>-4.2900249943352816E-3</v>
      </c>
    </row>
    <row r="7678" spans="2:7">
      <c r="B7678">
        <v>7657</v>
      </c>
      <c r="C7678">
        <f ca="1"/>
        <v>-0.91024163131900926</v>
      </c>
      <c r="D7678">
        <f ca="1"/>
        <v>-0.13159210611724964</v>
      </c>
      <c r="F7678">
        <f ca="1"/>
        <v>1.2247037427057539</v>
      </c>
      <c r="G7678">
        <f ca="1"/>
        <v>6.1235187135287705E-3</v>
      </c>
    </row>
    <row r="7679" spans="2:7">
      <c r="B7679">
        <v>7658</v>
      </c>
      <c r="C7679">
        <f ca="1"/>
        <v>0.24254408636720401</v>
      </c>
      <c r="D7679">
        <f ca="1"/>
        <v>3.5064191807063883E-2</v>
      </c>
      <c r="F7679">
        <f ca="1"/>
        <v>0.43646790412506037</v>
      </c>
      <c r="G7679">
        <f ca="1"/>
        <v>2.1823395206253021E-3</v>
      </c>
    </row>
    <row r="7680" spans="2:7">
      <c r="B7680">
        <v>7659</v>
      </c>
      <c r="C7680">
        <f ca="1"/>
        <v>0.40332605718266762</v>
      </c>
      <c r="D7680">
        <f ca="1"/>
        <v>5.8308171688131287E-2</v>
      </c>
      <c r="F7680">
        <f ca="1"/>
        <v>-0.77298292124510404</v>
      </c>
      <c r="G7680">
        <f ca="1"/>
        <v>-3.8649146062255208E-3</v>
      </c>
    </row>
    <row r="7681" spans="2:7">
      <c r="B7681">
        <v>7660</v>
      </c>
      <c r="C7681">
        <f ca="1"/>
        <v>0.27333069534604221</v>
      </c>
      <c r="D7681">
        <f ca="1"/>
        <v>3.9514960236390659E-2</v>
      </c>
      <c r="F7681">
        <f ca="1"/>
        <v>-0.41125718558154145</v>
      </c>
      <c r="G7681">
        <f ca="1"/>
        <v>-2.0562859279077078E-3</v>
      </c>
    </row>
    <row r="7682" spans="2:7">
      <c r="B7682">
        <v>7661</v>
      </c>
      <c r="C7682">
        <f ca="1"/>
        <v>1.2606354638045885</v>
      </c>
      <c r="D7682">
        <f ca="1"/>
        <v>0.18224795485101564</v>
      </c>
      <c r="F7682">
        <f ca="1"/>
        <v>0.23019376806662248</v>
      </c>
      <c r="G7682">
        <f ca="1"/>
        <v>1.1509688403331126E-3</v>
      </c>
    </row>
    <row r="7683" spans="2:7">
      <c r="B7683">
        <v>7662</v>
      </c>
      <c r="C7683">
        <f ca="1"/>
        <v>0.52449840441219842</v>
      </c>
      <c r="D7683">
        <f ca="1"/>
        <v>7.5825854714778457E-2</v>
      </c>
      <c r="F7683">
        <f ca="1"/>
        <v>-2.7064521880893269E-2</v>
      </c>
      <c r="G7683">
        <f ca="1"/>
        <v>-1.3532260940446637E-4</v>
      </c>
    </row>
    <row r="7684" spans="2:7">
      <c r="B7684">
        <v>7663</v>
      </c>
      <c r="C7684">
        <f ca="1"/>
        <v>-1.1477908975924271</v>
      </c>
      <c r="D7684">
        <f ca="1"/>
        <v>-0.16593420515992785</v>
      </c>
      <c r="F7684">
        <f ca="1"/>
        <v>-1.6069913279441834</v>
      </c>
      <c r="G7684">
        <f ca="1"/>
        <v>-8.0349566397209179E-3</v>
      </c>
    </row>
    <row r="7685" spans="2:7">
      <c r="B7685">
        <v>7664</v>
      </c>
      <c r="C7685">
        <f ca="1"/>
        <v>-2.1287801200460086</v>
      </c>
      <c r="D7685">
        <f ca="1"/>
        <v>-0.30775417188011406</v>
      </c>
      <c r="F7685">
        <f ca="1"/>
        <v>0.77917491144987028</v>
      </c>
      <c r="G7685">
        <f ca="1"/>
        <v>3.8958745572493523E-3</v>
      </c>
    </row>
    <row r="7686" spans="2:7">
      <c r="B7686">
        <v>7665</v>
      </c>
      <c r="C7686">
        <f ca="1"/>
        <v>-1.0890918713462696</v>
      </c>
      <c r="D7686">
        <f ca="1"/>
        <v>-0.15744818537683963</v>
      </c>
      <c r="F7686">
        <f ca="1"/>
        <v>1.0101463358231244</v>
      </c>
      <c r="G7686">
        <f ca="1"/>
        <v>5.0507316791156233E-3</v>
      </c>
    </row>
    <row r="7687" spans="2:7">
      <c r="B7687">
        <v>7666</v>
      </c>
      <c r="C7687">
        <f ca="1"/>
        <v>-0.7284550591926251</v>
      </c>
      <c r="D7687">
        <f ca="1"/>
        <v>-0.10531152625047088</v>
      </c>
      <c r="F7687">
        <f ca="1"/>
        <v>0.45387249366188681</v>
      </c>
      <c r="G7687">
        <f ca="1"/>
        <v>2.2693624683094347E-3</v>
      </c>
    </row>
    <row r="7688" spans="2:7">
      <c r="B7688">
        <v>7667</v>
      </c>
      <c r="C7688">
        <f ca="1"/>
        <v>-1.0391834325763154</v>
      </c>
      <c r="D7688">
        <f ca="1"/>
        <v>-0.15023300608291393</v>
      </c>
      <c r="F7688">
        <f ca="1"/>
        <v>-0.18606748962413838</v>
      </c>
      <c r="G7688">
        <f ca="1"/>
        <v>-9.3033744812069208E-4</v>
      </c>
    </row>
    <row r="7689" spans="2:7">
      <c r="B7689">
        <v>7668</v>
      </c>
      <c r="C7689">
        <f ca="1"/>
        <v>-0.3066160303048856</v>
      </c>
      <c r="D7689">
        <f ca="1"/>
        <v>-4.4326965290153404E-2</v>
      </c>
      <c r="F7689">
        <f ca="1"/>
        <v>-1.9196008732319807</v>
      </c>
      <c r="G7689">
        <f ca="1"/>
        <v>-9.5980043661599047E-3</v>
      </c>
    </row>
    <row r="7690" spans="2:7">
      <c r="B7690">
        <v>7669</v>
      </c>
      <c r="C7690">
        <f ca="1"/>
        <v>-0.45161362945480388</v>
      </c>
      <c r="D7690">
        <f ca="1"/>
        <v>-6.5289025030744838E-2</v>
      </c>
      <c r="F7690">
        <f ca="1"/>
        <v>-0.77861656829238657</v>
      </c>
      <c r="G7690">
        <f ca="1"/>
        <v>-3.8930828414619335E-3</v>
      </c>
    </row>
    <row r="7691" spans="2:7">
      <c r="B7691">
        <v>7670</v>
      </c>
      <c r="C7691">
        <f ca="1"/>
        <v>0.36013289050523034</v>
      </c>
      <c r="D7691">
        <f ca="1"/>
        <v>5.2063808018760323E-2</v>
      </c>
      <c r="F7691">
        <f ca="1"/>
        <v>2.5749122047920094</v>
      </c>
      <c r="G7691">
        <f ca="1"/>
        <v>1.2874561023960049E-2</v>
      </c>
    </row>
    <row r="7692" spans="2:7">
      <c r="B7692">
        <v>7671</v>
      </c>
      <c r="C7692">
        <f ca="1"/>
        <v>-0.83132963560543183</v>
      </c>
      <c r="D7692">
        <f ca="1"/>
        <v>-0.12018393123645722</v>
      </c>
      <c r="F7692">
        <f ca="1"/>
        <v>-0.47410404249219312</v>
      </c>
      <c r="G7692">
        <f ca="1"/>
        <v>-2.370520212460966E-3</v>
      </c>
    </row>
    <row r="7693" spans="2:7">
      <c r="B7693">
        <v>7672</v>
      </c>
      <c r="C7693">
        <f ca="1"/>
        <v>0.20605056248270423</v>
      </c>
      <c r="D7693">
        <f ca="1"/>
        <v>2.9788384260618618E-2</v>
      </c>
      <c r="F7693">
        <f ca="1"/>
        <v>4.2360176653670846E-2</v>
      </c>
      <c r="G7693">
        <f ca="1"/>
        <v>2.1180088326835426E-4</v>
      </c>
    </row>
    <row r="7694" spans="2:7">
      <c r="B7694">
        <v>7673</v>
      </c>
      <c r="C7694">
        <f ca="1"/>
        <v>0.87263971285456587</v>
      </c>
      <c r="D7694">
        <f ca="1"/>
        <v>0.12615605982521724</v>
      </c>
      <c r="F7694">
        <f ca="1"/>
        <v>1.5974382915458392</v>
      </c>
      <c r="G7694">
        <f ca="1"/>
        <v>7.9871914577291977E-3</v>
      </c>
    </row>
    <row r="7695" spans="2:7">
      <c r="B7695">
        <v>7674</v>
      </c>
      <c r="C7695">
        <f ca="1"/>
        <v>-0.79562299679596027</v>
      </c>
      <c r="D7695">
        <f ca="1"/>
        <v>-0.1150218823456616</v>
      </c>
      <c r="F7695">
        <f ca="1"/>
        <v>-1.4703481269006129</v>
      </c>
      <c r="G7695">
        <f ca="1"/>
        <v>-7.3517406345030662E-3</v>
      </c>
    </row>
    <row r="7696" spans="2:7">
      <c r="B7696">
        <v>7675</v>
      </c>
      <c r="C7696">
        <f ca="1"/>
        <v>0.33669348353536899</v>
      </c>
      <c r="D7696">
        <f ca="1"/>
        <v>4.8675212262231579E-2</v>
      </c>
      <c r="F7696">
        <f ca="1"/>
        <v>0.41953887904640996</v>
      </c>
      <c r="G7696">
        <f ca="1"/>
        <v>2.0976943952320504E-3</v>
      </c>
    </row>
    <row r="7697" spans="2:7">
      <c r="B7697">
        <v>7676</v>
      </c>
      <c r="C7697">
        <f ca="1"/>
        <v>-3.6910532718299173E-2</v>
      </c>
      <c r="D7697">
        <f ca="1"/>
        <v>-5.3360938142021502E-3</v>
      </c>
      <c r="F7697">
        <f ca="1"/>
        <v>1.7580269004994586</v>
      </c>
      <c r="G7697">
        <f ca="1"/>
        <v>8.7901345024972953E-3</v>
      </c>
    </row>
    <row r="7698" spans="2:7">
      <c r="B7698">
        <v>7677</v>
      </c>
      <c r="C7698">
        <f ca="1"/>
        <v>-0.53092363431118805</v>
      </c>
      <c r="D7698">
        <f ca="1"/>
        <v>-7.675473942583079E-2</v>
      </c>
      <c r="F7698">
        <f ca="1"/>
        <v>0.26955108094570474</v>
      </c>
      <c r="G7698">
        <f ca="1"/>
        <v>1.3477554047285239E-3</v>
      </c>
    </row>
    <row r="7699" spans="2:7">
      <c r="B7699">
        <v>7678</v>
      </c>
      <c r="C7699">
        <f ca="1"/>
        <v>0.19336619483303077</v>
      </c>
      <c r="D7699">
        <f ca="1"/>
        <v>2.795462650184934E-2</v>
      </c>
      <c r="F7699">
        <f ca="1"/>
        <v>1.2303094881204888</v>
      </c>
      <c r="G7699">
        <f ca="1"/>
        <v>6.1515474406024454E-3</v>
      </c>
    </row>
    <row r="7700" spans="2:7">
      <c r="B7700">
        <v>7679</v>
      </c>
      <c r="C7700">
        <f ca="1"/>
        <v>-1.3303319541420988</v>
      </c>
      <c r="D7700">
        <f ca="1"/>
        <v>-0.19232385957447165</v>
      </c>
      <c r="F7700">
        <f ca="1"/>
        <v>0.6818677872108494</v>
      </c>
      <c r="G7700">
        <f ca="1"/>
        <v>3.4093389360542476E-3</v>
      </c>
    </row>
    <row r="7701" spans="2:7">
      <c r="B7701">
        <v>7680</v>
      </c>
      <c r="C7701">
        <f ca="1"/>
        <v>-2.6285577245007734E-2</v>
      </c>
      <c r="D7701">
        <f ca="1"/>
        <v>-3.8000618200311311E-3</v>
      </c>
      <c r="F7701">
        <f ca="1"/>
        <v>1.06026887193056</v>
      </c>
      <c r="G7701">
        <f ca="1"/>
        <v>5.301344359652801E-3</v>
      </c>
    </row>
    <row r="7702" spans="2:7">
      <c r="B7702">
        <v>7681</v>
      </c>
      <c r="C7702">
        <f ca="1"/>
        <v>-0.66808299647461589</v>
      </c>
      <c r="D7702">
        <f ca="1"/>
        <v>-9.658363839041624E-2</v>
      </c>
      <c r="F7702">
        <f ca="1"/>
        <v>1.5766670975787378</v>
      </c>
      <c r="G7702">
        <f ca="1"/>
        <v>7.8833354878936907E-3</v>
      </c>
    </row>
    <row r="7703" spans="2:7">
      <c r="B7703">
        <v>7682</v>
      </c>
      <c r="C7703">
        <f ca="1"/>
        <v>-5.4100381465091503E-2</v>
      </c>
      <c r="D7703">
        <f ca="1"/>
        <v>-7.8212014192558625E-3</v>
      </c>
      <c r="F7703">
        <f ca="1"/>
        <v>-1.5766836970545155</v>
      </c>
      <c r="G7703">
        <f ca="1"/>
        <v>-7.8834184852725787E-3</v>
      </c>
    </row>
    <row r="7704" spans="2:7">
      <c r="B7704">
        <v>7683</v>
      </c>
      <c r="C7704">
        <f ca="1"/>
        <v>-0.32065549306478702</v>
      </c>
      <c r="D7704">
        <f ca="1"/>
        <v>-4.6356626876443388E-2</v>
      </c>
      <c r="F7704">
        <f ca="1"/>
        <v>1.2087332079029471</v>
      </c>
      <c r="G7704">
        <f ca="1"/>
        <v>6.0436660395147366E-3</v>
      </c>
    </row>
    <row r="7705" spans="2:7">
      <c r="B7705">
        <v>7684</v>
      </c>
      <c r="C7705">
        <f ca="1"/>
        <v>0.52111281510382645</v>
      </c>
      <c r="D7705">
        <f ca="1"/>
        <v>7.5336405746276411E-2</v>
      </c>
      <c r="F7705">
        <f ca="1"/>
        <v>-0.53207333209769214</v>
      </c>
      <c r="G7705">
        <f ca="1"/>
        <v>-2.6603666604884612E-3</v>
      </c>
    </row>
    <row r="7706" spans="2:7">
      <c r="B7706">
        <v>7685</v>
      </c>
      <c r="C7706">
        <f ca="1"/>
        <v>0.88596690744987994</v>
      </c>
      <c r="D7706">
        <f ca="1"/>
        <v>0.12808274999746358</v>
      </c>
      <c r="F7706">
        <f ca="1"/>
        <v>-0.61859205414020113</v>
      </c>
      <c r="G7706">
        <f ca="1"/>
        <v>-3.0929602707010064E-3</v>
      </c>
    </row>
    <row r="7707" spans="2:7">
      <c r="B7707">
        <v>7686</v>
      </c>
      <c r="C7707">
        <f ca="1"/>
        <v>1.8529347369218161</v>
      </c>
      <c r="D7707">
        <f ca="1"/>
        <v>0.26787566744889835</v>
      </c>
      <c r="F7707">
        <f ca="1"/>
        <v>-0.96315592493709468</v>
      </c>
      <c r="G7707">
        <f ca="1"/>
        <v>-4.8157796246854744E-3</v>
      </c>
    </row>
    <row r="7708" spans="2:7">
      <c r="B7708">
        <v>7687</v>
      </c>
      <c r="C7708">
        <f ca="1"/>
        <v>2.6600939280785587</v>
      </c>
      <c r="D7708">
        <f ca="1"/>
        <v>0.38456531806650052</v>
      </c>
      <c r="F7708">
        <f ca="1"/>
        <v>-0.4499515772875603</v>
      </c>
      <c r="G7708">
        <f ca="1"/>
        <v>-2.2497578864378019E-3</v>
      </c>
    </row>
    <row r="7709" spans="2:7">
      <c r="B7709">
        <v>7688</v>
      </c>
      <c r="C7709">
        <f ca="1"/>
        <v>-0.1262201137136163</v>
      </c>
      <c r="D7709">
        <f ca="1"/>
        <v>-1.8247430161884577E-2</v>
      </c>
      <c r="F7709">
        <f ca="1"/>
        <v>-0.17924598477703588</v>
      </c>
      <c r="G7709">
        <f ca="1"/>
        <v>-8.9622992388517953E-4</v>
      </c>
    </row>
    <row r="7710" spans="2:7">
      <c r="B7710">
        <v>7689</v>
      </c>
      <c r="C7710">
        <f ca="1"/>
        <v>-1.2248037639971114</v>
      </c>
      <c r="D7710">
        <f ca="1"/>
        <v>-0.17706782610147215</v>
      </c>
      <c r="F7710">
        <f ca="1"/>
        <v>0.52573017488152551</v>
      </c>
      <c r="G7710">
        <f ca="1"/>
        <v>2.6286508744076281E-3</v>
      </c>
    </row>
    <row r="7711" spans="2:7">
      <c r="B7711">
        <v>7690</v>
      </c>
      <c r="C7711">
        <f ca="1"/>
        <v>0.38081371837640426</v>
      </c>
      <c r="D7711">
        <f ca="1"/>
        <v>5.5053600621272396E-2</v>
      </c>
      <c r="F7711">
        <f ca="1"/>
        <v>0.2450012545270831</v>
      </c>
      <c r="G7711">
        <f ca="1"/>
        <v>1.2250062726354158E-3</v>
      </c>
    </row>
    <row r="7712" spans="2:7">
      <c r="B7712">
        <v>7691</v>
      </c>
      <c r="C7712">
        <f ca="1"/>
        <v>1.2609211097442625</v>
      </c>
      <c r="D7712">
        <f ca="1"/>
        <v>0.18228925020547121</v>
      </c>
      <c r="F7712">
        <f ca="1"/>
        <v>-0.75668933350434797</v>
      </c>
      <c r="G7712">
        <f ca="1"/>
        <v>-3.7834466675217408E-3</v>
      </c>
    </row>
    <row r="7713" spans="2:7">
      <c r="B7713">
        <v>7692</v>
      </c>
      <c r="C7713">
        <f ca="1"/>
        <v>-1.317254932320594</v>
      </c>
      <c r="D7713">
        <f ca="1"/>
        <v>-0.19043333646058219</v>
      </c>
      <c r="F7713">
        <f ca="1"/>
        <v>-0.52301297026815796</v>
      </c>
      <c r="G7713">
        <f ca="1"/>
        <v>-2.6150648513407902E-3</v>
      </c>
    </row>
    <row r="7714" spans="2:7">
      <c r="B7714">
        <v>7693</v>
      </c>
      <c r="C7714">
        <f ca="1"/>
        <v>-2.2410667610618438</v>
      </c>
      <c r="D7714">
        <f ca="1"/>
        <v>-0.3239872632612385</v>
      </c>
      <c r="F7714">
        <f ca="1"/>
        <v>-0.65607563975709093</v>
      </c>
      <c r="G7714">
        <f ca="1"/>
        <v>-3.2803781987854551E-3</v>
      </c>
    </row>
    <row r="7715" spans="2:7">
      <c r="B7715">
        <v>7694</v>
      </c>
      <c r="C7715">
        <f ca="1"/>
        <v>-5.7327104972389888E-2</v>
      </c>
      <c r="D7715">
        <f ca="1"/>
        <v>-8.2876834253229094E-3</v>
      </c>
      <c r="F7715">
        <f ca="1"/>
        <v>-0.55545920320700581</v>
      </c>
      <c r="G7715">
        <f ca="1"/>
        <v>-2.7772960160350295E-3</v>
      </c>
    </row>
    <row r="7716" spans="2:7">
      <c r="B7716">
        <v>7695</v>
      </c>
      <c r="C7716">
        <f ca="1"/>
        <v>-0.88517136781603689</v>
      </c>
      <c r="D7716">
        <f ca="1"/>
        <v>-0.12796774016676021</v>
      </c>
      <c r="F7716">
        <f ca="1"/>
        <v>-5.8769338278894356E-2</v>
      </c>
      <c r="G7716">
        <f ca="1"/>
        <v>-2.9384669139447184E-4</v>
      </c>
    </row>
    <row r="7717" spans="2:7">
      <c r="B7717">
        <v>7696</v>
      </c>
      <c r="C7717">
        <f ca="1"/>
        <v>1.0512156980678427</v>
      </c>
      <c r="D7717">
        <f ca="1"/>
        <v>0.15197249052628925</v>
      </c>
      <c r="F7717">
        <f ca="1"/>
        <v>1.9641998907702611</v>
      </c>
      <c r="G7717">
        <f ca="1"/>
        <v>9.8209994538513076E-3</v>
      </c>
    </row>
    <row r="7718" spans="2:7">
      <c r="B7718">
        <v>7697</v>
      </c>
      <c r="C7718">
        <f ca="1"/>
        <v>0.97395672653250231</v>
      </c>
      <c r="D7718">
        <f ca="1"/>
        <v>0.14080329057873708</v>
      </c>
      <c r="F7718">
        <f ca="1"/>
        <v>-1.7209524902965396</v>
      </c>
      <c r="G7718">
        <f ca="1"/>
        <v>-8.6047624514827004E-3</v>
      </c>
    </row>
    <row r="7719" spans="2:7">
      <c r="B7719">
        <v>7698</v>
      </c>
      <c r="C7719">
        <f ca="1"/>
        <v>0.63323645776619297</v>
      </c>
      <c r="D7719">
        <f ca="1"/>
        <v>9.1545932728796631E-2</v>
      </c>
      <c r="F7719">
        <f ca="1"/>
        <v>0.32217874373719169</v>
      </c>
      <c r="G7719">
        <f ca="1"/>
        <v>1.6108937186859588E-3</v>
      </c>
    </row>
    <row r="7720" spans="2:7">
      <c r="B7720">
        <v>7699</v>
      </c>
      <c r="C7720">
        <f ca="1"/>
        <v>-0.30540927250195826</v>
      </c>
      <c r="D7720">
        <f ca="1"/>
        <v>-4.4152506338379777E-2</v>
      </c>
      <c r="F7720">
        <f ca="1"/>
        <v>-0.22464385960190406</v>
      </c>
      <c r="G7720">
        <f ca="1"/>
        <v>-1.1232192980095204E-3</v>
      </c>
    </row>
    <row r="7721" spans="2:7">
      <c r="B7721">
        <v>7700</v>
      </c>
      <c r="C7721">
        <f ca="1"/>
        <v>-0.8415218807079935</v>
      </c>
      <c r="D7721">
        <f ca="1"/>
        <v>-0.12165740701800963</v>
      </c>
      <c r="F7721">
        <f ca="1"/>
        <v>1.3811274979948081</v>
      </c>
      <c r="G7721">
        <f ca="1"/>
        <v>6.9056374899740414E-3</v>
      </c>
    </row>
    <row r="7722" spans="2:7">
      <c r="B7722">
        <v>7701</v>
      </c>
      <c r="C7722">
        <f ca="1"/>
        <v>-6.3362419550337612E-2</v>
      </c>
      <c r="D7722">
        <f ca="1"/>
        <v>-9.1601987323204868E-3</v>
      </c>
      <c r="F7722">
        <f ca="1"/>
        <v>1.0155899406618596</v>
      </c>
      <c r="G7722">
        <f ca="1"/>
        <v>5.0779497033092988E-3</v>
      </c>
    </row>
    <row r="7723" spans="2:7">
      <c r="B7723">
        <v>7702</v>
      </c>
      <c r="C7723">
        <f ca="1"/>
        <v>2.7901649768652614</v>
      </c>
      <c r="D7723">
        <f ca="1"/>
        <v>0.4033694714536829</v>
      </c>
      <c r="F7723">
        <f ca="1"/>
        <v>-0.12686879646653529</v>
      </c>
      <c r="G7723">
        <f ca="1"/>
        <v>-6.3434398233267657E-4</v>
      </c>
    </row>
    <row r="7724" spans="2:7">
      <c r="B7724">
        <v>7703</v>
      </c>
      <c r="C7724">
        <f ca="1"/>
        <v>-0.19924353051193955</v>
      </c>
      <c r="D7724">
        <f ca="1"/>
        <v>-2.8804303064351684E-2</v>
      </c>
      <c r="F7724">
        <f ca="1"/>
        <v>0.68091217004095983</v>
      </c>
      <c r="G7724">
        <f ca="1"/>
        <v>3.4045608502047998E-3</v>
      </c>
    </row>
    <row r="7725" spans="2:7">
      <c r="B7725">
        <v>7704</v>
      </c>
      <c r="C7725">
        <f ca="1"/>
        <v>1.6892388610416491</v>
      </c>
      <c r="D7725">
        <f ca="1"/>
        <v>0.24421042919939706</v>
      </c>
      <c r="F7725">
        <f ca="1"/>
        <v>0.48399524504088431</v>
      </c>
      <c r="G7725">
        <f ca="1"/>
        <v>2.4199762252044218E-3</v>
      </c>
    </row>
    <row r="7726" spans="2:7">
      <c r="B7726">
        <v>7705</v>
      </c>
      <c r="C7726">
        <f ca="1"/>
        <v>0.26194766234494765</v>
      </c>
      <c r="D7726">
        <f ca="1"/>
        <v>3.786933424536057E-2</v>
      </c>
      <c r="F7726">
        <f ca="1"/>
        <v>0.53418755748752911</v>
      </c>
      <c r="G7726">
        <f ca="1"/>
        <v>2.6709377874376459E-3</v>
      </c>
    </row>
    <row r="7727" spans="2:7">
      <c r="B7727">
        <v>7706</v>
      </c>
      <c r="C7727">
        <f ca="1"/>
        <v>-0.74838683503973036</v>
      </c>
      <c r="D7727">
        <f ca="1"/>
        <v>-0.10819302965806253</v>
      </c>
      <c r="F7727">
        <f ca="1"/>
        <v>-0.24304394937677165</v>
      </c>
      <c r="G7727">
        <f ca="1"/>
        <v>-1.2152197468838584E-3</v>
      </c>
    </row>
    <row r="7728" spans="2:7">
      <c r="B7728">
        <v>7707</v>
      </c>
      <c r="C7728">
        <f ca="1"/>
        <v>5.1329215983063087E-2</v>
      </c>
      <c r="D7728">
        <f ca="1"/>
        <v>7.4205786729076009E-3</v>
      </c>
      <c r="F7728">
        <f ca="1"/>
        <v>-0.50633824794015991</v>
      </c>
      <c r="G7728">
        <f ca="1"/>
        <v>-2.5316912397008E-3</v>
      </c>
    </row>
    <row r="7729" spans="2:7">
      <c r="B7729">
        <v>7708</v>
      </c>
      <c r="C7729">
        <f ca="1"/>
        <v>-1.133509470091651</v>
      </c>
      <c r="D7729">
        <f ca="1"/>
        <v>-0.16386956313683707</v>
      </c>
      <c r="F7729">
        <f ca="1"/>
        <v>-0.97287142877137556</v>
      </c>
      <c r="G7729">
        <f ca="1"/>
        <v>-4.8643571438568784E-3</v>
      </c>
    </row>
    <row r="7730" spans="2:7">
      <c r="B7730">
        <v>7709</v>
      </c>
      <c r="C7730">
        <f ca="1"/>
        <v>1.0875244447151118</v>
      </c>
      <c r="D7730">
        <f ca="1"/>
        <v>0.15722158513742912</v>
      </c>
      <c r="F7730">
        <f ca="1"/>
        <v>-0.54458788162157357</v>
      </c>
      <c r="G7730">
        <f ca="1"/>
        <v>-2.7229394081078684E-3</v>
      </c>
    </row>
    <row r="7731" spans="2:7">
      <c r="B7731">
        <v>7710</v>
      </c>
      <c r="C7731">
        <f ca="1"/>
        <v>1.2083811011411503</v>
      </c>
      <c r="D7731">
        <f ca="1"/>
        <v>0.17469362927404528</v>
      </c>
      <c r="F7731">
        <f ca="1"/>
        <v>0.84264188723061229</v>
      </c>
      <c r="G7731">
        <f ca="1"/>
        <v>4.2132094361530623E-3</v>
      </c>
    </row>
    <row r="7732" spans="2:7">
      <c r="B7732">
        <v>7711</v>
      </c>
      <c r="C7732">
        <f ca="1"/>
        <v>1.4622808288486828</v>
      </c>
      <c r="D7732">
        <f ca="1"/>
        <v>0.21139948710567955</v>
      </c>
      <c r="F7732">
        <f ca="1"/>
        <v>-0.53494382081328773</v>
      </c>
      <c r="G7732">
        <f ca="1"/>
        <v>-2.6747191040664394E-3</v>
      </c>
    </row>
    <row r="7733" spans="2:7">
      <c r="B7733">
        <v>7712</v>
      </c>
      <c r="C7733">
        <f ca="1"/>
        <v>0.39069762907419375</v>
      </c>
      <c r="D7733">
        <f ca="1"/>
        <v>5.6482501015019712E-2</v>
      </c>
      <c r="F7733">
        <f ca="1"/>
        <v>0.94701893280785943</v>
      </c>
      <c r="G7733">
        <f ca="1"/>
        <v>4.735094664039298E-3</v>
      </c>
    </row>
    <row r="7734" spans="2:7">
      <c r="B7734">
        <v>7713</v>
      </c>
      <c r="C7734">
        <f ca="1"/>
        <v>-0.15272458432713487</v>
      </c>
      <c r="D7734">
        <f ca="1"/>
        <v>-2.2079137029105762E-2</v>
      </c>
      <c r="F7734">
        <f ca="1"/>
        <v>0.25944651857122253</v>
      </c>
      <c r="G7734">
        <f ca="1"/>
        <v>1.2972325928561129E-3</v>
      </c>
    </row>
    <row r="7735" spans="2:7">
      <c r="B7735">
        <v>7714</v>
      </c>
      <c r="C7735">
        <f ca="1"/>
        <v>-1.2078920899903158</v>
      </c>
      <c r="D7735">
        <f ca="1"/>
        <v>-0.17462293375206628</v>
      </c>
      <c r="F7735">
        <f ca="1"/>
        <v>-0.10789139718759402</v>
      </c>
      <c r="G7735">
        <f ca="1"/>
        <v>-5.3945698593797027E-4</v>
      </c>
    </row>
    <row r="7736" spans="2:7">
      <c r="B7736">
        <v>7715</v>
      </c>
      <c r="C7736">
        <f ca="1"/>
        <v>0.3170387064323037</v>
      </c>
      <c r="D7736">
        <f ca="1"/>
        <v>4.5833754098524492E-2</v>
      </c>
      <c r="F7736">
        <f ca="1"/>
        <v>-0.66562306354197132</v>
      </c>
      <c r="G7736">
        <f ca="1"/>
        <v>-3.3281153177098571E-3</v>
      </c>
    </row>
    <row r="7737" spans="2:7">
      <c r="B7737">
        <v>7716</v>
      </c>
      <c r="C7737">
        <f ca="1"/>
        <v>2.5584521145528574</v>
      </c>
      <c r="D7737">
        <f ca="1"/>
        <v>0.36987113154369555</v>
      </c>
      <c r="F7737">
        <f ca="1"/>
        <v>0.21011499507743517</v>
      </c>
      <c r="G7737">
        <f ca="1"/>
        <v>1.0505749753871761E-3</v>
      </c>
    </row>
    <row r="7738" spans="2:7">
      <c r="B7738">
        <v>7717</v>
      </c>
      <c r="C7738">
        <f ca="1"/>
        <v>0.24703015240999973</v>
      </c>
      <c r="D7738">
        <f ca="1"/>
        <v>3.5712734851504876E-2</v>
      </c>
      <c r="F7738">
        <f ca="1"/>
        <v>-0.17809035518036589</v>
      </c>
      <c r="G7738">
        <f ca="1"/>
        <v>-8.9045177590182966E-4</v>
      </c>
    </row>
    <row r="7739" spans="2:7">
      <c r="B7739">
        <v>7718</v>
      </c>
      <c r="C7739">
        <f ca="1"/>
        <v>-1.3426481705381379</v>
      </c>
      <c r="D7739">
        <f ca="1"/>
        <v>-0.1941043943239118</v>
      </c>
      <c r="F7739">
        <f ca="1"/>
        <v>-0.19563727057245475</v>
      </c>
      <c r="G7739">
        <f ca="1"/>
        <v>-9.7818635286227393E-4</v>
      </c>
    </row>
    <row r="7740" spans="2:7">
      <c r="B7740">
        <v>7719</v>
      </c>
      <c r="C7740">
        <f ca="1"/>
        <v>-0.39906089416731089</v>
      </c>
      <c r="D7740">
        <f ca="1"/>
        <v>-5.7691564223901287E-2</v>
      </c>
      <c r="F7740">
        <f ca="1"/>
        <v>-0.19729915721820368</v>
      </c>
      <c r="G7740">
        <f ca="1"/>
        <v>-9.8649578609101866E-4</v>
      </c>
    </row>
    <row r="7741" spans="2:7">
      <c r="B7741">
        <v>7720</v>
      </c>
      <c r="C7741">
        <f ca="1"/>
        <v>1.5029432384996189</v>
      </c>
      <c r="D7741">
        <f ca="1"/>
        <v>0.21727798347594032</v>
      </c>
      <c r="F7741">
        <f ca="1"/>
        <v>-0.1257895508954015</v>
      </c>
      <c r="G7741">
        <f ca="1"/>
        <v>-6.289477544770076E-4</v>
      </c>
    </row>
    <row r="7742" spans="2:7">
      <c r="B7742">
        <v>7721</v>
      </c>
      <c r="C7742">
        <f ca="1"/>
        <v>-0.43859587195521149</v>
      </c>
      <c r="D7742">
        <f ca="1"/>
        <v>-6.3407069660484885E-2</v>
      </c>
      <c r="F7742">
        <f ca="1"/>
        <v>4.8276342016442118E-2</v>
      </c>
      <c r="G7742">
        <f ca="1"/>
        <v>2.4138171008221063E-4</v>
      </c>
    </row>
    <row r="7743" spans="2:7">
      <c r="B7743">
        <v>7722</v>
      </c>
      <c r="C7743">
        <f ca="1"/>
        <v>-0.50976794441703266</v>
      </c>
      <c r="D7743">
        <f ca="1"/>
        <v>-7.3696296817024595E-2</v>
      </c>
      <c r="F7743">
        <f ca="1"/>
        <v>0.9664886543366874</v>
      </c>
      <c r="G7743">
        <f ca="1"/>
        <v>4.8324432716834375E-3</v>
      </c>
    </row>
    <row r="7744" spans="2:7">
      <c r="B7744">
        <v>7723</v>
      </c>
      <c r="C7744">
        <f ca="1"/>
        <v>-0.33187070881840736</v>
      </c>
      <c r="D7744">
        <f ca="1"/>
        <v>-4.7977991809444377E-2</v>
      </c>
      <c r="F7744">
        <f ca="1"/>
        <v>1.0204124701398039</v>
      </c>
      <c r="G7744">
        <f ca="1"/>
        <v>5.1020623506990203E-3</v>
      </c>
    </row>
    <row r="7745" spans="2:7">
      <c r="B7745">
        <v>7724</v>
      </c>
      <c r="C7745">
        <f ca="1"/>
        <v>-0.25161420304506393</v>
      </c>
      <c r="D7745">
        <f ca="1"/>
        <v>-3.637544336412487E-2</v>
      </c>
      <c r="F7745">
        <f ca="1"/>
        <v>1.3104642975290506</v>
      </c>
      <c r="G7745">
        <f ca="1"/>
        <v>6.5523214876452539E-3</v>
      </c>
    </row>
    <row r="7746" spans="2:7">
      <c r="B7746">
        <v>7725</v>
      </c>
      <c r="C7746">
        <f ca="1"/>
        <v>-1.534773563480094E-2</v>
      </c>
      <c r="D7746">
        <f ca="1"/>
        <v>-2.2187964017725778E-3</v>
      </c>
      <c r="F7746">
        <f ca="1"/>
        <v>-1.7873178269362093</v>
      </c>
      <c r="G7746">
        <f ca="1"/>
        <v>-8.9365891346810476E-3</v>
      </c>
    </row>
    <row r="7747" spans="2:7">
      <c r="B7747">
        <v>7726</v>
      </c>
      <c r="C7747">
        <f ca="1"/>
        <v>-1.6527281395792803</v>
      </c>
      <c r="D7747">
        <f ca="1"/>
        <v>-0.23893213542796052</v>
      </c>
      <c r="F7747">
        <f ca="1"/>
        <v>0.22366767612344804</v>
      </c>
      <c r="G7747">
        <f ca="1"/>
        <v>1.1183383806172404E-3</v>
      </c>
    </row>
    <row r="7748" spans="2:7">
      <c r="B7748">
        <v>7727</v>
      </c>
      <c r="C7748">
        <f ca="1"/>
        <v>-0.15798337485620575</v>
      </c>
      <c r="D7748">
        <f ca="1"/>
        <v>-2.2839391556628414E-2</v>
      </c>
      <c r="F7748">
        <f ca="1"/>
        <v>0.23562677272385579</v>
      </c>
      <c r="G7748">
        <f ca="1"/>
        <v>1.1781338636192792E-3</v>
      </c>
    </row>
    <row r="7749" spans="2:7">
      <c r="B7749">
        <v>7728</v>
      </c>
      <c r="C7749">
        <f ca="1"/>
        <v>-1.0303104338093028</v>
      </c>
      <c r="D7749">
        <f ca="1"/>
        <v>-0.14895025153164718</v>
      </c>
      <c r="F7749">
        <f ca="1"/>
        <v>-2.1682723229542802</v>
      </c>
      <c r="G7749">
        <f ca="1"/>
        <v>-1.0841361614771403E-2</v>
      </c>
    </row>
    <row r="7750" spans="2:7">
      <c r="B7750">
        <v>7729</v>
      </c>
      <c r="C7750">
        <f ca="1"/>
        <v>0.51547729369478801</v>
      </c>
      <c r="D7750">
        <f ca="1"/>
        <v>7.4521687867234107E-2</v>
      </c>
      <c r="F7750">
        <f ca="1"/>
        <v>-0.67157474507466586</v>
      </c>
      <c r="G7750">
        <f ca="1"/>
        <v>-3.3578737253733299E-3</v>
      </c>
    </row>
    <row r="7751" spans="2:7">
      <c r="B7751">
        <v>7730</v>
      </c>
      <c r="C7751">
        <f ca="1"/>
        <v>-0.92450219559901692</v>
      </c>
      <c r="D7751">
        <f ca="1"/>
        <v>-0.13365373197950264</v>
      </c>
      <c r="F7751">
        <f ca="1"/>
        <v>-0.92991861172268531</v>
      </c>
      <c r="G7751">
        <f ca="1"/>
        <v>-4.6495930586134271E-3</v>
      </c>
    </row>
    <row r="7752" spans="2:7">
      <c r="B7752">
        <v>7731</v>
      </c>
      <c r="C7752">
        <f ca="1"/>
        <v>-1.1371550851971823</v>
      </c>
      <c r="D7752">
        <f ca="1"/>
        <v>-0.16439660359875766</v>
      </c>
      <c r="F7752">
        <f ca="1"/>
        <v>-1.0609479559087451</v>
      </c>
      <c r="G7752">
        <f ca="1"/>
        <v>-5.3047397795437266E-3</v>
      </c>
    </row>
    <row r="7753" spans="2:7">
      <c r="B7753">
        <v>7732</v>
      </c>
      <c r="C7753">
        <f ca="1"/>
        <v>1.4343679038624095</v>
      </c>
      <c r="D7753">
        <f ca="1"/>
        <v>0.20736416235184044</v>
      </c>
      <c r="F7753">
        <f ca="1"/>
        <v>-0.11650329903282486</v>
      </c>
      <c r="G7753">
        <f ca="1"/>
        <v>-5.8251649516412438E-4</v>
      </c>
    </row>
    <row r="7754" spans="2:7">
      <c r="B7754">
        <v>7733</v>
      </c>
      <c r="C7754">
        <f ca="1"/>
        <v>0.1113139569696516</v>
      </c>
      <c r="D7754">
        <f ca="1"/>
        <v>1.6092472079809437E-2</v>
      </c>
      <c r="F7754">
        <f ca="1"/>
        <v>-0.49550612392461718</v>
      </c>
      <c r="G7754">
        <f ca="1"/>
        <v>-2.4775306196230863E-3</v>
      </c>
    </row>
    <row r="7755" spans="2:7">
      <c r="B7755">
        <v>7734</v>
      </c>
      <c r="C7755">
        <f ca="1"/>
        <v>-0.1938185323515193</v>
      </c>
      <c r="D7755">
        <f ca="1"/>
        <v>-2.8020020178303691E-2</v>
      </c>
      <c r="F7755">
        <f ca="1"/>
        <v>1.2396347504114318</v>
      </c>
      <c r="G7755">
        <f ca="1"/>
        <v>6.19817375205716E-3</v>
      </c>
    </row>
    <row r="7756" spans="2:7">
      <c r="B7756">
        <v>7735</v>
      </c>
      <c r="C7756">
        <f ca="1"/>
        <v>-1.1611812449081453</v>
      </c>
      <c r="D7756">
        <f ca="1"/>
        <v>-0.16787002521505259</v>
      </c>
      <c r="F7756">
        <f ca="1"/>
        <v>-0.29620048645935237</v>
      </c>
      <c r="G7756">
        <f ca="1"/>
        <v>-1.4810024322967621E-3</v>
      </c>
    </row>
    <row r="7757" spans="2:7">
      <c r="B7757">
        <v>7736</v>
      </c>
      <c r="C7757">
        <f ca="1"/>
        <v>1.4756305744022653</v>
      </c>
      <c r="D7757">
        <f ca="1"/>
        <v>0.21332943743214361</v>
      </c>
      <c r="F7757">
        <f ca="1"/>
        <v>0.20352085221268934</v>
      </c>
      <c r="G7757">
        <f ca="1"/>
        <v>1.017604261063447E-3</v>
      </c>
    </row>
    <row r="7758" spans="2:7">
      <c r="B7758">
        <v>7737</v>
      </c>
      <c r="C7758">
        <f ca="1"/>
        <v>-0.8813769913592655</v>
      </c>
      <c r="D7758">
        <f ca="1"/>
        <v>-0.12741919352577138</v>
      </c>
      <c r="F7758">
        <f ca="1"/>
        <v>-9.9382861930251268E-2</v>
      </c>
      <c r="G7758">
        <f ca="1"/>
        <v>-4.9691430965125645E-4</v>
      </c>
    </row>
    <row r="7759" spans="2:7">
      <c r="B7759">
        <v>7738</v>
      </c>
      <c r="C7759">
        <f ca="1"/>
        <v>-1.2450457877923826</v>
      </c>
      <c r="D7759">
        <f ca="1"/>
        <v>-0.17999418153462821</v>
      </c>
      <c r="F7759">
        <f ca="1"/>
        <v>-0.99253478358616332</v>
      </c>
      <c r="G7759">
        <f ca="1"/>
        <v>-4.9626739179308172E-3</v>
      </c>
    </row>
    <row r="7760" spans="2:7">
      <c r="B7760">
        <v>7739</v>
      </c>
      <c r="C7760">
        <f ca="1"/>
        <v>-0.79347130932352983</v>
      </c>
      <c r="D7760">
        <f ca="1"/>
        <v>-0.11471081649626409</v>
      </c>
      <c r="F7760">
        <f ca="1"/>
        <v>-1.0992804635023805</v>
      </c>
      <c r="G7760">
        <f ca="1"/>
        <v>-5.496402317511904E-3</v>
      </c>
    </row>
    <row r="7761" spans="2:7">
      <c r="B7761">
        <v>7740</v>
      </c>
      <c r="C7761">
        <f ca="1"/>
        <v>-1.1291692758689111</v>
      </c>
      <c r="D7761">
        <f ca="1"/>
        <v>-0.16324210853678692</v>
      </c>
      <c r="F7761">
        <f ca="1"/>
        <v>-0.30628732285986388</v>
      </c>
      <c r="G7761">
        <f ca="1"/>
        <v>-1.5314366142993197E-3</v>
      </c>
    </row>
    <row r="7762" spans="2:7">
      <c r="B7762">
        <v>7741</v>
      </c>
      <c r="C7762">
        <f ca="1"/>
        <v>-0.98223847956323429</v>
      </c>
      <c r="D7762">
        <f ca="1"/>
        <v>-0.1420005697254596</v>
      </c>
      <c r="F7762">
        <f ca="1"/>
        <v>-0.60777806827247483</v>
      </c>
      <c r="G7762">
        <f ca="1"/>
        <v>-3.0388903413623748E-3</v>
      </c>
    </row>
    <row r="7763" spans="2:7">
      <c r="B7763">
        <v>7742</v>
      </c>
      <c r="C7763">
        <f ca="1"/>
        <v>-1.1163518202242597</v>
      </c>
      <c r="D7763">
        <f ca="1"/>
        <v>-0.16138911046977916</v>
      </c>
      <c r="F7763">
        <f ca="1"/>
        <v>-0.70117633759445874</v>
      </c>
      <c r="G7763">
        <f ca="1"/>
        <v>-3.5058816879722943E-3</v>
      </c>
    </row>
    <row r="7764" spans="2:7">
      <c r="B7764">
        <v>7743</v>
      </c>
      <c r="C7764">
        <f ca="1"/>
        <v>0.43651321294191958</v>
      </c>
      <c r="D7764">
        <f ca="1"/>
        <v>6.3105983139660718E-2</v>
      </c>
      <c r="F7764">
        <f ca="1"/>
        <v>0.14547565146493679</v>
      </c>
      <c r="G7764">
        <f ca="1"/>
        <v>7.2737825732468412E-4</v>
      </c>
    </row>
    <row r="7765" spans="2:7">
      <c r="B7765">
        <v>7744</v>
      </c>
      <c r="C7765">
        <f ca="1"/>
        <v>-1.7578176648498161</v>
      </c>
      <c r="D7765">
        <f ca="1"/>
        <v>-0.25412475185572436</v>
      </c>
      <c r="F7765">
        <f ca="1"/>
        <v>2.2325434818060321</v>
      </c>
      <c r="G7765">
        <f ca="1"/>
        <v>1.1162717409030163E-2</v>
      </c>
    </row>
    <row r="7766" spans="2:7">
      <c r="B7766">
        <v>7745</v>
      </c>
      <c r="C7766">
        <f ca="1"/>
        <v>-0.4248050256570482</v>
      </c>
      <c r="D7766">
        <f ca="1"/>
        <v>-6.1413350139125654E-2</v>
      </c>
      <c r="F7766">
        <f ca="1"/>
        <v>-1.9915747771495516</v>
      </c>
      <c r="G7766">
        <f ca="1"/>
        <v>-9.9578738857477589E-3</v>
      </c>
    </row>
    <row r="7767" spans="2:7">
      <c r="B7767">
        <v>7746</v>
      </c>
      <c r="C7767">
        <f ca="1"/>
        <v>-1.3258842723165174</v>
      </c>
      <c r="D7767">
        <f ca="1"/>
        <v>-0.19168086567194101</v>
      </c>
      <c r="F7767">
        <f ca="1"/>
        <v>0.98145317811809396</v>
      </c>
      <c r="G7767">
        <f ca="1"/>
        <v>4.9072658905904704E-3</v>
      </c>
    </row>
    <row r="7768" spans="2:7">
      <c r="B7768">
        <v>7747</v>
      </c>
      <c r="C7768">
        <f ca="1"/>
        <v>1.5829881736387779</v>
      </c>
      <c r="D7768">
        <f ca="1"/>
        <v>0.22884994550949075</v>
      </c>
      <c r="F7768">
        <f ca="1"/>
        <v>-0.59316757106287665</v>
      </c>
      <c r="G7768">
        <f ca="1"/>
        <v>-2.9658378553143838E-3</v>
      </c>
    </row>
    <row r="7769" spans="2:7">
      <c r="B7769">
        <v>7748</v>
      </c>
      <c r="C7769">
        <f ca="1"/>
        <v>1.6445677657630975</v>
      </c>
      <c r="D7769">
        <f ca="1"/>
        <v>0.2377524038707261</v>
      </c>
      <c r="F7769">
        <f ca="1"/>
        <v>-1.7775927714591608</v>
      </c>
      <c r="G7769">
        <f ca="1"/>
        <v>-8.887963857295806E-3</v>
      </c>
    </row>
    <row r="7770" spans="2:7">
      <c r="B7770">
        <v>7749</v>
      </c>
      <c r="C7770">
        <f ca="1"/>
        <v>-0.11485749432607809</v>
      </c>
      <c r="D7770">
        <f ca="1"/>
        <v>-1.660475533273164E-2</v>
      </c>
      <c r="F7770">
        <f ca="1"/>
        <v>0.91883075147658977</v>
      </c>
      <c r="G7770">
        <f ca="1"/>
        <v>4.5941537573829499E-3</v>
      </c>
    </row>
    <row r="7771" spans="2:7">
      <c r="B7771">
        <v>7750</v>
      </c>
      <c r="C7771">
        <f ca="1"/>
        <v>0.48401212985574354</v>
      </c>
      <c r="D7771">
        <f ca="1"/>
        <v>6.9972821899739093E-2</v>
      </c>
      <c r="F7771">
        <f ca="1"/>
        <v>1.3613964574361892</v>
      </c>
      <c r="G7771">
        <f ca="1"/>
        <v>6.806982287180947E-3</v>
      </c>
    </row>
    <row r="7772" spans="2:7">
      <c r="B7772">
        <v>7751</v>
      </c>
      <c r="C7772">
        <f ca="1"/>
        <v>0.29989079600462148</v>
      </c>
      <c r="D7772">
        <f ca="1"/>
        <v>4.335470944593179E-2</v>
      </c>
      <c r="F7772">
        <f ca="1"/>
        <v>0.42915886390704777</v>
      </c>
      <c r="G7772">
        <f ca="1"/>
        <v>2.1457943195352393E-3</v>
      </c>
    </row>
    <row r="7773" spans="2:7">
      <c r="B7773">
        <v>7752</v>
      </c>
      <c r="C7773">
        <f ca="1"/>
        <v>-1.5990832495304124</v>
      </c>
      <c r="D7773">
        <f ca="1"/>
        <v>-0.23117678363886529</v>
      </c>
      <c r="F7773">
        <f ca="1"/>
        <v>0.62837070639015769</v>
      </c>
      <c r="G7773">
        <f ca="1"/>
        <v>3.141853531950789E-3</v>
      </c>
    </row>
    <row r="7774" spans="2:7">
      <c r="B7774">
        <v>7753</v>
      </c>
      <c r="C7774">
        <f ca="1"/>
        <v>-0.13761770612944485</v>
      </c>
      <c r="D7774">
        <f ca="1"/>
        <v>-1.9895160983085865E-2</v>
      </c>
      <c r="F7774">
        <f ca="1"/>
        <v>-2.114552421180762</v>
      </c>
      <c r="G7774">
        <f ca="1"/>
        <v>-1.0572762105903813E-2</v>
      </c>
    </row>
    <row r="7775" spans="2:7">
      <c r="B7775">
        <v>7754</v>
      </c>
      <c r="C7775">
        <f ca="1"/>
        <v>-1.3351082173868265</v>
      </c>
      <c r="D7775">
        <f ca="1"/>
        <v>-0.19301435594172014</v>
      </c>
      <c r="F7775">
        <f ca="1"/>
        <v>0.62699377198163575</v>
      </c>
      <c r="G7775">
        <f ca="1"/>
        <v>3.1349688599081795E-3</v>
      </c>
    </row>
    <row r="7776" spans="2:7">
      <c r="B7776">
        <v>7755</v>
      </c>
      <c r="C7776">
        <f ca="1"/>
        <v>0.47027722190872884</v>
      </c>
      <c r="D7776">
        <f ca="1"/>
        <v>6.7987189291993891E-2</v>
      </c>
      <c r="F7776">
        <f ca="1"/>
        <v>-0.41401569855880593</v>
      </c>
      <c r="G7776">
        <f ca="1"/>
        <v>-2.0700784927940299E-3</v>
      </c>
    </row>
    <row r="7777" spans="2:7">
      <c r="B7777">
        <v>7756</v>
      </c>
      <c r="C7777">
        <f ca="1"/>
        <v>0.93080778650023099</v>
      </c>
      <c r="D7777">
        <f ca="1"/>
        <v>0.13456532068128738</v>
      </c>
      <c r="F7777">
        <f ca="1"/>
        <v>-0.681093638146125</v>
      </c>
      <c r="G7777">
        <f ca="1"/>
        <v>-3.4054681907306258E-3</v>
      </c>
    </row>
    <row r="7778" spans="2:7">
      <c r="B7778">
        <v>7757</v>
      </c>
      <c r="C7778">
        <f ca="1"/>
        <v>0.51394957996833235</v>
      </c>
      <c r="D7778">
        <f ca="1"/>
        <v>7.4300828855855761E-2</v>
      </c>
      <c r="F7778">
        <f ca="1"/>
        <v>0.50464088860586687</v>
      </c>
      <c r="G7778">
        <f ca="1"/>
        <v>2.5232044430293348E-3</v>
      </c>
    </row>
    <row r="7779" spans="2:7">
      <c r="B7779">
        <v>7758</v>
      </c>
      <c r="C7779">
        <f ca="1"/>
        <v>2.0866439761136331</v>
      </c>
      <c r="D7779">
        <f ca="1"/>
        <v>0.30166262021631457</v>
      </c>
      <c r="F7779">
        <f ca="1"/>
        <v>-0.62734065692948948</v>
      </c>
      <c r="G7779">
        <f ca="1"/>
        <v>-3.1367032846474482E-3</v>
      </c>
    </row>
    <row r="7780" spans="2:7">
      <c r="B7780">
        <v>7759</v>
      </c>
      <c r="C7780">
        <f ca="1"/>
        <v>-0.58160791501348319</v>
      </c>
      <c r="D7780">
        <f ca="1"/>
        <v>-8.4082080886787772E-2</v>
      </c>
      <c r="F7780">
        <f ca="1"/>
        <v>-0.31636360667361774</v>
      </c>
      <c r="G7780">
        <f ca="1"/>
        <v>-1.5818180333680889E-3</v>
      </c>
    </row>
    <row r="7781" spans="2:7">
      <c r="B7781">
        <v>7760</v>
      </c>
      <c r="C7781">
        <f ca="1"/>
        <v>0.56347882224920964</v>
      </c>
      <c r="D7781">
        <f ca="1"/>
        <v>8.1461188349287839E-2</v>
      </c>
      <c r="F7781">
        <f ca="1"/>
        <v>0.52041442149677319</v>
      </c>
      <c r="G7781">
        <f ca="1"/>
        <v>2.6020721074838664E-3</v>
      </c>
    </row>
    <row r="7782" spans="2:7">
      <c r="B7782">
        <v>7761</v>
      </c>
      <c r="C7782">
        <f ca="1"/>
        <v>-0.33465639466873698</v>
      </c>
      <c r="D7782">
        <f ca="1"/>
        <v>-4.8380713741086531E-2</v>
      </c>
      <c r="F7782">
        <f ca="1"/>
        <v>0.13198738337378552</v>
      </c>
      <c r="G7782">
        <f ca="1"/>
        <v>6.5993691686892775E-4</v>
      </c>
    </row>
    <row r="7783" spans="2:7">
      <c r="B7783">
        <v>7762</v>
      </c>
      <c r="C7783">
        <f ca="1"/>
        <v>-0.26601147229083871</v>
      </c>
      <c r="D7783">
        <f ca="1"/>
        <v>-3.8456832434017485E-2</v>
      </c>
      <c r="F7783">
        <f ca="1"/>
        <v>-1.3643478038224772</v>
      </c>
      <c r="G7783">
        <f ca="1"/>
        <v>-6.8217390191123873E-3</v>
      </c>
    </row>
    <row r="7784" spans="2:7">
      <c r="B7784">
        <v>7763</v>
      </c>
      <c r="C7784">
        <f ca="1"/>
        <v>0.37552668241398152</v>
      </c>
      <c r="D7784">
        <f ca="1"/>
        <v>5.4289262698819125E-2</v>
      </c>
      <c r="F7784">
        <f ca="1"/>
        <v>1.1603730461939719</v>
      </c>
      <c r="G7784">
        <f ca="1"/>
        <v>5.8018652309698602E-3</v>
      </c>
    </row>
    <row r="7785" spans="2:7">
      <c r="B7785">
        <v>7764</v>
      </c>
      <c r="C7785">
        <f ca="1"/>
        <v>0.91699922686128954</v>
      </c>
      <c r="D7785">
        <f ca="1"/>
        <v>0.13256904037195805</v>
      </c>
      <c r="F7785">
        <f ca="1"/>
        <v>-0.78502112610232921</v>
      </c>
      <c r="G7785">
        <f ca="1"/>
        <v>-3.9251056305116471E-3</v>
      </c>
    </row>
    <row r="7786" spans="2:7">
      <c r="B7786">
        <v>7765</v>
      </c>
      <c r="C7786">
        <f ca="1"/>
        <v>-0.43674141395256244</v>
      </c>
      <c r="D7786">
        <f ca="1"/>
        <v>-6.31389737770644E-2</v>
      </c>
      <c r="F7786">
        <f ca="1"/>
        <v>0.14614649767626711</v>
      </c>
      <c r="G7786">
        <f ca="1"/>
        <v>7.3073248838133569E-4</v>
      </c>
    </row>
    <row r="7787" spans="2:7">
      <c r="B7787">
        <v>7766</v>
      </c>
      <c r="C7787">
        <f ca="1"/>
        <v>-6.6217225981184291E-2</v>
      </c>
      <c r="D7787">
        <f ca="1"/>
        <v>-9.5729133103691841E-3</v>
      </c>
      <c r="F7787">
        <f ca="1"/>
        <v>1.3439814055514521</v>
      </c>
      <c r="G7787">
        <f ca="1"/>
        <v>6.7199070277572616E-3</v>
      </c>
    </row>
    <row r="7788" spans="2:7">
      <c r="B7788">
        <v>7767</v>
      </c>
      <c r="C7788">
        <f ca="1"/>
        <v>-2.40514839672251</v>
      </c>
      <c r="D7788">
        <f ca="1"/>
        <v>-0.3477082701552674</v>
      </c>
      <c r="F7788">
        <f ca="1"/>
        <v>1.4421711651224061</v>
      </c>
      <c r="G7788">
        <f ca="1"/>
        <v>7.2108558256120314E-3</v>
      </c>
    </row>
    <row r="7789" spans="2:7">
      <c r="B7789">
        <v>7768</v>
      </c>
      <c r="C7789">
        <f ca="1"/>
        <v>-1.2834246828587996</v>
      </c>
      <c r="D7789">
        <f ca="1"/>
        <v>-0.18554255403097777</v>
      </c>
      <c r="F7789">
        <f ca="1"/>
        <v>-0.67468960759339358</v>
      </c>
      <c r="G7789">
        <f ca="1"/>
        <v>-3.3734480379669684E-3</v>
      </c>
    </row>
    <row r="7790" spans="2:7">
      <c r="B7790">
        <v>7769</v>
      </c>
      <c r="C7790">
        <f ca="1"/>
        <v>0.45945253612500681</v>
      </c>
      <c r="D7790">
        <f ca="1"/>
        <v>6.642228262180204E-2</v>
      </c>
      <c r="F7790">
        <f ca="1"/>
        <v>0.65863401095156837</v>
      </c>
      <c r="G7790">
        <f ca="1"/>
        <v>3.2931700547578426E-3</v>
      </c>
    </row>
    <row r="7791" spans="2:7">
      <c r="B7791">
        <v>7770</v>
      </c>
      <c r="C7791">
        <f ca="1"/>
        <v>-0.27952517728442744</v>
      </c>
      <c r="D7791">
        <f ca="1"/>
        <v>-4.0410486101754746E-2</v>
      </c>
      <c r="F7791">
        <f ca="1"/>
        <v>-7.8413805866271169E-2</v>
      </c>
      <c r="G7791">
        <f ca="1"/>
        <v>-3.9206902933135591E-4</v>
      </c>
    </row>
    <row r="7792" spans="2:7">
      <c r="B7792">
        <v>7771</v>
      </c>
      <c r="C7792">
        <f ca="1"/>
        <v>8.7580138358918341E-2</v>
      </c>
      <c r="D7792">
        <f ca="1"/>
        <v>1.2661313726103471E-2</v>
      </c>
      <c r="F7792">
        <f ca="1"/>
        <v>-0.49892599550220912</v>
      </c>
      <c r="G7792">
        <f ca="1"/>
        <v>-2.494629977511046E-3</v>
      </c>
    </row>
    <row r="7793" spans="2:7">
      <c r="B7793">
        <v>7772</v>
      </c>
      <c r="C7793">
        <f ca="1"/>
        <v>0.1325261709118897</v>
      </c>
      <c r="D7793">
        <f ca="1"/>
        <v>1.9159086275453187E-2</v>
      </c>
      <c r="F7793">
        <f ca="1"/>
        <v>1.4364591866659073</v>
      </c>
      <c r="G7793">
        <f ca="1"/>
        <v>7.1822959333295378E-3</v>
      </c>
    </row>
    <row r="7794" spans="2:7">
      <c r="B7794">
        <v>7773</v>
      </c>
      <c r="C7794">
        <f ca="1"/>
        <v>-0.55405806998857687</v>
      </c>
      <c r="D7794">
        <f ca="1"/>
        <v>-8.0099245994059501E-2</v>
      </c>
      <c r="F7794">
        <f ca="1"/>
        <v>0.71253588341883323</v>
      </c>
      <c r="G7794">
        <f ca="1"/>
        <v>3.5626794170941669E-3</v>
      </c>
    </row>
    <row r="7795" spans="2:7">
      <c r="B7795">
        <v>7774</v>
      </c>
      <c r="C7795">
        <f ca="1"/>
        <v>0.30477193827090004</v>
      </c>
      <c r="D7795">
        <f ca="1"/>
        <v>4.4060367997438329E-2</v>
      </c>
      <c r="F7795">
        <f ca="1"/>
        <v>1.6533877615551242</v>
      </c>
      <c r="G7795">
        <f ca="1"/>
        <v>8.2669388077756222E-3</v>
      </c>
    </row>
    <row r="7796" spans="2:7">
      <c r="B7796">
        <v>7775</v>
      </c>
      <c r="C7796">
        <f ca="1"/>
        <v>0.32508112850046772</v>
      </c>
      <c r="D7796">
        <f ca="1"/>
        <v>4.6996433569359029E-2</v>
      </c>
      <c r="F7796">
        <f ca="1"/>
        <v>1.4149350243933396</v>
      </c>
      <c r="G7796">
        <f ca="1"/>
        <v>7.0746751219666996E-3</v>
      </c>
    </row>
    <row r="7797" spans="2:7">
      <c r="B7797">
        <v>7776</v>
      </c>
      <c r="C7797">
        <f ca="1"/>
        <v>-2.0501764410449619</v>
      </c>
      <c r="D7797">
        <f ca="1"/>
        <v>-0.29639056982938905</v>
      </c>
      <c r="F7797">
        <f ca="1"/>
        <v>1.472798517285743</v>
      </c>
      <c r="G7797">
        <f ca="1"/>
        <v>7.3639925864287161E-3</v>
      </c>
    </row>
    <row r="7798" spans="2:7">
      <c r="B7798">
        <v>7777</v>
      </c>
      <c r="C7798">
        <f ca="1"/>
        <v>-0.35999837253130662</v>
      </c>
      <c r="D7798">
        <f ca="1"/>
        <v>-5.2044360980863812E-2</v>
      </c>
      <c r="F7798">
        <f ca="1"/>
        <v>-1.8755066337724871</v>
      </c>
      <c r="G7798">
        <f ca="1"/>
        <v>-9.3775331688624366E-3</v>
      </c>
    </row>
    <row r="7799" spans="2:7">
      <c r="B7799">
        <v>7778</v>
      </c>
      <c r="C7799">
        <f ca="1"/>
        <v>-0.22490151229911887</v>
      </c>
      <c r="D7799">
        <f ca="1"/>
        <v>-3.2513634461554773E-2</v>
      </c>
      <c r="F7799">
        <f ca="1"/>
        <v>1.4863776520419827</v>
      </c>
      <c r="G7799">
        <f ca="1"/>
        <v>7.4318882602099146E-3</v>
      </c>
    </row>
    <row r="7800" spans="2:7">
      <c r="B7800">
        <v>7779</v>
      </c>
      <c r="C7800">
        <f ca="1"/>
        <v>0.36156249426302933</v>
      </c>
      <c r="D7800">
        <f ca="1"/>
        <v>5.2270483436505498E-2</v>
      </c>
      <c r="F7800">
        <f ca="1"/>
        <v>-1.8097307336802719</v>
      </c>
      <c r="G7800">
        <f ca="1"/>
        <v>-9.0486536684013606E-3</v>
      </c>
    </row>
    <row r="7801" spans="2:7">
      <c r="B7801">
        <v>7780</v>
      </c>
      <c r="C7801">
        <f ca="1"/>
        <v>-1.1584298681789231</v>
      </c>
      <c r="D7801">
        <f ca="1"/>
        <v>-0.16747226329551076</v>
      </c>
      <c r="F7801">
        <f ca="1"/>
        <v>1.7510260450289155</v>
      </c>
      <c r="G7801">
        <f ca="1"/>
        <v>8.7551302251445782E-3</v>
      </c>
    </row>
    <row r="7802" spans="2:7">
      <c r="B7802">
        <v>7781</v>
      </c>
      <c r="C7802">
        <f ca="1"/>
        <v>0.49267173285868648</v>
      </c>
      <c r="D7802">
        <f ca="1"/>
        <v>7.122472618327011E-2</v>
      </c>
      <c r="F7802">
        <f ca="1"/>
        <v>-0.83981381887000039</v>
      </c>
      <c r="G7802">
        <f ca="1"/>
        <v>-4.1990690943500032E-3</v>
      </c>
    </row>
    <row r="7803" spans="2:7">
      <c r="B7803">
        <v>7782</v>
      </c>
      <c r="C7803">
        <f ca="1"/>
        <v>0.30983843664135025</v>
      </c>
      <c r="D7803">
        <f ca="1"/>
        <v>4.4792823170073139E-2</v>
      </c>
      <c r="F7803">
        <f ca="1"/>
        <v>-0.63387124614075385</v>
      </c>
      <c r="G7803">
        <f ca="1"/>
        <v>-3.1693562307037698E-3</v>
      </c>
    </row>
    <row r="7804" spans="2:7">
      <c r="B7804">
        <v>7783</v>
      </c>
      <c r="C7804">
        <f ca="1"/>
        <v>-6.7590317857787088E-2</v>
      </c>
      <c r="D7804">
        <f ca="1"/>
        <v>-9.7714189002231847E-3</v>
      </c>
      <c r="F7804">
        <f ca="1"/>
        <v>-0.37978885244341287</v>
      </c>
      <c r="G7804">
        <f ca="1"/>
        <v>-1.8989442622170648E-3</v>
      </c>
    </row>
    <row r="7805" spans="2:7">
      <c r="B7805">
        <v>7784</v>
      </c>
      <c r="C7805">
        <f ca="1"/>
        <v>1.2624061928164314</v>
      </c>
      <c r="D7805">
        <f ca="1"/>
        <v>0.18250394617465315</v>
      </c>
      <c r="F7805">
        <f ca="1"/>
        <v>0.35318981703326507</v>
      </c>
      <c r="G7805">
        <f ca="1"/>
        <v>1.7659490851663258E-3</v>
      </c>
    </row>
    <row r="7806" spans="2:7">
      <c r="B7806">
        <v>7785</v>
      </c>
      <c r="C7806">
        <f ca="1"/>
        <v>0.71690784639693905</v>
      </c>
      <c r="D7806">
        <f ca="1"/>
        <v>0.10364216506187475</v>
      </c>
      <c r="F7806">
        <f ca="1"/>
        <v>0.89951509740892066</v>
      </c>
      <c r="G7806">
        <f ca="1"/>
        <v>4.4975754870446045E-3</v>
      </c>
    </row>
    <row r="7807" spans="2:7">
      <c r="B7807">
        <v>7786</v>
      </c>
      <c r="C7807">
        <f ca="1"/>
        <v>0.32091950818981674</v>
      </c>
      <c r="D7807">
        <f ca="1"/>
        <v>4.6394795100301846E-2</v>
      </c>
      <c r="F7807">
        <f ca="1"/>
        <v>1.8264549465101829</v>
      </c>
      <c r="G7807">
        <f ca="1"/>
        <v>9.1322747325509167E-3</v>
      </c>
    </row>
    <row r="7808" spans="2:7">
      <c r="B7808">
        <v>7787</v>
      </c>
      <c r="C7808">
        <f ca="1"/>
        <v>1.1034248780911653</v>
      </c>
      <c r="D7808">
        <f ca="1"/>
        <v>0.15952028412475172</v>
      </c>
      <c r="F7808">
        <f ca="1"/>
        <v>-0.1963934415027378</v>
      </c>
      <c r="G7808">
        <f ca="1"/>
        <v>-9.8196720751368921E-4</v>
      </c>
    </row>
    <row r="7809" spans="2:7">
      <c r="B7809">
        <v>7788</v>
      </c>
      <c r="C7809">
        <f ca="1"/>
        <v>-0.99513974629399649</v>
      </c>
      <c r="D7809">
        <f ca="1"/>
        <v>-0.14386568422063084</v>
      </c>
      <c r="F7809">
        <f ca="1"/>
        <v>-1.0998799895920006</v>
      </c>
      <c r="G7809">
        <f ca="1"/>
        <v>-5.4993999479600042E-3</v>
      </c>
    </row>
    <row r="7810" spans="2:7">
      <c r="B7810">
        <v>7789</v>
      </c>
      <c r="C7810">
        <f ca="1"/>
        <v>0.20670716321437974</v>
      </c>
      <c r="D7810">
        <f ca="1"/>
        <v>2.9883307927243384E-2</v>
      </c>
      <c r="F7810">
        <f ca="1"/>
        <v>2.3372272496207509E-2</v>
      </c>
      <c r="G7810">
        <f ca="1"/>
        <v>1.1686136248103757E-4</v>
      </c>
    </row>
    <row r="7811" spans="2:7">
      <c r="B7811">
        <v>7790</v>
      </c>
      <c r="C7811">
        <f ca="1"/>
        <v>0.29044575669347483</v>
      </c>
      <c r="D7811">
        <f ca="1"/>
        <v>4.1989255952541292E-2</v>
      </c>
      <c r="F7811">
        <f ca="1"/>
        <v>-0.56879606569028252</v>
      </c>
      <c r="G7811">
        <f ca="1"/>
        <v>-2.8439803284514131E-3</v>
      </c>
    </row>
    <row r="7812" spans="2:7">
      <c r="B7812">
        <v>7791</v>
      </c>
      <c r="C7812">
        <f ca="1"/>
        <v>-0.94237201334103782</v>
      </c>
      <c r="D7812">
        <f ca="1"/>
        <v>-0.13623714156185318</v>
      </c>
      <c r="F7812">
        <f ca="1"/>
        <v>1.6467352231171453</v>
      </c>
      <c r="G7812">
        <f ca="1"/>
        <v>8.2336761155857273E-3</v>
      </c>
    </row>
    <row r="7813" spans="2:7">
      <c r="B7813">
        <v>7792</v>
      </c>
      <c r="C7813">
        <f ca="1"/>
        <v>0.33101906316851609</v>
      </c>
      <c r="D7813">
        <f ca="1"/>
        <v>4.7854870826093632E-2</v>
      </c>
      <c r="F7813">
        <f ca="1"/>
        <v>0.52244108227396979</v>
      </c>
      <c r="G7813">
        <f ca="1"/>
        <v>2.6122054113698495E-3</v>
      </c>
    </row>
    <row r="7814" spans="2:7">
      <c r="B7814">
        <v>7793</v>
      </c>
      <c r="C7814">
        <f ca="1"/>
        <v>-1.7806391337288359</v>
      </c>
      <c r="D7814">
        <f ca="1"/>
        <v>-0.2574240133387744</v>
      </c>
      <c r="F7814">
        <f ca="1"/>
        <v>0.57488699046530745</v>
      </c>
      <c r="G7814">
        <f ca="1"/>
        <v>2.8744349523265379E-3</v>
      </c>
    </row>
    <row r="7815" spans="2:7">
      <c r="B7815">
        <v>7794</v>
      </c>
      <c r="C7815">
        <f ca="1"/>
        <v>1.2620990374935597</v>
      </c>
      <c r="D7815">
        <f ca="1"/>
        <v>0.18245954124474104</v>
      </c>
      <c r="F7815">
        <f ca="1"/>
        <v>0.41613669592443281</v>
      </c>
      <c r="G7815">
        <f ca="1"/>
        <v>2.0806834796221643E-3</v>
      </c>
    </row>
    <row r="7816" spans="2:7">
      <c r="B7816">
        <v>7795</v>
      </c>
      <c r="C7816">
        <f ca="1"/>
        <v>-0.6177549492468537</v>
      </c>
      <c r="D7816">
        <f ca="1"/>
        <v>-8.930779700545044E-2</v>
      </c>
      <c r="F7816">
        <f ca="1"/>
        <v>0.52864832197459755</v>
      </c>
      <c r="G7816">
        <f ca="1"/>
        <v>2.6432416098729882E-3</v>
      </c>
    </row>
    <row r="7817" spans="2:7">
      <c r="B7817">
        <v>7796</v>
      </c>
      <c r="C7817">
        <f ca="1"/>
        <v>-0.75502254407421521</v>
      </c>
      <c r="D7817">
        <f ca="1"/>
        <v>-0.10915234298474896</v>
      </c>
      <c r="F7817">
        <f ca="1"/>
        <v>0.6978697802934084</v>
      </c>
      <c r="G7817">
        <f ca="1"/>
        <v>3.4893489014670427E-3</v>
      </c>
    </row>
    <row r="7818" spans="2:7">
      <c r="B7818">
        <v>7797</v>
      </c>
      <c r="C7818">
        <f ca="1"/>
        <v>-0.82543333460463675</v>
      </c>
      <c r="D7818">
        <f ca="1"/>
        <v>-0.11933151288917561</v>
      </c>
      <c r="F7818">
        <f ca="1"/>
        <v>1.0321546170862548</v>
      </c>
      <c r="G7818">
        <f ca="1"/>
        <v>5.1607730854312745E-3</v>
      </c>
    </row>
    <row r="7819" spans="2:7">
      <c r="B7819">
        <v>7798</v>
      </c>
      <c r="C7819">
        <f ca="1"/>
        <v>-3.2374429832418963E-2</v>
      </c>
      <c r="D7819">
        <f ca="1"/>
        <v>-4.6803170272708217E-3</v>
      </c>
      <c r="F7819">
        <f ca="1"/>
        <v>-1.4177331871020791</v>
      </c>
      <c r="G7819">
        <f ca="1"/>
        <v>-7.0886659355103966E-3</v>
      </c>
    </row>
    <row r="7820" spans="2:7">
      <c r="B7820">
        <v>7799</v>
      </c>
      <c r="C7820">
        <f ca="1"/>
        <v>-1.2270038869890045</v>
      </c>
      <c r="D7820">
        <f ca="1"/>
        <v>-0.17738589419268949</v>
      </c>
      <c r="F7820">
        <f ca="1"/>
        <v>1.1714049988522954</v>
      </c>
      <c r="G7820">
        <f ca="1"/>
        <v>5.8570249942614784E-3</v>
      </c>
    </row>
    <row r="7821" spans="2:7">
      <c r="B7821">
        <v>7800</v>
      </c>
      <c r="C7821">
        <f ca="1"/>
        <v>1.3408546384303124</v>
      </c>
      <c r="D7821">
        <f ca="1"/>
        <v>0.19384510639493008</v>
      </c>
      <c r="F7821">
        <f ca="1"/>
        <v>1.304035019365315</v>
      </c>
      <c r="G7821">
        <f ca="1"/>
        <v>6.5201750968265759E-3</v>
      </c>
    </row>
    <row r="7822" spans="2:7">
      <c r="B7822">
        <v>7801</v>
      </c>
      <c r="C7822">
        <f ca="1"/>
        <v>0.5769193614199648</v>
      </c>
      <c r="D7822">
        <f ca="1"/>
        <v>8.3404264556720953E-2</v>
      </c>
      <c r="F7822">
        <f ca="1"/>
        <v>8.2648239777701568E-2</v>
      </c>
      <c r="G7822">
        <f ca="1"/>
        <v>4.1324119888850794E-4</v>
      </c>
    </row>
    <row r="7823" spans="2:7">
      <c r="B7823">
        <v>7802</v>
      </c>
      <c r="C7823">
        <f ca="1"/>
        <v>-0.50021954383447775</v>
      </c>
      <c r="D7823">
        <f ca="1"/>
        <v>-7.2315900557968826E-2</v>
      </c>
      <c r="F7823">
        <f ca="1"/>
        <v>0.98280506734054307</v>
      </c>
      <c r="G7823">
        <f ca="1"/>
        <v>4.9140253367027167E-3</v>
      </c>
    </row>
    <row r="7824" spans="2:7">
      <c r="B7824">
        <v>7803</v>
      </c>
      <c r="C7824">
        <f ca="1"/>
        <v>1.2237716324827781</v>
      </c>
      <c r="D7824">
        <f ca="1"/>
        <v>0.17691861257938318</v>
      </c>
      <c r="F7824">
        <f ca="1"/>
        <v>-0.52028516886824083</v>
      </c>
      <c r="G7824">
        <f ca="1"/>
        <v>-2.6014258443412047E-3</v>
      </c>
    </row>
    <row r="7825" spans="2:7">
      <c r="B7825">
        <v>7804</v>
      </c>
      <c r="C7825">
        <f ca="1"/>
        <v>-1.3507280026441948</v>
      </c>
      <c r="D7825">
        <f ca="1"/>
        <v>-0.19527248210118595</v>
      </c>
      <c r="F7825">
        <f ca="1"/>
        <v>2.8943203523186325</v>
      </c>
      <c r="G7825">
        <f ca="1"/>
        <v>1.4471601761593166E-2</v>
      </c>
    </row>
    <row r="7826" spans="2:7">
      <c r="B7826">
        <v>7805</v>
      </c>
      <c r="C7826">
        <f ca="1"/>
        <v>-0.95439656732443778</v>
      </c>
      <c r="D7826">
        <f ca="1"/>
        <v>-0.13797551116543111</v>
      </c>
      <c r="F7826">
        <f ca="1"/>
        <v>0.87707282891222693</v>
      </c>
      <c r="G7826">
        <f ca="1"/>
        <v>4.3853641445611357E-3</v>
      </c>
    </row>
    <row r="7827" spans="2:7">
      <c r="B7827">
        <v>7806</v>
      </c>
      <c r="C7827">
        <f ca="1"/>
        <v>0.52592491428737809</v>
      </c>
      <c r="D7827">
        <f ca="1"/>
        <v>7.6032082855101948E-2</v>
      </c>
      <c r="F7827">
        <f ca="1"/>
        <v>9.025129054969025E-2</v>
      </c>
      <c r="G7827">
        <f ca="1"/>
        <v>4.5125645274845134E-4</v>
      </c>
    </row>
    <row r="7828" spans="2:7">
      <c r="B7828">
        <v>7807</v>
      </c>
      <c r="C7828">
        <f ca="1"/>
        <v>1.0849954210051653</v>
      </c>
      <c r="D7828">
        <f ca="1"/>
        <v>0.1568559684209864</v>
      </c>
      <c r="F7828">
        <f ca="1"/>
        <v>-0.50339457134178434</v>
      </c>
      <c r="G7828">
        <f ca="1"/>
        <v>-2.5169728567089223E-3</v>
      </c>
    </row>
    <row r="7829" spans="2:7">
      <c r="B7829">
        <v>7808</v>
      </c>
      <c r="C7829">
        <f ca="1"/>
        <v>-0.11361949270303326</v>
      </c>
      <c r="D7829">
        <f ca="1"/>
        <v>-1.6425779514281133E-2</v>
      </c>
      <c r="F7829">
        <f ca="1"/>
        <v>1.0584878866318161</v>
      </c>
      <c r="G7829">
        <f ca="1"/>
        <v>5.2924394331590819E-3</v>
      </c>
    </row>
    <row r="7830" spans="2:7">
      <c r="B7830">
        <v>7809</v>
      </c>
      <c r="C7830">
        <f ca="1"/>
        <v>0.11585691771289681</v>
      </c>
      <c r="D7830">
        <f ca="1"/>
        <v>1.6749240295679042E-2</v>
      </c>
      <c r="F7830">
        <f ca="1"/>
        <v>0.88054887177215835</v>
      </c>
      <c r="G7830">
        <f ca="1"/>
        <v>4.4027443588607927E-3</v>
      </c>
    </row>
    <row r="7831" spans="2:7">
      <c r="B7831">
        <v>7810</v>
      </c>
      <c r="C7831">
        <f ca="1"/>
        <v>-0.79184545003446405</v>
      </c>
      <c r="D7831">
        <f ca="1"/>
        <v>-0.11447576874549441</v>
      </c>
      <c r="F7831">
        <f ca="1"/>
        <v>0.535100453815189</v>
      </c>
      <c r="G7831">
        <f ca="1"/>
        <v>2.6755022690759457E-3</v>
      </c>
    </row>
    <row r="7832" spans="2:7">
      <c r="B7832">
        <v>7811</v>
      </c>
      <c r="C7832">
        <f ca="1"/>
        <v>1.5993858636226628</v>
      </c>
      <c r="D7832">
        <f ca="1"/>
        <v>0.23122053205068238</v>
      </c>
      <c r="F7832">
        <f ca="1"/>
        <v>-1.0495069014946643</v>
      </c>
      <c r="G7832">
        <f ca="1"/>
        <v>-5.2475345074733228E-3</v>
      </c>
    </row>
    <row r="7833" spans="2:7">
      <c r="B7833">
        <v>7812</v>
      </c>
      <c r="C7833">
        <f ca="1"/>
        <v>-1.8151496761319637</v>
      </c>
      <c r="D7833">
        <f ca="1"/>
        <v>-0.26241314457802078</v>
      </c>
      <c r="F7833">
        <f ca="1"/>
        <v>2.276302153521983</v>
      </c>
      <c r="G7833">
        <f ca="1"/>
        <v>1.1381510767609918E-2</v>
      </c>
    </row>
    <row r="7834" spans="2:7">
      <c r="B7834">
        <v>7813</v>
      </c>
      <c r="C7834">
        <f ca="1"/>
        <v>-0.14378658670570754</v>
      </c>
      <c r="D7834">
        <f ca="1"/>
        <v>-2.0786985702462714E-2</v>
      </c>
      <c r="F7834">
        <f ca="1"/>
        <v>-0.27966607322430792</v>
      </c>
      <c r="G7834">
        <f ca="1"/>
        <v>-1.3983303661215399E-3</v>
      </c>
    </row>
    <row r="7835" spans="2:7">
      <c r="B7835">
        <v>7814</v>
      </c>
      <c r="C7835">
        <f ca="1"/>
        <v>4.7771213949550674E-3</v>
      </c>
      <c r="D7835">
        <f ca="1"/>
        <v>6.9062042858771032E-4</v>
      </c>
      <c r="F7835">
        <f ca="1"/>
        <v>-0.72922767803410093</v>
      </c>
      <c r="G7835">
        <f ca="1"/>
        <v>-3.6461383901705054E-3</v>
      </c>
    </row>
    <row r="7836" spans="2:7">
      <c r="B7836">
        <v>7815</v>
      </c>
      <c r="C7836">
        <f ca="1"/>
        <v>-0.25763262139860432</v>
      </c>
      <c r="D7836">
        <f ca="1"/>
        <v>-3.7245516012295719E-2</v>
      </c>
      <c r="F7836">
        <f ca="1"/>
        <v>-1.138125341303964</v>
      </c>
      <c r="G7836">
        <f ca="1"/>
        <v>-5.6906267065198217E-3</v>
      </c>
    </row>
    <row r="7837" spans="2:7">
      <c r="B7837">
        <v>7816</v>
      </c>
      <c r="C7837">
        <f ca="1"/>
        <v>2.4735642729299299</v>
      </c>
      <c r="D7837">
        <f ca="1"/>
        <v>0.3575990386415927</v>
      </c>
      <c r="F7837">
        <f ca="1"/>
        <v>-5.408138689667516E-2</v>
      </c>
      <c r="G7837">
        <f ca="1"/>
        <v>-2.7040693448337583E-4</v>
      </c>
    </row>
    <row r="7838" spans="2:7">
      <c r="B7838">
        <v>7817</v>
      </c>
      <c r="C7838">
        <f ca="1"/>
        <v>-1.4120298961552302</v>
      </c>
      <c r="D7838">
        <f ca="1"/>
        <v>-0.20413479403961379</v>
      </c>
      <c r="F7838">
        <f ca="1"/>
        <v>-1.3200934503933799</v>
      </c>
      <c r="G7838">
        <f ca="1"/>
        <v>-6.600467251966901E-3</v>
      </c>
    </row>
    <row r="7839" spans="2:7">
      <c r="B7839">
        <v>7818</v>
      </c>
      <c r="C7839">
        <f ca="1"/>
        <v>-0.56173160302847092</v>
      </c>
      <c r="D7839">
        <f ca="1"/>
        <v>-8.1208595796723113E-2</v>
      </c>
      <c r="F7839">
        <f ca="1"/>
        <v>2.9245249474892554</v>
      </c>
      <c r="G7839">
        <f ca="1"/>
        <v>1.462262473744628E-2</v>
      </c>
    </row>
    <row r="7840" spans="2:7">
      <c r="B7840">
        <v>7819</v>
      </c>
      <c r="C7840">
        <f ca="1"/>
        <v>-0.55812977095219296</v>
      </c>
      <c r="D7840">
        <f ca="1"/>
        <v>-8.0687884973915269E-2</v>
      </c>
      <c r="F7840">
        <f ca="1"/>
        <v>-0.85810054470981656</v>
      </c>
      <c r="G7840">
        <f ca="1"/>
        <v>-4.2905027235490834E-3</v>
      </c>
    </row>
    <row r="7841" spans="2:7">
      <c r="B7841">
        <v>7820</v>
      </c>
      <c r="C7841">
        <f ca="1"/>
        <v>1.1395348381639296</v>
      </c>
      <c r="D7841">
        <f ca="1"/>
        <v>0.16474064049419085</v>
      </c>
      <c r="F7841">
        <f ca="1"/>
        <v>1.3126341418558329</v>
      </c>
      <c r="G7841">
        <f ca="1"/>
        <v>6.5631707092791659E-3</v>
      </c>
    </row>
    <row r="7842" spans="2:7">
      <c r="B7842">
        <v>7821</v>
      </c>
      <c r="C7842">
        <f ca="1"/>
        <v>0.84287993063867372</v>
      </c>
      <c r="D7842">
        <f ca="1"/>
        <v>0.12185373801896773</v>
      </c>
      <c r="F7842">
        <f ca="1"/>
        <v>-0.29034755528070844</v>
      </c>
      <c r="G7842">
        <f ca="1"/>
        <v>-1.4517377764035424E-3</v>
      </c>
    </row>
    <row r="7843" spans="2:7">
      <c r="B7843">
        <v>7822</v>
      </c>
      <c r="C7843">
        <f ca="1"/>
        <v>-0.31338996560461346</v>
      </c>
      <c r="D7843">
        <f ca="1"/>
        <v>-4.5306261756193386E-2</v>
      </c>
      <c r="F7843">
        <f ca="1"/>
        <v>5.5032979289453089E-2</v>
      </c>
      <c r="G7843">
        <f ca="1"/>
        <v>2.7516489644726548E-4</v>
      </c>
    </row>
    <row r="7844" spans="2:7">
      <c r="B7844">
        <v>7823</v>
      </c>
      <c r="C7844">
        <f ca="1"/>
        <v>0.37463695626891813</v>
      </c>
      <c r="D7844">
        <f ca="1"/>
        <v>5.4160636482144309E-2</v>
      </c>
      <c r="F7844">
        <f ca="1"/>
        <v>0.69816140892800271</v>
      </c>
      <c r="G7844">
        <f ca="1"/>
        <v>3.4908070446400142E-3</v>
      </c>
    </row>
    <row r="7845" spans="2:7">
      <c r="B7845">
        <v>7824</v>
      </c>
      <c r="C7845">
        <f ca="1"/>
        <v>0.99946144130441872</v>
      </c>
      <c r="D7845">
        <f ca="1"/>
        <v>0.14449046442058036</v>
      </c>
      <c r="F7845">
        <f ca="1"/>
        <v>0.28521071603621279</v>
      </c>
      <c r="G7845">
        <f ca="1"/>
        <v>1.4260535801810643E-3</v>
      </c>
    </row>
    <row r="7846" spans="2:7">
      <c r="B7846">
        <v>7825</v>
      </c>
      <c r="C7846">
        <f ca="1"/>
        <v>1.1793065783714825</v>
      </c>
      <c r="D7846">
        <f ca="1"/>
        <v>0.17049037427672067</v>
      </c>
      <c r="F7846">
        <f ca="1"/>
        <v>0.24014397186950956</v>
      </c>
      <c r="G7846">
        <f ca="1"/>
        <v>1.200719859347548E-3</v>
      </c>
    </row>
    <row r="7847" spans="2:7">
      <c r="B7847">
        <v>7826</v>
      </c>
      <c r="C7847">
        <f ca="1"/>
        <v>1.3957466829368088</v>
      </c>
      <c r="D7847">
        <f ca="1"/>
        <v>0.20178075721242175</v>
      </c>
      <c r="F7847">
        <f ca="1"/>
        <v>-0.69706005064304444</v>
      </c>
      <c r="G7847">
        <f ca="1"/>
        <v>-3.4853002532152229E-3</v>
      </c>
    </row>
    <row r="7848" spans="2:7">
      <c r="B7848">
        <v>7827</v>
      </c>
      <c r="C7848">
        <f ca="1"/>
        <v>-0.5725169155475639</v>
      </c>
      <c r="D7848">
        <f ca="1"/>
        <v>-8.276781034007856E-2</v>
      </c>
      <c r="F7848">
        <f ca="1"/>
        <v>-1.3618447797425532</v>
      </c>
      <c r="G7848">
        <f ca="1"/>
        <v>-6.8092238987127679E-3</v>
      </c>
    </row>
    <row r="7849" spans="2:7">
      <c r="B7849">
        <v>7828</v>
      </c>
      <c r="C7849">
        <f ca="1"/>
        <v>-1.0930469830728233</v>
      </c>
      <c r="D7849">
        <f ca="1"/>
        <v>-0.15801996924621953</v>
      </c>
      <c r="F7849">
        <f ca="1"/>
        <v>1.1587426954765989</v>
      </c>
      <c r="G7849">
        <f ca="1"/>
        <v>5.7937134773829958E-3</v>
      </c>
    </row>
    <row r="7850" spans="2:7">
      <c r="B7850">
        <v>7829</v>
      </c>
      <c r="C7850">
        <f ca="1"/>
        <v>-1.7425331711212444</v>
      </c>
      <c r="D7850">
        <f ca="1"/>
        <v>-0.25191509823027536</v>
      </c>
      <c r="F7850">
        <f ca="1"/>
        <v>1.8757453150082231</v>
      </c>
      <c r="G7850">
        <f ca="1"/>
        <v>9.3787265750411176E-3</v>
      </c>
    </row>
    <row r="7851" spans="2:7">
      <c r="B7851">
        <v>7830</v>
      </c>
      <c r="C7851">
        <f ca="1"/>
        <v>1.9675151504729678</v>
      </c>
      <c r="D7851">
        <f ca="1"/>
        <v>0.28444036567867775</v>
      </c>
      <c r="F7851">
        <f ca="1"/>
        <v>0.31861938701984227</v>
      </c>
      <c r="G7851">
        <f ca="1"/>
        <v>1.5930969350992116E-3</v>
      </c>
    </row>
    <row r="7852" spans="2:7">
      <c r="B7852">
        <v>7831</v>
      </c>
      <c r="C7852">
        <f ca="1"/>
        <v>-1.7083880140085024</v>
      </c>
      <c r="D7852">
        <f ca="1"/>
        <v>-0.24697879012968996</v>
      </c>
      <c r="F7852">
        <f ca="1"/>
        <v>1.3478110957167782</v>
      </c>
      <c r="G7852">
        <f ca="1"/>
        <v>6.739055478583892E-3</v>
      </c>
    </row>
    <row r="7853" spans="2:7">
      <c r="B7853">
        <v>7832</v>
      </c>
      <c r="C7853">
        <f ca="1"/>
        <v>0.5360718898235074</v>
      </c>
      <c r="D7853">
        <f ca="1"/>
        <v>7.7499014091354651E-2</v>
      </c>
      <c r="F7853">
        <f ca="1"/>
        <v>-0.50271756899508013</v>
      </c>
      <c r="G7853">
        <f ca="1"/>
        <v>-2.5135878449754011E-3</v>
      </c>
    </row>
    <row r="7854" spans="2:7">
      <c r="B7854">
        <v>7833</v>
      </c>
      <c r="C7854">
        <f ca="1"/>
        <v>-1.7667389668534852</v>
      </c>
      <c r="D7854">
        <f ca="1"/>
        <v>-0.25541448952490747</v>
      </c>
      <c r="F7854">
        <f ca="1"/>
        <v>0.69427384208034038</v>
      </c>
      <c r="G7854">
        <f ca="1"/>
        <v>3.4713692104017028E-3</v>
      </c>
    </row>
    <row r="7855" spans="2:7">
      <c r="B7855">
        <v>7834</v>
      </c>
      <c r="C7855">
        <f ca="1"/>
        <v>-0.83667392778624594</v>
      </c>
      <c r="D7855">
        <f ca="1"/>
        <v>-0.12095654659438168</v>
      </c>
      <c r="F7855">
        <f ca="1"/>
        <v>-1.5369556109035141</v>
      </c>
      <c r="G7855">
        <f ca="1"/>
        <v>-7.6847780545175716E-3</v>
      </c>
    </row>
    <row r="7856" spans="2:7">
      <c r="B7856">
        <v>7835</v>
      </c>
      <c r="C7856">
        <f ca="1"/>
        <v>-0.83654347758923286</v>
      </c>
      <c r="D7856">
        <f ca="1"/>
        <v>-0.12093768762817125</v>
      </c>
      <c r="F7856">
        <f ca="1"/>
        <v>-0.12949061486196936</v>
      </c>
      <c r="G7856">
        <f ca="1"/>
        <v>-6.4745307430984689E-4</v>
      </c>
    </row>
    <row r="7857" spans="2:7">
      <c r="B7857">
        <v>7836</v>
      </c>
      <c r="C7857">
        <f ca="1"/>
        <v>-0.47477761277485686</v>
      </c>
      <c r="D7857">
        <f ca="1"/>
        <v>-6.8637803252120558E-2</v>
      </c>
      <c r="F7857">
        <f ca="1"/>
        <v>-1.3129047611029796</v>
      </c>
      <c r="G7857">
        <f ca="1"/>
        <v>-6.5645238055148996E-3</v>
      </c>
    </row>
    <row r="7858" spans="2:7">
      <c r="B7858">
        <v>7837</v>
      </c>
      <c r="C7858">
        <f ca="1"/>
        <v>1.042084366006405</v>
      </c>
      <c r="D7858">
        <f ca="1"/>
        <v>0.15065238916388582</v>
      </c>
      <c r="F7858">
        <f ca="1"/>
        <v>-0.46361153012103667</v>
      </c>
      <c r="G7858">
        <f ca="1"/>
        <v>-2.318057650605184E-3</v>
      </c>
    </row>
    <row r="7859" spans="2:7">
      <c r="B7859">
        <v>7838</v>
      </c>
      <c r="C7859">
        <f ca="1"/>
        <v>-5.1441843275376938E-2</v>
      </c>
      <c r="D7859">
        <f ca="1"/>
        <v>-7.4368610116755897E-3</v>
      </c>
      <c r="F7859">
        <f ca="1"/>
        <v>5.0386962203831362E-2</v>
      </c>
      <c r="G7859">
        <f ca="1"/>
        <v>2.5193481101915688E-4</v>
      </c>
    </row>
    <row r="7860" spans="2:7">
      <c r="B7860">
        <v>7839</v>
      </c>
      <c r="C7860">
        <f ca="1"/>
        <v>-1.6756801850514635</v>
      </c>
      <c r="D7860">
        <f ca="1"/>
        <v>-0.2422502741501005</v>
      </c>
      <c r="F7860">
        <f ca="1"/>
        <v>-1.5372824547866921</v>
      </c>
      <c r="G7860">
        <f ca="1"/>
        <v>-7.686412273933462E-3</v>
      </c>
    </row>
    <row r="7861" spans="2:7">
      <c r="B7861">
        <v>7840</v>
      </c>
      <c r="C7861">
        <f ca="1"/>
        <v>-7.4010170438602932E-2</v>
      </c>
      <c r="D7861">
        <f ca="1"/>
        <v>-1.0699526221405183E-2</v>
      </c>
      <c r="F7861">
        <f ca="1"/>
        <v>-0.68450542941309778</v>
      </c>
      <c r="G7861">
        <f ca="1"/>
        <v>-3.4225271470654894E-3</v>
      </c>
    </row>
    <row r="7862" spans="2:7">
      <c r="B7862">
        <v>7841</v>
      </c>
      <c r="C7862">
        <f ca="1"/>
        <v>-0.74818877195568767</v>
      </c>
      <c r="D7862">
        <f ca="1"/>
        <v>-0.10816439601016457</v>
      </c>
      <c r="F7862">
        <f ca="1"/>
        <v>-0.95179890276535872</v>
      </c>
      <c r="G7862">
        <f ca="1"/>
        <v>-4.7589945138267944E-3</v>
      </c>
    </row>
    <row r="7863" spans="2:7">
      <c r="B7863">
        <v>7842</v>
      </c>
      <c r="C7863">
        <f ca="1"/>
        <v>0.43305710319203161</v>
      </c>
      <c r="D7863">
        <f ca="1"/>
        <v>6.2606339149195153E-2</v>
      </c>
      <c r="F7863">
        <f ca="1"/>
        <v>-0.14380836889959348</v>
      </c>
      <c r="G7863">
        <f ca="1"/>
        <v>-7.1904184449796756E-4</v>
      </c>
    </row>
    <row r="7864" spans="2:7">
      <c r="B7864">
        <v>7843</v>
      </c>
      <c r="C7864">
        <f ca="1"/>
        <v>0.17796726980151598</v>
      </c>
      <c r="D7864">
        <f ca="1"/>
        <v>2.5728429734841119E-2</v>
      </c>
      <c r="F7864">
        <f ca="1"/>
        <v>0.31896483025633299</v>
      </c>
      <c r="G7864">
        <f ca="1"/>
        <v>1.5948241512816653E-3</v>
      </c>
    </row>
    <row r="7865" spans="2:7">
      <c r="B7865">
        <v>7844</v>
      </c>
      <c r="C7865">
        <f ca="1"/>
        <v>0.15390965674359519</v>
      </c>
      <c r="D7865">
        <f ca="1"/>
        <v>2.2250460960925374E-2</v>
      </c>
      <c r="F7865">
        <f ca="1"/>
        <v>1.0896861521284935</v>
      </c>
      <c r="G7865">
        <f ca="1"/>
        <v>5.4484307606424689E-3</v>
      </c>
    </row>
    <row r="7866" spans="2:7">
      <c r="B7866">
        <v>7845</v>
      </c>
      <c r="C7866">
        <f ca="1"/>
        <v>0.33894606826693735</v>
      </c>
      <c r="D7866">
        <f ca="1"/>
        <v>4.9000864659172715E-2</v>
      </c>
      <c r="F7866">
        <f ca="1"/>
        <v>-0.82667143297843482</v>
      </c>
      <c r="G7866">
        <f ca="1"/>
        <v>-4.1333571648921753E-3</v>
      </c>
    </row>
    <row r="7867" spans="2:7">
      <c r="B7867">
        <v>7846</v>
      </c>
      <c r="C7867">
        <f ca="1"/>
        <v>3.8026524829165076E-2</v>
      </c>
      <c r="D7867">
        <f ca="1"/>
        <v>5.4974309220932431E-3</v>
      </c>
      <c r="F7867">
        <f ca="1"/>
        <v>0.56106097713341985</v>
      </c>
      <c r="G7867">
        <f ca="1"/>
        <v>2.8053048856670998E-3</v>
      </c>
    </row>
    <row r="7868" spans="2:7">
      <c r="B7868">
        <v>7847</v>
      </c>
      <c r="C7868">
        <f ca="1"/>
        <v>0.26421721132056708</v>
      </c>
      <c r="D7868">
        <f ca="1"/>
        <v>3.8197439134614243E-2</v>
      </c>
      <c r="F7868">
        <f ca="1"/>
        <v>0.51374168381479191</v>
      </c>
      <c r="G7868">
        <f ca="1"/>
        <v>2.5687084190739598E-3</v>
      </c>
    </row>
    <row r="7869" spans="2:7">
      <c r="B7869">
        <v>7848</v>
      </c>
      <c r="C7869">
        <f ca="1"/>
        <v>-0.89225937976436565</v>
      </c>
      <c r="D7869">
        <f ca="1"/>
        <v>-0.12899244216716557</v>
      </c>
      <c r="F7869">
        <f ca="1"/>
        <v>1.8513654603888359</v>
      </c>
      <c r="G7869">
        <f ca="1"/>
        <v>9.2568273019441819E-3</v>
      </c>
    </row>
    <row r="7870" spans="2:7">
      <c r="B7870">
        <v>7849</v>
      </c>
      <c r="C7870">
        <f ca="1"/>
        <v>-1.133722910896269</v>
      </c>
      <c r="D7870">
        <f ca="1"/>
        <v>-0.16390041991600934</v>
      </c>
      <c r="F7870">
        <f ca="1"/>
        <v>-0.64622160927161276</v>
      </c>
      <c r="G7870">
        <f ca="1"/>
        <v>-3.2311080463580644E-3</v>
      </c>
    </row>
    <row r="7871" spans="2:7">
      <c r="B7871">
        <v>7850</v>
      </c>
      <c r="C7871">
        <f ca="1"/>
        <v>2.156614720078605</v>
      </c>
      <c r="D7871">
        <f ca="1"/>
        <v>0.31177817332675511</v>
      </c>
      <c r="F7871">
        <f ca="1"/>
        <v>-3.0278565433888769</v>
      </c>
      <c r="G7871">
        <f ca="1"/>
        <v>-1.5139282716944388E-2</v>
      </c>
    </row>
    <row r="7872" spans="2:7">
      <c r="B7872">
        <v>7851</v>
      </c>
      <c r="C7872">
        <f ca="1"/>
        <v>-0.19671944134070843</v>
      </c>
      <c r="D7872">
        <f ca="1"/>
        <v>-2.843939972589557E-2</v>
      </c>
      <c r="F7872">
        <f ca="1"/>
        <v>-0.23599034223203766</v>
      </c>
      <c r="G7872">
        <f ca="1"/>
        <v>-1.1799517111601885E-3</v>
      </c>
    </row>
    <row r="7873" spans="2:7">
      <c r="B7873">
        <v>7852</v>
      </c>
      <c r="C7873">
        <f ca="1"/>
        <v>0.70370468060551783</v>
      </c>
      <c r="D7873">
        <f ca="1"/>
        <v>0.10173340552580445</v>
      </c>
      <c r="F7873">
        <f ca="1"/>
        <v>-1.2120236713728763</v>
      </c>
      <c r="G7873">
        <f ca="1"/>
        <v>-6.0601183568643824E-3</v>
      </c>
    </row>
    <row r="7874" spans="2:7">
      <c r="B7874">
        <v>7853</v>
      </c>
      <c r="C7874">
        <f ca="1"/>
        <v>0.81522035979089935</v>
      </c>
      <c r="D7874">
        <f ca="1"/>
        <v>0.11785504024804333</v>
      </c>
      <c r="F7874">
        <f ca="1"/>
        <v>1.6594829067345334</v>
      </c>
      <c r="G7874">
        <f ca="1"/>
        <v>8.297414533672668E-3</v>
      </c>
    </row>
    <row r="7875" spans="2:7">
      <c r="B7875">
        <v>7854</v>
      </c>
      <c r="C7875">
        <f ca="1"/>
        <v>-1.1876343597847761</v>
      </c>
      <c r="D7875">
        <f ca="1"/>
        <v>-0.17169430766951815</v>
      </c>
      <c r="F7875">
        <f ca="1"/>
        <v>-1.8173531326168495</v>
      </c>
      <c r="G7875">
        <f ca="1"/>
        <v>-9.0867656630842491E-3</v>
      </c>
    </row>
    <row r="7876" spans="2:7">
      <c r="B7876">
        <v>7855</v>
      </c>
      <c r="C7876">
        <f ca="1"/>
        <v>0.50661374861892783</v>
      </c>
      <c r="D7876">
        <f ca="1"/>
        <v>7.3240300020242913E-2</v>
      </c>
      <c r="F7876">
        <f ca="1"/>
        <v>0.69699244648477976</v>
      </c>
      <c r="G7876">
        <f ca="1"/>
        <v>3.4849622324238994E-3</v>
      </c>
    </row>
    <row r="7877" spans="2:7">
      <c r="B7877">
        <v>7856</v>
      </c>
      <c r="C7877">
        <f ca="1"/>
        <v>-0.16835844624972618</v>
      </c>
      <c r="D7877">
        <f ca="1"/>
        <v>-2.4339298228455531E-2</v>
      </c>
      <c r="F7877">
        <f ca="1"/>
        <v>0.41102282604264095</v>
      </c>
      <c r="G7877">
        <f ca="1"/>
        <v>2.055114130213205E-3</v>
      </c>
    </row>
    <row r="7878" spans="2:7">
      <c r="B7878">
        <v>7857</v>
      </c>
      <c r="C7878">
        <f ca="1"/>
        <v>-0.52041065810069775</v>
      </c>
      <c r="D7878">
        <f ca="1"/>
        <v>-7.523489608588789E-2</v>
      </c>
      <c r="F7878">
        <f ca="1"/>
        <v>-1.2229937143261791E-2</v>
      </c>
      <c r="G7878">
        <f ca="1"/>
        <v>-6.1149685716308964E-5</v>
      </c>
    </row>
    <row r="7879" spans="2:7">
      <c r="B7879">
        <v>7858</v>
      </c>
      <c r="C7879">
        <f ca="1"/>
        <v>-1.6196842066487585</v>
      </c>
      <c r="D7879">
        <f ca="1"/>
        <v>-0.23415502946058844</v>
      </c>
      <c r="F7879">
        <f ca="1"/>
        <v>-1.5454048326865355</v>
      </c>
      <c r="G7879">
        <f ca="1"/>
        <v>-7.7270241634326787E-3</v>
      </c>
    </row>
    <row r="7880" spans="2:7">
      <c r="B7880">
        <v>7859</v>
      </c>
      <c r="C7880">
        <f ca="1"/>
        <v>0.52976627182658487</v>
      </c>
      <c r="D7880">
        <f ca="1"/>
        <v>7.658742147238877E-2</v>
      </c>
      <c r="F7880">
        <f ca="1"/>
        <v>-0.17423653306421666</v>
      </c>
      <c r="G7880">
        <f ca="1"/>
        <v>-8.7118266532108346E-4</v>
      </c>
    </row>
    <row r="7881" spans="2:7">
      <c r="B7881">
        <v>7860</v>
      </c>
      <c r="C7881">
        <f ca="1"/>
        <v>0.7999363831067352</v>
      </c>
      <c r="D7881">
        <f ca="1"/>
        <v>0.11564546137083724</v>
      </c>
      <c r="F7881">
        <f ca="1"/>
        <v>-1.5549023220778639</v>
      </c>
      <c r="G7881">
        <f ca="1"/>
        <v>-7.7745116103893211E-3</v>
      </c>
    </row>
    <row r="7882" spans="2:7">
      <c r="B7882">
        <v>7861</v>
      </c>
      <c r="C7882">
        <f ca="1"/>
        <v>-0.14372274436672358</v>
      </c>
      <c r="D7882">
        <f ca="1"/>
        <v>-2.0777756122582723E-2</v>
      </c>
      <c r="F7882">
        <f ca="1"/>
        <v>-0.64746119720938877</v>
      </c>
      <c r="G7882">
        <f ca="1"/>
        <v>-3.2373059860469444E-3</v>
      </c>
    </row>
    <row r="7883" spans="2:7">
      <c r="B7883">
        <v>7862</v>
      </c>
      <c r="C7883">
        <f ca="1"/>
        <v>-2.2736355472441544E-2</v>
      </c>
      <c r="D7883">
        <f ca="1"/>
        <v>-3.286956780600675E-3</v>
      </c>
      <c r="F7883">
        <f ca="1"/>
        <v>0.51338817672187675</v>
      </c>
      <c r="G7883">
        <f ca="1"/>
        <v>2.5669408836093842E-3</v>
      </c>
    </row>
    <row r="7884" spans="2:7">
      <c r="B7884">
        <v>7863</v>
      </c>
      <c r="C7884">
        <f ca="1"/>
        <v>0.37007319309589515</v>
      </c>
      <c r="D7884">
        <f ca="1"/>
        <v>5.3500860893888488E-2</v>
      </c>
      <c r="F7884">
        <f ca="1"/>
        <v>-0.24505968703783726</v>
      </c>
      <c r="G7884">
        <f ca="1"/>
        <v>-1.2252984351891864E-3</v>
      </c>
    </row>
    <row r="7885" spans="2:7">
      <c r="B7885">
        <v>7864</v>
      </c>
      <c r="C7885">
        <f ca="1"/>
        <v>0.36623977976450989</v>
      </c>
      <c r="D7885">
        <f ca="1"/>
        <v>5.2946670757403579E-2</v>
      </c>
      <c r="F7885">
        <f ca="1"/>
        <v>2.8143247821386463</v>
      </c>
      <c r="G7885">
        <f ca="1"/>
        <v>1.4071623910693234E-2</v>
      </c>
    </row>
    <row r="7886" spans="2:7">
      <c r="B7886">
        <v>7865</v>
      </c>
      <c r="C7886">
        <f ca="1"/>
        <v>0.81610008559589564</v>
      </c>
      <c r="D7886">
        <f ca="1"/>
        <v>0.11798222073232573</v>
      </c>
      <c r="F7886">
        <f ca="1"/>
        <v>0.50911540984692238</v>
      </c>
      <c r="G7886">
        <f ca="1"/>
        <v>2.5455770492346123E-3</v>
      </c>
    </row>
    <row r="7887" spans="2:7">
      <c r="B7887">
        <v>7866</v>
      </c>
      <c r="C7887">
        <f ca="1"/>
        <v>0.72065347445640604</v>
      </c>
      <c r="D7887">
        <f ca="1"/>
        <v>0.1041836642288189</v>
      </c>
      <c r="F7887">
        <f ca="1"/>
        <v>-1.0007567616087973</v>
      </c>
      <c r="G7887">
        <f ca="1"/>
        <v>-5.003783808043988E-3</v>
      </c>
    </row>
    <row r="7888" spans="2:7">
      <c r="B7888">
        <v>7867</v>
      </c>
      <c r="C7888">
        <f ca="1"/>
        <v>-1.1700834094633787</v>
      </c>
      <c r="D7888">
        <f ca="1"/>
        <v>-0.16915699621540992</v>
      </c>
      <c r="F7888">
        <f ca="1"/>
        <v>-2.8335871364695932E-2</v>
      </c>
      <c r="G7888">
        <f ca="1"/>
        <v>-1.416793568234797E-4</v>
      </c>
    </row>
    <row r="7889" spans="2:7">
      <c r="B7889">
        <v>7868</v>
      </c>
      <c r="C7889">
        <f ca="1"/>
        <v>-5.5747719448239905E-2</v>
      </c>
      <c r="D7889">
        <f ca="1"/>
        <v>-8.0593543088081834E-3</v>
      </c>
      <c r="F7889">
        <f ca="1"/>
        <v>-1.6979286946472407</v>
      </c>
      <c r="G7889">
        <f ca="1"/>
        <v>-8.4896434732362053E-3</v>
      </c>
    </row>
    <row r="7890" spans="2:7">
      <c r="B7890">
        <v>7869</v>
      </c>
      <c r="C7890">
        <f ca="1"/>
        <v>-1.5846150576572309</v>
      </c>
      <c r="D7890">
        <f ca="1"/>
        <v>-0.22908514140366942</v>
      </c>
      <c r="F7890">
        <f ca="1"/>
        <v>-1.3384302690853012</v>
      </c>
      <c r="G7890">
        <f ca="1"/>
        <v>-6.6921513454265072E-3</v>
      </c>
    </row>
    <row r="7891" spans="2:7">
      <c r="B7891">
        <v>7870</v>
      </c>
      <c r="C7891">
        <f ca="1"/>
        <v>1.6416866953517648</v>
      </c>
      <c r="D7891">
        <f ca="1"/>
        <v>0.2373358923530646</v>
      </c>
      <c r="F7891">
        <f ca="1"/>
        <v>-2.2664122669327833</v>
      </c>
      <c r="G7891">
        <f ca="1"/>
        <v>-1.1332061334663919E-2</v>
      </c>
    </row>
    <row r="7892" spans="2:7">
      <c r="B7892">
        <v>7871</v>
      </c>
      <c r="C7892">
        <f ca="1"/>
        <v>-0.53929798445457167</v>
      </c>
      <c r="D7892">
        <f ca="1"/>
        <v>-7.7965405181839184E-2</v>
      </c>
      <c r="F7892">
        <f ca="1"/>
        <v>0.9661442085341404</v>
      </c>
      <c r="G7892">
        <f ca="1"/>
        <v>4.8307210426707025E-3</v>
      </c>
    </row>
    <row r="7893" spans="2:7">
      <c r="B7893">
        <v>7872</v>
      </c>
      <c r="C7893">
        <f ca="1"/>
        <v>0.16701318116191843</v>
      </c>
      <c r="D7893">
        <f ca="1"/>
        <v>2.414481551079066E-2</v>
      </c>
      <c r="F7893">
        <f ca="1"/>
        <v>0.94271669132211111</v>
      </c>
      <c r="G7893">
        <f ca="1"/>
        <v>4.7135834566105561E-3</v>
      </c>
    </row>
    <row r="7894" spans="2:7">
      <c r="B7894">
        <v>7873</v>
      </c>
      <c r="C7894">
        <f ca="1"/>
        <v>-0.29472948696051077</v>
      </c>
      <c r="D7894">
        <f ca="1"/>
        <v>-4.260854765320831E-2</v>
      </c>
      <c r="F7894">
        <f ca="1"/>
        <v>-0.40919138009250539</v>
      </c>
      <c r="G7894">
        <f ca="1"/>
        <v>-2.0459569004625273E-3</v>
      </c>
    </row>
    <row r="7895" spans="2:7">
      <c r="B7895">
        <v>7874</v>
      </c>
      <c r="C7895">
        <f ca="1"/>
        <v>-8.1329566219831548E-2</v>
      </c>
      <c r="D7895">
        <f ca="1"/>
        <v>-1.175767899449014E-2</v>
      </c>
      <c r="F7895">
        <f ca="1"/>
        <v>0.63821301222894078</v>
      </c>
      <c r="G7895">
        <f ca="1"/>
        <v>3.1910650611447046E-3</v>
      </c>
    </row>
    <row r="7896" spans="2:7">
      <c r="B7896">
        <v>7875</v>
      </c>
      <c r="C7896">
        <f ca="1"/>
        <v>6.5510985408177333E-2</v>
      </c>
      <c r="D7896">
        <f ca="1"/>
        <v>9.4708132951317262E-3</v>
      </c>
      <c r="F7896">
        <f ca="1"/>
        <v>-0.32883540741846456</v>
      </c>
      <c r="G7896">
        <f ca="1"/>
        <v>-1.6441770370923231E-3</v>
      </c>
    </row>
    <row r="7897" spans="2:7">
      <c r="B7897">
        <v>7876</v>
      </c>
      <c r="C7897">
        <f ca="1"/>
        <v>-0.84734026640008075</v>
      </c>
      <c r="D7897">
        <f ca="1"/>
        <v>-0.12249856127977937</v>
      </c>
      <c r="F7897">
        <f ca="1"/>
        <v>0.44164383230838505</v>
      </c>
      <c r="G7897">
        <f ca="1"/>
        <v>2.2082191615419257E-3</v>
      </c>
    </row>
    <row r="7898" spans="2:7">
      <c r="B7898">
        <v>7877</v>
      </c>
      <c r="C7898">
        <f ca="1"/>
        <v>0.85396465500052054</v>
      </c>
      <c r="D7898">
        <f ca="1"/>
        <v>0.12345623803030087</v>
      </c>
      <c r="F7898">
        <f ca="1"/>
        <v>2.0595511654791592</v>
      </c>
      <c r="G7898">
        <f ca="1"/>
        <v>1.0297755827395798E-2</v>
      </c>
    </row>
    <row r="7899" spans="2:7">
      <c r="B7899">
        <v>7878</v>
      </c>
      <c r="C7899">
        <f ca="1"/>
        <v>1.0635502988341707</v>
      </c>
      <c r="D7899">
        <f ca="1"/>
        <v>0.15375568307331053</v>
      </c>
      <c r="F7899">
        <f ca="1"/>
        <v>2.5015950567335148</v>
      </c>
      <c r="G7899">
        <f ca="1"/>
        <v>1.2507975283667577E-2</v>
      </c>
    </row>
    <row r="7900" spans="2:7">
      <c r="B7900">
        <v>7879</v>
      </c>
      <c r="C7900">
        <f ca="1"/>
        <v>1.5800203396705967</v>
      </c>
      <c r="D7900">
        <f ca="1"/>
        <v>0.22842089072992267</v>
      </c>
      <c r="F7900">
        <f ca="1"/>
        <v>-0.21637596528794936</v>
      </c>
      <c r="G7900">
        <f ca="1"/>
        <v>-1.0818798264397469E-3</v>
      </c>
    </row>
    <row r="7901" spans="2:7">
      <c r="B7901">
        <v>7880</v>
      </c>
      <c r="C7901">
        <f ca="1"/>
        <v>0.83839632446461732</v>
      </c>
      <c r="D7901">
        <f ca="1"/>
        <v>0.12120555059362505</v>
      </c>
      <c r="F7901">
        <f ca="1"/>
        <v>-1.3019288070717061</v>
      </c>
      <c r="G7901">
        <f ca="1"/>
        <v>-6.5096440353585314E-3</v>
      </c>
    </row>
    <row r="7902" spans="2:7">
      <c r="B7902">
        <v>7881</v>
      </c>
      <c r="C7902">
        <f ca="1"/>
        <v>-9.0682370991904224E-2</v>
      </c>
      <c r="D7902">
        <f ca="1"/>
        <v>-1.3109798295248829E-2</v>
      </c>
      <c r="F7902">
        <f ca="1"/>
        <v>-0.39028192545820933</v>
      </c>
      <c r="G7902">
        <f ca="1"/>
        <v>-1.9514096272910471E-3</v>
      </c>
    </row>
    <row r="7903" spans="2:7">
      <c r="B7903">
        <v>7882</v>
      </c>
      <c r="C7903">
        <f ca="1"/>
        <v>0.33393747641754157</v>
      </c>
      <c r="D7903">
        <f ca="1"/>
        <v>4.8276780935174492E-2</v>
      </c>
      <c r="F7903">
        <f ca="1"/>
        <v>1.0094944358032876</v>
      </c>
      <c r="G7903">
        <f ca="1"/>
        <v>5.0474721790164387E-3</v>
      </c>
    </row>
    <row r="7904" spans="2:7">
      <c r="B7904">
        <v>7883</v>
      </c>
      <c r="C7904">
        <f ca="1"/>
        <v>-0.14433253161861423</v>
      </c>
      <c r="D7904">
        <f ca="1"/>
        <v>-2.0865912042943632E-2</v>
      </c>
      <c r="F7904">
        <f ca="1"/>
        <v>-0.4933721843509174</v>
      </c>
      <c r="G7904">
        <f ca="1"/>
        <v>-2.4668609217545876E-3</v>
      </c>
    </row>
    <row r="7905" spans="2:7">
      <c r="B7905">
        <v>7884</v>
      </c>
      <c r="C7905">
        <f ca="1"/>
        <v>-0.93312072545745128</v>
      </c>
      <c r="D7905">
        <f ca="1"/>
        <v>-0.13489969838741384</v>
      </c>
      <c r="F7905">
        <f ca="1"/>
        <v>-0.79863872890312659</v>
      </c>
      <c r="G7905">
        <f ca="1"/>
        <v>-3.9931936445156335E-3</v>
      </c>
    </row>
    <row r="7906" spans="2:7">
      <c r="B7906">
        <v>7885</v>
      </c>
      <c r="C7906">
        <f ca="1"/>
        <v>0.98519128272847101</v>
      </c>
      <c r="D7906">
        <f ca="1"/>
        <v>0.14242745152705344</v>
      </c>
      <c r="F7906">
        <f ca="1"/>
        <v>-0.8398344976216815</v>
      </c>
      <c r="G7906">
        <f ca="1"/>
        <v>-4.199172488108408E-3</v>
      </c>
    </row>
    <row r="7907" spans="2:7">
      <c r="B7907">
        <v>7886</v>
      </c>
      <c r="C7907">
        <f ca="1"/>
        <v>2.4587609140382791</v>
      </c>
      <c r="D7907">
        <f ca="1"/>
        <v>0.35545894187262922</v>
      </c>
      <c r="F7907">
        <f ca="1"/>
        <v>-0.26356344999121917</v>
      </c>
      <c r="G7907">
        <f ca="1"/>
        <v>-1.3178172499560962E-3</v>
      </c>
    </row>
    <row r="7908" spans="2:7">
      <c r="B7908">
        <v>7887</v>
      </c>
      <c r="C7908">
        <f ca="1"/>
        <v>-0.70953695663231886</v>
      </c>
      <c r="D7908">
        <f ca="1"/>
        <v>-0.10257656788996897</v>
      </c>
      <c r="F7908">
        <f ca="1"/>
        <v>-0.88012488707428682</v>
      </c>
      <c r="G7908">
        <f ca="1"/>
        <v>-4.4006244353714348E-3</v>
      </c>
    </row>
    <row r="7909" spans="2:7">
      <c r="B7909">
        <v>7888</v>
      </c>
      <c r="C7909">
        <f ca="1"/>
        <v>-0.18253330212148805</v>
      </c>
      <c r="D7909">
        <f ca="1"/>
        <v>-2.6388533369865894E-2</v>
      </c>
      <c r="F7909">
        <f ca="1"/>
        <v>-0.26715101333393426</v>
      </c>
      <c r="G7909">
        <f ca="1"/>
        <v>-1.3357550666696716E-3</v>
      </c>
    </row>
    <row r="7910" spans="2:7">
      <c r="B7910">
        <v>7889</v>
      </c>
      <c r="C7910">
        <f ca="1"/>
        <v>1.5897846706443668</v>
      </c>
      <c r="D7910">
        <f ca="1"/>
        <v>0.22983250368350991</v>
      </c>
      <c r="F7910">
        <f ca="1"/>
        <v>-1.8950254593975806</v>
      </c>
      <c r="G7910">
        <f ca="1"/>
        <v>-9.4751272969879046E-3</v>
      </c>
    </row>
    <row r="7911" spans="2:7">
      <c r="B7911">
        <v>7890</v>
      </c>
      <c r="C7911">
        <f ca="1"/>
        <v>1.1461291333784456</v>
      </c>
      <c r="D7911">
        <f ca="1"/>
        <v>0.1656939666943775</v>
      </c>
      <c r="F7911">
        <f ca="1"/>
        <v>-1.9199236063003324</v>
      </c>
      <c r="G7911">
        <f ca="1"/>
        <v>-9.5996180315016649E-3</v>
      </c>
    </row>
    <row r="7912" spans="2:7">
      <c r="B7912">
        <v>7891</v>
      </c>
      <c r="C7912">
        <f ca="1"/>
        <v>0.29108676783360143</v>
      </c>
      <c r="D7912">
        <f ca="1"/>
        <v>4.2081925858060386E-2</v>
      </c>
      <c r="F7912">
        <f ca="1"/>
        <v>0.83844009192053881</v>
      </c>
      <c r="G7912">
        <f ca="1"/>
        <v>4.1922004596026945E-3</v>
      </c>
    </row>
    <row r="7913" spans="2:7">
      <c r="B7913">
        <v>7892</v>
      </c>
      <c r="C7913">
        <f ca="1"/>
        <v>1.0699088408984172</v>
      </c>
      <c r="D7913">
        <f ca="1"/>
        <v>0.15467492683593301</v>
      </c>
      <c r="F7913">
        <f ca="1"/>
        <v>0.11428167270357964</v>
      </c>
      <c r="G7913">
        <f ca="1"/>
        <v>5.7140836351789832E-4</v>
      </c>
    </row>
    <row r="7914" spans="2:7">
      <c r="B7914">
        <v>7893</v>
      </c>
      <c r="C7914">
        <f ca="1"/>
        <v>5.8749369383104877E-2</v>
      </c>
      <c r="D7914">
        <f ca="1"/>
        <v>8.4932978059686134E-3</v>
      </c>
      <c r="F7914">
        <f ca="1"/>
        <v>0.19614537954669053</v>
      </c>
      <c r="G7914">
        <f ca="1"/>
        <v>9.807268977334528E-4</v>
      </c>
    </row>
    <row r="7915" spans="2:7">
      <c r="B7915">
        <v>7894</v>
      </c>
      <c r="C7915">
        <f ca="1"/>
        <v>-1.1752374737007347</v>
      </c>
      <c r="D7915">
        <f ca="1"/>
        <v>-0.16990211063857077</v>
      </c>
      <c r="F7915">
        <f ca="1"/>
        <v>0.89699155786921192</v>
      </c>
      <c r="G7915">
        <f ca="1"/>
        <v>4.4849577893460602E-3</v>
      </c>
    </row>
    <row r="7916" spans="2:7">
      <c r="B7916">
        <v>7895</v>
      </c>
      <c r="C7916">
        <f ca="1"/>
        <v>2.4717919807469304</v>
      </c>
      <c r="D7916">
        <f ca="1"/>
        <v>0.35734282133292261</v>
      </c>
      <c r="F7916">
        <f ca="1"/>
        <v>-0.82250228678981274</v>
      </c>
      <c r="G7916">
        <f ca="1"/>
        <v>-4.1125114339490643E-3</v>
      </c>
    </row>
    <row r="7917" spans="2:7">
      <c r="B7917">
        <v>7896</v>
      </c>
      <c r="C7917">
        <f ca="1"/>
        <v>0.52684307066698488</v>
      </c>
      <c r="D7917">
        <f ca="1"/>
        <v>7.616481918310572E-2</v>
      </c>
      <c r="F7917">
        <f ca="1"/>
        <v>-0.48441733056081626</v>
      </c>
      <c r="G7917">
        <f ca="1"/>
        <v>-2.4220866528040816E-3</v>
      </c>
    </row>
    <row r="7918" spans="2:7">
      <c r="B7918">
        <v>7897</v>
      </c>
      <c r="C7918">
        <f ca="1"/>
        <v>3.3895037699355465E-2</v>
      </c>
      <c r="D7918">
        <f ca="1"/>
        <v>4.9001487564553818E-3</v>
      </c>
      <c r="F7918">
        <f ca="1"/>
        <v>-1.061906509180583</v>
      </c>
      <c r="G7918">
        <f ca="1"/>
        <v>-5.3095325459029162E-3</v>
      </c>
    </row>
    <row r="7919" spans="2:7">
      <c r="B7919">
        <v>7898</v>
      </c>
      <c r="C7919">
        <f ca="1"/>
        <v>-0.10482982821677421</v>
      </c>
      <c r="D7919">
        <f ca="1"/>
        <v>-1.5155072460226985E-2</v>
      </c>
      <c r="F7919">
        <f ca="1"/>
        <v>-0.23844298067005842</v>
      </c>
      <c r="G7919">
        <f ca="1"/>
        <v>-1.1922149033502924E-3</v>
      </c>
    </row>
    <row r="7920" spans="2:7">
      <c r="B7920">
        <v>7899</v>
      </c>
      <c r="C7920">
        <f ca="1"/>
        <v>1.3792587404793712</v>
      </c>
      <c r="D7920">
        <f ca="1"/>
        <v>0.19939712302248672</v>
      </c>
      <c r="F7920">
        <f ca="1"/>
        <v>7.5782525570212214E-2</v>
      </c>
      <c r="G7920">
        <f ca="1"/>
        <v>3.7891262785106115E-4</v>
      </c>
    </row>
    <row r="7921" spans="2:7">
      <c r="B7921">
        <v>7900</v>
      </c>
      <c r="C7921">
        <f ca="1"/>
        <v>-1.2127434832888422</v>
      </c>
      <c r="D7921">
        <f ca="1"/>
        <v>-0.17532429154519544</v>
      </c>
      <c r="F7921">
        <f ca="1"/>
        <v>1.4374084992692182</v>
      </c>
      <c r="G7921">
        <f ca="1"/>
        <v>7.1870424963460921E-3</v>
      </c>
    </row>
    <row r="7922" spans="2:7">
      <c r="B7922">
        <v>7901</v>
      </c>
      <c r="C7922">
        <f ca="1"/>
        <v>-0.16725563334904353</v>
      </c>
      <c r="D7922">
        <f ca="1"/>
        <v>-2.4179866416878412E-2</v>
      </c>
      <c r="F7922">
        <f ca="1"/>
        <v>1.6555943539374598</v>
      </c>
      <c r="G7922">
        <f ca="1"/>
        <v>8.2779717696873003E-3</v>
      </c>
    </row>
    <row r="7923" spans="2:7">
      <c r="B7923">
        <v>7902</v>
      </c>
      <c r="C7923">
        <f ca="1"/>
        <v>-1.2054305911236964</v>
      </c>
      <c r="D7923">
        <f ca="1"/>
        <v>-0.17426707898898067</v>
      </c>
      <c r="F7923">
        <f ca="1"/>
        <v>-0.55028213819723781</v>
      </c>
      <c r="G7923">
        <f ca="1"/>
        <v>-2.7514106909861894E-3</v>
      </c>
    </row>
    <row r="7924" spans="2:7">
      <c r="B7924">
        <v>7903</v>
      </c>
      <c r="C7924">
        <f ca="1"/>
        <v>-2.6631252603400895</v>
      </c>
      <c r="D7924">
        <f ca="1"/>
        <v>-0.38500355268784825</v>
      </c>
      <c r="F7924">
        <f ca="1"/>
        <v>-1.3833726972046703</v>
      </c>
      <c r="G7924">
        <f ca="1"/>
        <v>-6.9168634860233523E-3</v>
      </c>
    </row>
    <row r="7925" spans="2:7">
      <c r="B7925">
        <v>7904</v>
      </c>
      <c r="C7925">
        <f ca="1"/>
        <v>0.30185651261117519</v>
      </c>
      <c r="D7925">
        <f ca="1"/>
        <v>4.3638889799132309E-2</v>
      </c>
      <c r="F7925">
        <f ca="1"/>
        <v>1.0450687914625303</v>
      </c>
      <c r="G7925">
        <f ca="1"/>
        <v>5.2253439573126522E-3</v>
      </c>
    </row>
    <row r="7926" spans="2:7">
      <c r="B7926">
        <v>7905</v>
      </c>
      <c r="C7926">
        <f ca="1"/>
        <v>-0.32672211409286417</v>
      </c>
      <c r="D7926">
        <f ca="1"/>
        <v>-4.7233668104433628E-2</v>
      </c>
      <c r="F7926">
        <f ca="1"/>
        <v>0.8880015688673939</v>
      </c>
      <c r="G7926">
        <f ca="1"/>
        <v>4.4400078443369703E-3</v>
      </c>
    </row>
    <row r="7927" spans="2:7">
      <c r="B7927">
        <v>7906</v>
      </c>
      <c r="C7927">
        <f ca="1"/>
        <v>-0.64354092114342654</v>
      </c>
      <c r="D7927">
        <f ca="1"/>
        <v>-9.3035631718122472E-2</v>
      </c>
      <c r="F7927">
        <f ca="1"/>
        <v>-1.3738630353089454</v>
      </c>
      <c r="G7927">
        <f ca="1"/>
        <v>-6.8693151765447285E-3</v>
      </c>
    </row>
    <row r="7928" spans="2:7">
      <c r="B7928">
        <v>7907</v>
      </c>
      <c r="C7928">
        <f ca="1"/>
        <v>0.21636742538571085</v>
      </c>
      <c r="D7928">
        <f ca="1"/>
        <v>3.127987582859082E-2</v>
      </c>
      <c r="F7928">
        <f ca="1"/>
        <v>0.61082225966255677</v>
      </c>
      <c r="G7928">
        <f ca="1"/>
        <v>3.0541112983127846E-3</v>
      </c>
    </row>
    <row r="7929" spans="2:7">
      <c r="B7929">
        <v>7908</v>
      </c>
      <c r="C7929">
        <f ca="1"/>
        <v>-1.576297772369377</v>
      </c>
      <c r="D7929">
        <f ca="1"/>
        <v>-0.22788272541812424</v>
      </c>
      <c r="F7929">
        <f ca="1"/>
        <v>0.85349471663750054</v>
      </c>
      <c r="G7929">
        <f ca="1"/>
        <v>4.2674735831875034E-3</v>
      </c>
    </row>
    <row r="7930" spans="2:7">
      <c r="B7930">
        <v>7909</v>
      </c>
      <c r="C7930">
        <f ca="1"/>
        <v>-1.51658807198416</v>
      </c>
      <c r="D7930">
        <f ca="1"/>
        <v>-0.2192505941697053</v>
      </c>
      <c r="F7930">
        <f ca="1"/>
        <v>-8.4786096394159599E-2</v>
      </c>
      <c r="G7930">
        <f ca="1"/>
        <v>-4.2393048197079806E-4</v>
      </c>
    </row>
    <row r="7931" spans="2:7">
      <c r="B7931">
        <v>7910</v>
      </c>
      <c r="C7931">
        <f ca="1"/>
        <v>-0.50161477816450994</v>
      </c>
      <c r="D7931">
        <f ca="1"/>
        <v>-7.2517607245181082E-2</v>
      </c>
      <c r="F7931">
        <f ca="1"/>
        <v>-0.80527352494533788</v>
      </c>
      <c r="G7931">
        <f ca="1"/>
        <v>-4.02636762472669E-3</v>
      </c>
    </row>
    <row r="7932" spans="2:7">
      <c r="B7932">
        <v>7911</v>
      </c>
      <c r="C7932">
        <f ca="1"/>
        <v>-2.1788859753704592</v>
      </c>
      <c r="D7932">
        <f ca="1"/>
        <v>-0.3149978913542455</v>
      </c>
      <c r="F7932">
        <f ca="1"/>
        <v>1.2293379545873913</v>
      </c>
      <c r="G7932">
        <f ca="1"/>
        <v>6.1466897729369578E-3</v>
      </c>
    </row>
    <row r="7933" spans="2:7">
      <c r="B7933">
        <v>7912</v>
      </c>
      <c r="C7933">
        <f ca="1"/>
        <v>0.86474960003140322</v>
      </c>
      <c r="D7933">
        <f ca="1"/>
        <v>0.12501539944650206</v>
      </c>
      <c r="F7933">
        <f ca="1"/>
        <v>0.17772555870941628</v>
      </c>
      <c r="G7933">
        <f ca="1"/>
        <v>8.8862779354708158E-4</v>
      </c>
    </row>
    <row r="7934" spans="2:7">
      <c r="B7934">
        <v>7913</v>
      </c>
      <c r="C7934">
        <f ca="1"/>
        <v>-1.0335750821459742</v>
      </c>
      <c r="D7934">
        <f ca="1"/>
        <v>-0.14942221626669475</v>
      </c>
      <c r="F7934">
        <f ca="1"/>
        <v>0.21526892568495526</v>
      </c>
      <c r="G7934">
        <f ca="1"/>
        <v>1.0763446284247765E-3</v>
      </c>
    </row>
    <row r="7935" spans="2:7">
      <c r="B7935">
        <v>7914</v>
      </c>
      <c r="C7935">
        <f ca="1"/>
        <v>-1.4607885714582385</v>
      </c>
      <c r="D7935">
        <f ca="1"/>
        <v>-0.21118375395733624</v>
      </c>
      <c r="F7935">
        <f ca="1"/>
        <v>-0.63219735988465153</v>
      </c>
      <c r="G7935">
        <f ca="1"/>
        <v>-3.1609867994232582E-3</v>
      </c>
    </row>
    <row r="7936" spans="2:7">
      <c r="B7936">
        <v>7915</v>
      </c>
      <c r="C7936">
        <f ca="1"/>
        <v>-0.52461268063585387</v>
      </c>
      <c r="D7936">
        <f ca="1"/>
        <v>-7.5842375436785153E-2</v>
      </c>
      <c r="F7936">
        <f ca="1"/>
        <v>0.49965023613034026</v>
      </c>
      <c r="G7936">
        <f ca="1"/>
        <v>2.4982511806517019E-3</v>
      </c>
    </row>
    <row r="7937" spans="2:7">
      <c r="B7937">
        <v>7916</v>
      </c>
      <c r="C7937">
        <f ca="1"/>
        <v>-1.0220872048357874</v>
      </c>
      <c r="D7937">
        <f ca="1"/>
        <v>-0.14776143310972856</v>
      </c>
      <c r="F7937">
        <f ca="1"/>
        <v>-0.96938403812442531</v>
      </c>
      <c r="G7937">
        <f ca="1"/>
        <v>-4.8469201906221277E-3</v>
      </c>
    </row>
    <row r="7938" spans="2:7">
      <c r="B7938">
        <v>7917</v>
      </c>
      <c r="C7938">
        <f ca="1"/>
        <v>-1.3579634363663498</v>
      </c>
      <c r="D7938">
        <f ca="1"/>
        <v>-0.19631849662019935</v>
      </c>
      <c r="F7938">
        <f ca="1"/>
        <v>-0.92466880555339226</v>
      </c>
      <c r="G7938">
        <f ca="1"/>
        <v>-4.6233440277669621E-3</v>
      </c>
    </row>
    <row r="7939" spans="2:7">
      <c r="B7939">
        <v>7918</v>
      </c>
      <c r="C7939">
        <f ca="1"/>
        <v>0.7763702654866772</v>
      </c>
      <c r="D7939">
        <f ca="1"/>
        <v>0.11223854726810992</v>
      </c>
      <c r="F7939">
        <f ca="1"/>
        <v>1.6898752633568999</v>
      </c>
      <c r="G7939">
        <f ca="1"/>
        <v>8.4493763167845012E-3</v>
      </c>
    </row>
    <row r="7940" spans="2:7">
      <c r="B7940">
        <v>7919</v>
      </c>
      <c r="C7940">
        <f ca="1"/>
        <v>0.15139430370401147</v>
      </c>
      <c r="D7940">
        <f ca="1"/>
        <v>2.1886820590370577E-2</v>
      </c>
      <c r="F7940">
        <f ca="1"/>
        <v>0.16949296221519977</v>
      </c>
      <c r="G7940">
        <f ca="1"/>
        <v>8.4746481107599904E-4</v>
      </c>
    </row>
    <row r="7941" spans="2:7">
      <c r="B7941">
        <v>7920</v>
      </c>
      <c r="C7941">
        <f ca="1"/>
        <v>1.4518632892959399E-2</v>
      </c>
      <c r="D7941">
        <f ca="1"/>
        <v>2.0989344088329495E-3</v>
      </c>
      <c r="F7941">
        <f ca="1"/>
        <v>1.4230190687523938</v>
      </c>
      <c r="G7941">
        <f ca="1"/>
        <v>7.1150953437619704E-3</v>
      </c>
    </row>
    <row r="7942" spans="2:7">
      <c r="B7942">
        <v>7921</v>
      </c>
      <c r="C7942">
        <f ca="1"/>
        <v>0.29523081811840024</v>
      </c>
      <c r="D7942">
        <f ca="1"/>
        <v>4.2681024257945975E-2</v>
      </c>
      <c r="F7942">
        <f ca="1"/>
        <v>-2.0579931860472538</v>
      </c>
      <c r="G7942">
        <f ca="1"/>
        <v>-1.0289965930236272E-2</v>
      </c>
    </row>
    <row r="7943" spans="2:7">
      <c r="B7943">
        <v>7922</v>
      </c>
      <c r="C7943">
        <f ca="1"/>
        <v>1.0412376801291223</v>
      </c>
      <c r="D7943">
        <f ca="1"/>
        <v>0.15052998520654329</v>
      </c>
      <c r="F7943">
        <f ca="1"/>
        <v>-0.28778290465264061</v>
      </c>
      <c r="G7943">
        <f ca="1"/>
        <v>-1.4389145232632033E-3</v>
      </c>
    </row>
    <row r="7944" spans="2:7">
      <c r="B7944">
        <v>7923</v>
      </c>
      <c r="C7944">
        <f ca="1"/>
        <v>-1.6688891567929902</v>
      </c>
      <c r="D7944">
        <f ca="1"/>
        <v>-0.24126850658368046</v>
      </c>
      <c r="F7944">
        <f ca="1"/>
        <v>-0.82664352783525319</v>
      </c>
      <c r="G7944">
        <f ca="1"/>
        <v>-4.1332176391762664E-3</v>
      </c>
    </row>
    <row r="7945" spans="2:7">
      <c r="B7945">
        <v>7924</v>
      </c>
      <c r="C7945">
        <f ca="1"/>
        <v>-0.39540151388872702</v>
      </c>
      <c r="D7945">
        <f ca="1"/>
        <v>-5.7162533753997394E-2</v>
      </c>
      <c r="F7945">
        <f ca="1"/>
        <v>0.50165358521289627</v>
      </c>
      <c r="G7945">
        <f ca="1"/>
        <v>2.5082679260644818E-3</v>
      </c>
    </row>
    <row r="7946" spans="2:7">
      <c r="B7946">
        <v>7925</v>
      </c>
      <c r="C7946">
        <f ca="1"/>
        <v>2.4302426261581793</v>
      </c>
      <c r="D7946">
        <f ca="1"/>
        <v>0.35133610082045469</v>
      </c>
      <c r="F7946">
        <f ca="1"/>
        <v>-1.4360190493346736</v>
      </c>
      <c r="G7946">
        <f ca="1"/>
        <v>-7.1800952466733693E-3</v>
      </c>
    </row>
    <row r="7947" spans="2:7">
      <c r="B7947">
        <v>7926</v>
      </c>
      <c r="C7947">
        <f ca="1"/>
        <v>-1.7572688747055324E-3</v>
      </c>
      <c r="D7947">
        <f ca="1"/>
        <v>-2.5404541418491482E-4</v>
      </c>
      <c r="F7947">
        <f ca="1"/>
        <v>-0.51046731825009517</v>
      </c>
      <c r="G7947">
        <f ca="1"/>
        <v>-2.5523365912504762E-3</v>
      </c>
    </row>
    <row r="7948" spans="2:7">
      <c r="B7948">
        <v>7927</v>
      </c>
      <c r="C7948">
        <f ca="1"/>
        <v>-0.93059509343184565</v>
      </c>
      <c r="D7948">
        <f ca="1"/>
        <v>-0.13453457200108823</v>
      </c>
      <c r="F7948">
        <f ca="1"/>
        <v>-8.39296252430516E-2</v>
      </c>
      <c r="G7948">
        <f ca="1"/>
        <v>-4.1964812621525808E-4</v>
      </c>
    </row>
    <row r="7949" spans="2:7">
      <c r="B7949">
        <v>7928</v>
      </c>
      <c r="C7949">
        <f ca="1"/>
        <v>-0.12862373952741649</v>
      </c>
      <c r="D7949">
        <f ca="1"/>
        <v>-1.8594918314780218E-2</v>
      </c>
      <c r="F7949">
        <f ca="1"/>
        <v>-2.8149903147107733</v>
      </c>
      <c r="G7949">
        <f ca="1"/>
        <v>-1.407495157355387E-2</v>
      </c>
    </row>
    <row r="7950" spans="2:7">
      <c r="B7950">
        <v>7929</v>
      </c>
      <c r="C7950">
        <f ca="1"/>
        <v>-0.37670524405307076</v>
      </c>
      <c r="D7950">
        <f ca="1"/>
        <v>-5.4459645378473115E-2</v>
      </c>
      <c r="F7950">
        <f ca="1"/>
        <v>-0.74191503785338242</v>
      </c>
      <c r="G7950">
        <f ca="1"/>
        <v>-3.709575189266913E-3</v>
      </c>
    </row>
    <row r="7951" spans="2:7">
      <c r="B7951">
        <v>7930</v>
      </c>
      <c r="C7951">
        <f ca="1"/>
        <v>-0.75983644209311296</v>
      </c>
      <c r="D7951">
        <f ca="1"/>
        <v>-0.10984828014818376</v>
      </c>
      <c r="F7951">
        <f ca="1"/>
        <v>0.90377054207534813</v>
      </c>
      <c r="G7951">
        <f ca="1"/>
        <v>4.5188527103767412E-3</v>
      </c>
    </row>
    <row r="7952" spans="2:7">
      <c r="B7952">
        <v>7931</v>
      </c>
      <c r="C7952">
        <f ca="1"/>
        <v>0.582648177844038</v>
      </c>
      <c r="D7952">
        <f ca="1"/>
        <v>8.4232469939626228E-2</v>
      </c>
      <c r="F7952">
        <f ca="1"/>
        <v>0.36116380083245708</v>
      </c>
      <c r="G7952">
        <f ca="1"/>
        <v>1.8058190041622857E-3</v>
      </c>
    </row>
    <row r="7953" spans="2:7">
      <c r="B7953">
        <v>7932</v>
      </c>
      <c r="C7953">
        <f ca="1"/>
        <v>2.3810886741532444</v>
      </c>
      <c r="D7953">
        <f ca="1"/>
        <v>0.34422999641283425</v>
      </c>
      <c r="F7953">
        <f ca="1"/>
        <v>-1.8264068819101598</v>
      </c>
      <c r="G7953">
        <f ca="1"/>
        <v>-9.1320344095508002E-3</v>
      </c>
    </row>
    <row r="7954" spans="2:7">
      <c r="B7954">
        <v>7933</v>
      </c>
      <c r="C7954">
        <f ca="1"/>
        <v>-0.19674299778884052</v>
      </c>
      <c r="D7954">
        <f ca="1"/>
        <v>-2.8442805242096639E-2</v>
      </c>
      <c r="F7954">
        <f ca="1"/>
        <v>1.5833837511685727</v>
      </c>
      <c r="G7954">
        <f ca="1"/>
        <v>7.9169187558428642E-3</v>
      </c>
    </row>
    <row r="7955" spans="2:7">
      <c r="B7955">
        <v>7934</v>
      </c>
      <c r="C7955">
        <f ca="1"/>
        <v>1.4298277674355002</v>
      </c>
      <c r="D7955">
        <f ca="1"/>
        <v>0.20670780244264697</v>
      </c>
      <c r="F7955">
        <f ca="1"/>
        <v>-0.23378866874173895</v>
      </c>
      <c r="G7955">
        <f ca="1"/>
        <v>-1.1689433437086949E-3</v>
      </c>
    </row>
    <row r="7956" spans="2:7">
      <c r="B7956">
        <v>7935</v>
      </c>
      <c r="C7956">
        <f ca="1"/>
        <v>-0.4531101254467898</v>
      </c>
      <c r="D7956">
        <f ca="1"/>
        <v>-6.5505370946604663E-2</v>
      </c>
      <c r="F7956">
        <f ca="1"/>
        <v>0.39131266227120926</v>
      </c>
      <c r="G7956">
        <f ca="1"/>
        <v>1.9565633113560466E-3</v>
      </c>
    </row>
    <row r="7957" spans="2:7">
      <c r="B7957">
        <v>7936</v>
      </c>
      <c r="C7957">
        <f ca="1"/>
        <v>-1.700539261363897</v>
      </c>
      <c r="D7957">
        <f ca="1"/>
        <v>-0.24584410912262558</v>
      </c>
      <c r="F7957">
        <f ca="1"/>
        <v>-0.95319320145246089</v>
      </c>
      <c r="G7957">
        <f ca="1"/>
        <v>-4.7659660072623053E-3</v>
      </c>
    </row>
    <row r="7958" spans="2:7">
      <c r="B7958">
        <v>7937</v>
      </c>
      <c r="C7958">
        <f ca="1"/>
        <v>0.91378429634842329</v>
      </c>
      <c r="D7958">
        <f ca="1"/>
        <v>0.13210426325931859</v>
      </c>
      <c r="F7958">
        <f ca="1"/>
        <v>0.64476915566977921</v>
      </c>
      <c r="G7958">
        <f ca="1"/>
        <v>3.2238457783488965E-3</v>
      </c>
    </row>
    <row r="7959" spans="2:7">
      <c r="B7959">
        <v>7938</v>
      </c>
      <c r="C7959">
        <f ca="1"/>
        <v>-2.6412623118082785</v>
      </c>
      <c r="D7959">
        <f ca="1"/>
        <v>-0.38184286288390568</v>
      </c>
      <c r="F7959">
        <f ca="1"/>
        <v>-0.59822795362407677</v>
      </c>
      <c r="G7959">
        <f ca="1"/>
        <v>-2.9911397681203844E-3</v>
      </c>
    </row>
    <row r="7960" spans="2:7">
      <c r="B7960">
        <v>7939</v>
      </c>
      <c r="C7960">
        <f ca="1"/>
        <v>2.1653045723456721</v>
      </c>
      <c r="D7960">
        <f ca="1"/>
        <v>0.31303445069567098</v>
      </c>
      <c r="F7960">
        <f ca="1"/>
        <v>0.27407742614809977</v>
      </c>
      <c r="G7960">
        <f ca="1"/>
        <v>1.3703871307404992E-3</v>
      </c>
    </row>
    <row r="7961" spans="2:7">
      <c r="B7961">
        <v>7940</v>
      </c>
      <c r="C7961">
        <f ca="1"/>
        <v>-0.68629032950100577</v>
      </c>
      <c r="D7961">
        <f ca="1"/>
        <v>-9.9215841991397338E-2</v>
      </c>
      <c r="F7961">
        <f ca="1"/>
        <v>-0.32661842827797094</v>
      </c>
      <c r="G7961">
        <f ca="1"/>
        <v>-1.633092141389855E-3</v>
      </c>
    </row>
    <row r="7962" spans="2:7">
      <c r="B7962">
        <v>7941</v>
      </c>
      <c r="C7962">
        <f ca="1"/>
        <v>1.6095356810760733</v>
      </c>
      <c r="D7962">
        <f ca="1"/>
        <v>0.23268787413815037</v>
      </c>
      <c r="F7962">
        <f ca="1"/>
        <v>0.30719189604757124</v>
      </c>
      <c r="G7962">
        <f ca="1"/>
        <v>1.5359594802378566E-3</v>
      </c>
    </row>
    <row r="7963" spans="2:7">
      <c r="B7963">
        <v>7942</v>
      </c>
      <c r="C7963">
        <f ca="1"/>
        <v>-0.59842946166803013</v>
      </c>
      <c r="D7963">
        <f ca="1"/>
        <v>-8.6513943676027313E-2</v>
      </c>
      <c r="F7963">
        <f ca="1"/>
        <v>0.47228601997077457</v>
      </c>
      <c r="G7963">
        <f ca="1"/>
        <v>2.3614300998538733E-3</v>
      </c>
    </row>
    <row r="7964" spans="2:7">
      <c r="B7964">
        <v>7943</v>
      </c>
      <c r="C7964">
        <f ca="1"/>
        <v>-0.13411337662069117</v>
      </c>
      <c r="D7964">
        <f ca="1"/>
        <v>-1.9388545942948122E-2</v>
      </c>
      <c r="F7964">
        <f ca="1"/>
        <v>-0.28841870151225685</v>
      </c>
      <c r="G7964">
        <f ca="1"/>
        <v>-1.4420935075612844E-3</v>
      </c>
    </row>
    <row r="7965" spans="2:7">
      <c r="B7965">
        <v>7944</v>
      </c>
      <c r="C7965">
        <f ca="1"/>
        <v>2.1518908450319083</v>
      </c>
      <c r="D7965">
        <f ca="1"/>
        <v>0.31109525063343824</v>
      </c>
      <c r="F7965">
        <f ca="1"/>
        <v>1.442362379607574</v>
      </c>
      <c r="G7965">
        <f ca="1"/>
        <v>7.2118118980378709E-3</v>
      </c>
    </row>
    <row r="7966" spans="2:7">
      <c r="B7966">
        <v>7945</v>
      </c>
      <c r="C7966">
        <f ca="1"/>
        <v>0.36582684685570943</v>
      </c>
      <c r="D7966">
        <f ca="1"/>
        <v>5.2886973739288259E-2</v>
      </c>
      <c r="F7966">
        <f ca="1"/>
        <v>-0.27087460591283563</v>
      </c>
      <c r="G7966">
        <f ca="1"/>
        <v>-1.3543730295641784E-3</v>
      </c>
    </row>
    <row r="7967" spans="2:7">
      <c r="B7967">
        <v>7946</v>
      </c>
      <c r="C7967">
        <f ca="1"/>
        <v>0.21811760692888454</v>
      </c>
      <c r="D7967">
        <f ca="1"/>
        <v>3.1532896639142001E-2</v>
      </c>
      <c r="F7967">
        <f ca="1"/>
        <v>-1.2326272924807713</v>
      </c>
      <c r="G7967">
        <f ca="1"/>
        <v>-6.1631364624038579E-3</v>
      </c>
    </row>
    <row r="7968" spans="2:7">
      <c r="B7968">
        <v>7947</v>
      </c>
      <c r="C7968">
        <f ca="1"/>
        <v>-1.8593943021215942</v>
      </c>
      <c r="D7968">
        <f ca="1"/>
        <v>-0.26880951595680358</v>
      </c>
      <c r="F7968">
        <f ca="1"/>
        <v>-0.78207862749185764</v>
      </c>
      <c r="G7968">
        <f ca="1"/>
        <v>-3.9103931374592886E-3</v>
      </c>
    </row>
    <row r="7969" spans="2:7">
      <c r="B7969">
        <v>7948</v>
      </c>
      <c r="C7969">
        <f ca="1"/>
        <v>0.57013844393905466</v>
      </c>
      <c r="D7969">
        <f ca="1"/>
        <v>8.2423958688456936E-2</v>
      </c>
      <c r="F7969">
        <f ca="1"/>
        <v>-0.97007789712402448</v>
      </c>
      <c r="G7969">
        <f ca="1"/>
        <v>-4.8503894856201232E-3</v>
      </c>
    </row>
    <row r="7970" spans="2:7">
      <c r="B7970">
        <v>7949</v>
      </c>
      <c r="C7970">
        <f ca="1"/>
        <v>-1.0222657510374322</v>
      </c>
      <c r="D7970">
        <f ca="1"/>
        <v>-0.1477872452346691</v>
      </c>
      <c r="F7970">
        <f ca="1"/>
        <v>-2.1692321269973389</v>
      </c>
      <c r="G7970">
        <f ca="1"/>
        <v>-1.0846160634986697E-2</v>
      </c>
    </row>
    <row r="7971" spans="2:7">
      <c r="B7971">
        <v>7950</v>
      </c>
      <c r="C7971">
        <f ca="1"/>
        <v>-0.73117729206817939</v>
      </c>
      <c r="D7971">
        <f ca="1"/>
        <v>-0.10570507489196371</v>
      </c>
      <c r="F7971">
        <f ca="1"/>
        <v>0.67955435672515552</v>
      </c>
      <c r="G7971">
        <f ca="1"/>
        <v>3.3977717836257784E-3</v>
      </c>
    </row>
    <row r="7972" spans="2:7">
      <c r="B7972">
        <v>7951</v>
      </c>
      <c r="C7972">
        <f ca="1"/>
        <v>0.84523180584728963</v>
      </c>
      <c r="D7972">
        <f ca="1"/>
        <v>0.12219374467366033</v>
      </c>
      <c r="F7972">
        <f ca="1"/>
        <v>0.88620339286998584</v>
      </c>
      <c r="G7972">
        <f ca="1"/>
        <v>4.4310169643499301E-3</v>
      </c>
    </row>
    <row r="7973" spans="2:7">
      <c r="B7973">
        <v>7952</v>
      </c>
      <c r="C7973">
        <f ca="1"/>
        <v>-0.45934668003540896</v>
      </c>
      <c r="D7973">
        <f ca="1"/>
        <v>-6.6406979184455039E-2</v>
      </c>
      <c r="F7973">
        <f ca="1"/>
        <v>-0.49580940389428907</v>
      </c>
      <c r="G7973">
        <f ca="1"/>
        <v>-2.479047019471446E-3</v>
      </c>
    </row>
    <row r="7974" spans="2:7">
      <c r="B7974">
        <v>7953</v>
      </c>
      <c r="C7974">
        <f ca="1"/>
        <v>-1.734379780014058E-2</v>
      </c>
      <c r="D7974">
        <f ca="1"/>
        <v>-2.5073637615157019E-3</v>
      </c>
      <c r="F7974">
        <f ca="1"/>
        <v>0.39053312633422127</v>
      </c>
      <c r="G7974">
        <f ca="1"/>
        <v>1.9526656316711068E-3</v>
      </c>
    </row>
    <row r="7975" spans="2:7">
      <c r="B7975">
        <v>7954</v>
      </c>
      <c r="C7975">
        <f ca="1"/>
        <v>-0.52512764866567985</v>
      </c>
      <c r="D7975">
        <f ca="1"/>
        <v>-7.5916823501228928E-2</v>
      </c>
      <c r="F7975">
        <f ca="1"/>
        <v>0.5904967933995775</v>
      </c>
      <c r="G7975">
        <f ca="1"/>
        <v>2.9524839669978881E-3</v>
      </c>
    </row>
    <row r="7976" spans="2:7">
      <c r="B7976">
        <v>7955</v>
      </c>
      <c r="C7976">
        <f ca="1"/>
        <v>-0.71381499343327359</v>
      </c>
      <c r="D7976">
        <f ca="1"/>
        <v>-0.10319503649579286</v>
      </c>
      <c r="F7976">
        <f ca="1"/>
        <v>-0.87505726463893529</v>
      </c>
      <c r="G7976">
        <f ca="1"/>
        <v>-4.3752863231946775E-3</v>
      </c>
    </row>
    <row r="7977" spans="2:7">
      <c r="B7977">
        <v>7956</v>
      </c>
      <c r="C7977">
        <f ca="1"/>
        <v>-1.4265542273948559</v>
      </c>
      <c r="D7977">
        <f ca="1"/>
        <v>-0.20623455224886789</v>
      </c>
      <c r="F7977">
        <f ca="1"/>
        <v>-1.216989866232127</v>
      </c>
      <c r="G7977">
        <f ca="1"/>
        <v>-6.0849493311606363E-3</v>
      </c>
    </row>
    <row r="7978" spans="2:7">
      <c r="B7978">
        <v>7957</v>
      </c>
      <c r="C7978">
        <f ca="1"/>
        <v>-1.4039528156244121</v>
      </c>
      <c r="D7978">
        <f ca="1"/>
        <v>-0.2029671040529574</v>
      </c>
      <c r="F7978">
        <f ca="1"/>
        <v>0.65052933671633872</v>
      </c>
      <c r="G7978">
        <f ca="1"/>
        <v>3.2526466835816944E-3</v>
      </c>
    </row>
    <row r="7979" spans="2:7">
      <c r="B7979">
        <v>7958</v>
      </c>
      <c r="C7979">
        <f ca="1"/>
        <v>1.4586666252236535</v>
      </c>
      <c r="D7979">
        <f ca="1"/>
        <v>0.21087698774881644</v>
      </c>
      <c r="F7979">
        <f ca="1"/>
        <v>1.1126084768006781</v>
      </c>
      <c r="G7979">
        <f ca="1"/>
        <v>5.5630423840033914E-3</v>
      </c>
    </row>
    <row r="7980" spans="2:7">
      <c r="B7980">
        <v>7959</v>
      </c>
      <c r="C7980">
        <f ca="1"/>
        <v>-0.1024737122977623</v>
      </c>
      <c r="D7980">
        <f ca="1"/>
        <v>-1.4814452733144324E-2</v>
      </c>
      <c r="F7980">
        <f ca="1"/>
        <v>0.98805969811404437</v>
      </c>
      <c r="G7980">
        <f ca="1"/>
        <v>4.9402984905702226E-3</v>
      </c>
    </row>
    <row r="7981" spans="2:7">
      <c r="B7981">
        <v>7960</v>
      </c>
      <c r="C7981">
        <f ca="1"/>
        <v>1.0766983040556533</v>
      </c>
      <c r="D7981">
        <f ca="1"/>
        <v>0.15565646813829193</v>
      </c>
      <c r="F7981">
        <f ca="1"/>
        <v>-2.1237206601934173</v>
      </c>
      <c r="G7981">
        <f ca="1"/>
        <v>-1.0618603300967089E-2</v>
      </c>
    </row>
    <row r="7982" spans="2:7">
      <c r="B7982">
        <v>7961</v>
      </c>
      <c r="C7982">
        <f ca="1"/>
        <v>-1.2965864219162919</v>
      </c>
      <c r="D7982">
        <f ca="1"/>
        <v>-0.18744532457359875</v>
      </c>
      <c r="F7982">
        <f ca="1"/>
        <v>-0.18536426641600603</v>
      </c>
      <c r="G7982">
        <f ca="1"/>
        <v>-9.2682133208003034E-4</v>
      </c>
    </row>
    <row r="7983" spans="2:7">
      <c r="B7983">
        <v>7962</v>
      </c>
      <c r="C7983">
        <f ca="1"/>
        <v>1.0425842930298033</v>
      </c>
      <c r="D7983">
        <f ca="1"/>
        <v>0.1507246627752549</v>
      </c>
      <c r="F7983">
        <f ca="1"/>
        <v>-1.2927473100949844</v>
      </c>
      <c r="G7983">
        <f ca="1"/>
        <v>-6.4637365504749238E-3</v>
      </c>
    </row>
    <row r="7984" spans="2:7">
      <c r="B7984">
        <v>7963</v>
      </c>
      <c r="C7984">
        <f ca="1"/>
        <v>-9.7581417453539904E-2</v>
      </c>
      <c r="D7984">
        <f ca="1"/>
        <v>-1.4107181872147899E-2</v>
      </c>
      <c r="F7984">
        <f ca="1"/>
        <v>0.60157557988998211</v>
      </c>
      <c r="G7984">
        <f ca="1"/>
        <v>3.0078778994499112E-3</v>
      </c>
    </row>
    <row r="7985" spans="2:7">
      <c r="B7985">
        <v>7964</v>
      </c>
      <c r="C7985">
        <f ca="1"/>
        <v>0.71119741507859358</v>
      </c>
      <c r="D7985">
        <f ca="1"/>
        <v>0.10281661758287176</v>
      </c>
      <c r="F7985">
        <f ca="1"/>
        <v>1.0062238796920622</v>
      </c>
      <c r="G7985">
        <f ca="1"/>
        <v>5.0311193984603122E-3</v>
      </c>
    </row>
    <row r="7986" spans="2:7">
      <c r="B7986">
        <v>7965</v>
      </c>
      <c r="C7986">
        <f ca="1"/>
        <v>-0.2482488541981368</v>
      </c>
      <c r="D7986">
        <f ca="1"/>
        <v>-3.5888920525189591E-2</v>
      </c>
      <c r="F7986">
        <f ca="1"/>
        <v>1.363269620438204</v>
      </c>
      <c r="G7986">
        <f ca="1"/>
        <v>6.8163481021910211E-3</v>
      </c>
    </row>
    <row r="7987" spans="2:7">
      <c r="B7987">
        <v>7966</v>
      </c>
      <c r="C7987">
        <f ca="1"/>
        <v>-1.4767808387280892</v>
      </c>
      <c r="D7987">
        <f ca="1"/>
        <v>-0.2134957292166749</v>
      </c>
      <c r="F7987">
        <f ca="1"/>
        <v>-8.8817725287951232E-2</v>
      </c>
      <c r="G7987">
        <f ca="1"/>
        <v>-4.4408862643975622E-4</v>
      </c>
    </row>
    <row r="7988" spans="2:7">
      <c r="B7988">
        <v>7967</v>
      </c>
      <c r="C7988">
        <f ca="1"/>
        <v>0.83251194759827341</v>
      </c>
      <c r="D7988">
        <f ca="1"/>
        <v>0.12035485609846365</v>
      </c>
      <c r="F7988">
        <f ca="1"/>
        <v>-0.43393028967184272</v>
      </c>
      <c r="G7988">
        <f ca="1"/>
        <v>-2.1696514483592142E-3</v>
      </c>
    </row>
    <row r="7989" spans="2:7">
      <c r="B7989">
        <v>7968</v>
      </c>
      <c r="C7989">
        <f ca="1"/>
        <v>1.4059116513751055</v>
      </c>
      <c r="D7989">
        <f ca="1"/>
        <v>0.20325028965236577</v>
      </c>
      <c r="F7989">
        <f ca="1"/>
        <v>1.2700949915964941</v>
      </c>
      <c r="G7989">
        <f ca="1"/>
        <v>6.350474957982472E-3</v>
      </c>
    </row>
    <row r="7990" spans="2:7">
      <c r="B7990">
        <v>7969</v>
      </c>
      <c r="C7990">
        <f ca="1"/>
        <v>-0.17459298872361009</v>
      </c>
      <c r="D7990">
        <f ca="1"/>
        <v>-2.5240615578253064E-2</v>
      </c>
      <c r="F7990">
        <f ca="1"/>
        <v>0.80547096907975546</v>
      </c>
      <c r="G7990">
        <f ca="1"/>
        <v>4.0273548453987782E-3</v>
      </c>
    </row>
    <row r="7991" spans="2:7">
      <c r="B7991">
        <v>7970</v>
      </c>
      <c r="C7991">
        <f ca="1"/>
        <v>-1.8746369968814258</v>
      </c>
      <c r="D7991">
        <f ca="1"/>
        <v>-0.27101312677544087</v>
      </c>
      <c r="F7991">
        <f ca="1"/>
        <v>-0.50573014668680383</v>
      </c>
      <c r="G7991">
        <f ca="1"/>
        <v>-2.5286507334340196E-3</v>
      </c>
    </row>
    <row r="7992" spans="2:7">
      <c r="B7992">
        <v>7971</v>
      </c>
      <c r="C7992">
        <f ca="1"/>
        <v>7.4099891618222155E-2</v>
      </c>
      <c r="D7992">
        <f ca="1"/>
        <v>1.0712497061875652E-2</v>
      </c>
      <c r="F7992">
        <f ca="1"/>
        <v>-0.3188981754762289</v>
      </c>
      <c r="G7992">
        <f ca="1"/>
        <v>-1.5944908773811448E-3</v>
      </c>
    </row>
    <row r="7993" spans="2:7">
      <c r="B7993">
        <v>7972</v>
      </c>
      <c r="C7993">
        <f ca="1"/>
        <v>-0.23759925025116913</v>
      </c>
      <c r="D7993">
        <f ca="1"/>
        <v>-3.4349325142515971E-2</v>
      </c>
      <c r="F7993">
        <f ca="1"/>
        <v>-0.64233454740520135</v>
      </c>
      <c r="G7993">
        <f ca="1"/>
        <v>-3.2116727370260075E-3</v>
      </c>
    </row>
    <row r="7994" spans="2:7">
      <c r="B7994">
        <v>7973</v>
      </c>
      <c r="C7994">
        <f ca="1"/>
        <v>0.84535741288352251</v>
      </c>
      <c r="D7994">
        <f ca="1"/>
        <v>0.12221190347223898</v>
      </c>
      <c r="F7994">
        <f ca="1"/>
        <v>0.53891674121705491</v>
      </c>
      <c r="G7994">
        <f ca="1"/>
        <v>2.6945837060852748E-3</v>
      </c>
    </row>
    <row r="7995" spans="2:7">
      <c r="B7995">
        <v>7974</v>
      </c>
      <c r="C7995">
        <f ca="1"/>
        <v>0.39220541038156342</v>
      </c>
      <c r="D7995">
        <f ca="1"/>
        <v>5.6700478429998501E-2</v>
      </c>
      <c r="F7995">
        <f ca="1"/>
        <v>-0.92229501428154137</v>
      </c>
      <c r="G7995">
        <f ca="1"/>
        <v>-4.6114750714077082E-3</v>
      </c>
    </row>
    <row r="7996" spans="2:7">
      <c r="B7996">
        <v>7975</v>
      </c>
      <c r="C7996">
        <f ca="1"/>
        <v>0.16399402565758711</v>
      </c>
      <c r="D7996">
        <f ca="1"/>
        <v>2.3708341262810229E-2</v>
      </c>
      <c r="F7996">
        <f ca="1"/>
        <v>-1.2185660216643266</v>
      </c>
      <c r="G7996">
        <f ca="1"/>
        <v>-6.0928301083216342E-3</v>
      </c>
    </row>
    <row r="7997" spans="2:7">
      <c r="B7997">
        <v>7976</v>
      </c>
      <c r="C7997">
        <f ca="1"/>
        <v>-0.22259365133418821</v>
      </c>
      <c r="D7997">
        <f ca="1"/>
        <v>-3.217999087225757E-2</v>
      </c>
      <c r="F7997">
        <f ca="1"/>
        <v>-1.2016638393856003</v>
      </c>
      <c r="G7997">
        <f ca="1"/>
        <v>-6.0083191969280024E-3</v>
      </c>
    </row>
    <row r="7998" spans="2:7">
      <c r="B7998">
        <v>7977</v>
      </c>
      <c r="C7998">
        <f ca="1"/>
        <v>6.0752957379738723E-2</v>
      </c>
      <c r="D7998">
        <f ca="1"/>
        <v>8.7829531625207308E-3</v>
      </c>
      <c r="F7998">
        <f ca="1"/>
        <v>0.15288682223450417</v>
      </c>
      <c r="G7998">
        <f ca="1"/>
        <v>7.6443411117252098E-4</v>
      </c>
    </row>
    <row r="7999" spans="2:7">
      <c r="B7999">
        <v>7978</v>
      </c>
      <c r="C7999">
        <f ca="1"/>
        <v>-0.36996251197099722</v>
      </c>
      <c r="D7999">
        <f ca="1"/>
        <v>-5.3484859909280001E-2</v>
      </c>
      <c r="F7999">
        <f ca="1"/>
        <v>-0.23079633837889782</v>
      </c>
      <c r="G7999">
        <f ca="1"/>
        <v>-1.1539816918944893E-3</v>
      </c>
    </row>
    <row r="8000" spans="2:7">
      <c r="B8000">
        <v>7979</v>
      </c>
      <c r="C8000">
        <f ca="1"/>
        <v>1.5319170022693693</v>
      </c>
      <c r="D8000">
        <f ca="1"/>
        <v>0.22146667191362496</v>
      </c>
      <c r="F8000">
        <f ca="1"/>
        <v>-0.22663856100398169</v>
      </c>
      <c r="G8000">
        <f ca="1"/>
        <v>-1.1331928050199087E-3</v>
      </c>
    </row>
    <row r="8001" spans="2:7">
      <c r="B8001">
        <v>7980</v>
      </c>
      <c r="C8001">
        <f ca="1"/>
        <v>0.6139990760305255</v>
      </c>
      <c r="D8001">
        <f ca="1"/>
        <v>8.876481671336052E-2</v>
      </c>
      <c r="F8001">
        <f ca="1"/>
        <v>0.84270169521877247</v>
      </c>
      <c r="G8001">
        <f ca="1"/>
        <v>4.2135084760938635E-3</v>
      </c>
    </row>
    <row r="8002" spans="2:7">
      <c r="B8002">
        <v>7981</v>
      </c>
      <c r="C8002">
        <f ca="1"/>
        <v>1.3387798944932474</v>
      </c>
      <c r="D8002">
        <f ca="1"/>
        <v>0.19354516414340203</v>
      </c>
      <c r="F8002">
        <f ca="1"/>
        <v>-0.34075724719454065</v>
      </c>
      <c r="G8002">
        <f ca="1"/>
        <v>-1.7037862359727035E-3</v>
      </c>
    </row>
    <row r="8003" spans="2:7">
      <c r="B8003">
        <v>7982</v>
      </c>
      <c r="C8003">
        <f ca="1"/>
        <v>0.20128344679095642</v>
      </c>
      <c r="D8003">
        <f ca="1"/>
        <v>2.9099210339763495E-2</v>
      </c>
      <c r="F8003">
        <f ca="1"/>
        <v>-0.10674144125633246</v>
      </c>
      <c r="G8003">
        <f ca="1"/>
        <v>-5.3370720628166245E-4</v>
      </c>
    </row>
    <row r="8004" spans="2:7">
      <c r="B8004">
        <v>7983</v>
      </c>
      <c r="C8004">
        <f ca="1"/>
        <v>-2.1108067366178171</v>
      </c>
      <c r="D8004">
        <f ca="1"/>
        <v>-0.30515578998019888</v>
      </c>
      <c r="F8004">
        <f ca="1"/>
        <v>0.44465702490143871</v>
      </c>
      <c r="G8004">
        <f ca="1"/>
        <v>2.2232851245071938E-3</v>
      </c>
    </row>
    <row r="8005" spans="2:7">
      <c r="B8005">
        <v>7984</v>
      </c>
      <c r="C8005">
        <f ca="1"/>
        <v>1.3870384297914446</v>
      </c>
      <c r="D8005">
        <f ca="1"/>
        <v>0.20052181965938973</v>
      </c>
      <c r="F8005">
        <f ca="1"/>
        <v>1.3167704979434363</v>
      </c>
      <c r="G8005">
        <f ca="1"/>
        <v>6.5838524897171829E-3</v>
      </c>
    </row>
    <row r="8006" spans="2:7">
      <c r="B8006">
        <v>7985</v>
      </c>
      <c r="C8006">
        <f ca="1"/>
        <v>0.89638376191203739</v>
      </c>
      <c r="D8006">
        <f ca="1"/>
        <v>0.1295886971774512</v>
      </c>
      <c r="F8006">
        <f ca="1"/>
        <v>-2.6746081894179832</v>
      </c>
      <c r="G8006">
        <f ca="1"/>
        <v>-1.3373040947089918E-2</v>
      </c>
    </row>
    <row r="8007" spans="2:7">
      <c r="B8007">
        <v>7986</v>
      </c>
      <c r="C8007">
        <f ca="1"/>
        <v>-0.43512981223403441</v>
      </c>
      <c r="D8007">
        <f ca="1"/>
        <v>-6.2905987219356668E-2</v>
      </c>
      <c r="F8007">
        <f ca="1"/>
        <v>1.7757410182573519</v>
      </c>
      <c r="G8007">
        <f ca="1"/>
        <v>8.8787050912867618E-3</v>
      </c>
    </row>
    <row r="8008" spans="2:7">
      <c r="B8008">
        <v>7987</v>
      </c>
      <c r="C8008">
        <f ca="1"/>
        <v>-0.41397215962057182</v>
      </c>
      <c r="D8008">
        <f ca="1"/>
        <v>-5.984726086351181E-2</v>
      </c>
      <c r="F8008">
        <f ca="1"/>
        <v>0.39906608983164821</v>
      </c>
      <c r="G8008">
        <f ca="1"/>
        <v>1.9953304491582414E-3</v>
      </c>
    </row>
    <row r="8009" spans="2:7">
      <c r="B8009">
        <v>7988</v>
      </c>
      <c r="C8009">
        <f ca="1"/>
        <v>-1.0893119674110585</v>
      </c>
      <c r="D8009">
        <f ca="1"/>
        <v>-0.15748000429581363</v>
      </c>
      <c r="F8009">
        <f ca="1"/>
        <v>-1.0805788143218538</v>
      </c>
      <c r="G8009">
        <f ca="1"/>
        <v>-5.4028940716092698E-3</v>
      </c>
    </row>
    <row r="8010" spans="2:7">
      <c r="B8010">
        <v>7989</v>
      </c>
      <c r="C8010">
        <f ca="1"/>
        <v>-0.20439629619742722</v>
      </c>
      <c r="D8010">
        <f ca="1"/>
        <v>-2.9549229758046688E-2</v>
      </c>
      <c r="F8010">
        <f ca="1"/>
        <v>0.32463794915207744</v>
      </c>
      <c r="G8010">
        <f ca="1"/>
        <v>1.6231897457603876E-3</v>
      </c>
    </row>
    <row r="8011" spans="2:7">
      <c r="B8011">
        <v>7990</v>
      </c>
      <c r="C8011">
        <f ca="1"/>
        <v>-1.7127177569667644</v>
      </c>
      <c r="D8011">
        <f ca="1"/>
        <v>-0.24760473380796183</v>
      </c>
      <c r="F8011">
        <f ca="1"/>
        <v>0.18566549988905781</v>
      </c>
      <c r="G8011">
        <f ca="1"/>
        <v>9.2832749944528922E-4</v>
      </c>
    </row>
    <row r="8012" spans="2:7">
      <c r="B8012">
        <v>7991</v>
      </c>
      <c r="C8012">
        <f ca="1"/>
        <v>0.58505978654692326</v>
      </c>
      <c r="D8012">
        <f ca="1"/>
        <v>8.4581112165409172E-2</v>
      </c>
      <c r="F8012">
        <f ca="1"/>
        <v>-1.8367303663830086</v>
      </c>
      <c r="G8012">
        <f ca="1"/>
        <v>-9.1836518319150448E-3</v>
      </c>
    </row>
    <row r="8013" spans="2:7">
      <c r="B8013">
        <v>7992</v>
      </c>
      <c r="C8013">
        <f ca="1"/>
        <v>-0.26960261887718728</v>
      </c>
      <c r="D8013">
        <f ca="1"/>
        <v>-3.8975998473466361E-2</v>
      </c>
      <c r="F8013">
        <f ca="1"/>
        <v>0.56587850196595613</v>
      </c>
      <c r="G8013">
        <f ca="1"/>
        <v>2.8293925098297813E-3</v>
      </c>
    </row>
    <row r="8014" spans="2:7">
      <c r="B8014">
        <v>7993</v>
      </c>
      <c r="C8014">
        <f ca="1"/>
        <v>0.96462119147339465</v>
      </c>
      <c r="D8014">
        <f ca="1"/>
        <v>0.13945366793141953</v>
      </c>
      <c r="F8014">
        <f ca="1"/>
        <v>0.51536896270250043</v>
      </c>
      <c r="G8014">
        <f ca="1"/>
        <v>2.5768448135125026E-3</v>
      </c>
    </row>
    <row r="8015" spans="2:7">
      <c r="B8015">
        <v>7994</v>
      </c>
      <c r="C8015">
        <f ca="1"/>
        <v>-0.58603161309512919</v>
      </c>
      <c r="D8015">
        <f ca="1"/>
        <v>-8.4721607499679663E-2</v>
      </c>
      <c r="F8015">
        <f ca="1"/>
        <v>0.98585573674898397</v>
      </c>
      <c r="G8015">
        <f ca="1"/>
        <v>4.9292786837449205E-3</v>
      </c>
    </row>
    <row r="8016" spans="2:7">
      <c r="B8016">
        <v>7995</v>
      </c>
      <c r="C8016">
        <f ca="1"/>
        <v>-0.36738709887161841</v>
      </c>
      <c r="D8016">
        <f ca="1"/>
        <v>-5.3112536756604468E-2</v>
      </c>
      <c r="F8016">
        <f ca="1"/>
        <v>0.9711688820290062</v>
      </c>
      <c r="G8016">
        <f ca="1"/>
        <v>4.8558444101450323E-3</v>
      </c>
    </row>
    <row r="8017" spans="2:7">
      <c r="B8017">
        <v>7996</v>
      </c>
      <c r="C8017">
        <f ca="1"/>
        <v>0.32055585944663884</v>
      </c>
      <c r="D8017">
        <f ca="1"/>
        <v>4.6342223011358465E-2</v>
      </c>
      <c r="F8017">
        <f ca="1"/>
        <v>0.71191792253064801</v>
      </c>
      <c r="G8017">
        <f ca="1"/>
        <v>3.5595896126532408E-3</v>
      </c>
    </row>
    <row r="8018" spans="2:7">
      <c r="B8018">
        <v>7997</v>
      </c>
      <c r="C8018">
        <f ca="1"/>
        <v>-0.94113147133627262</v>
      </c>
      <c r="D8018">
        <f ca="1"/>
        <v>-0.13605779848467772</v>
      </c>
      <c r="F8018">
        <f ca="1"/>
        <v>-0.10227408900059783</v>
      </c>
      <c r="G8018">
        <f ca="1"/>
        <v>-5.1137044500298924E-4</v>
      </c>
    </row>
    <row r="8019" spans="2:7">
      <c r="B8019">
        <v>7998</v>
      </c>
      <c r="C8019">
        <f ca="1"/>
        <v>1.344947913957526</v>
      </c>
      <c r="D8019">
        <f ca="1"/>
        <v>0.19443686437326346</v>
      </c>
      <c r="F8019">
        <f ca="1"/>
        <v>-0.57189447433976659</v>
      </c>
      <c r="G8019">
        <f ca="1"/>
        <v>-2.8594723716988337E-3</v>
      </c>
    </row>
    <row r="8020" spans="2:7">
      <c r="B8020">
        <v>7999</v>
      </c>
      <c r="C8020">
        <f ca="1"/>
        <v>1.012760841672675</v>
      </c>
      <c r="D8020">
        <f ca="1"/>
        <v>0.1464131364280333</v>
      </c>
      <c r="F8020">
        <f ca="1"/>
        <v>-0.10359402437440443</v>
      </c>
      <c r="G8020">
        <f ca="1"/>
        <v>-5.1797012187202222E-4</v>
      </c>
    </row>
    <row r="8021" spans="2:7">
      <c r="B8021">
        <v>8000</v>
      </c>
      <c r="C8021">
        <f ca="1"/>
        <v>0.7002126610105085</v>
      </c>
      <c r="D8021">
        <f ca="1"/>
        <v>0.10122857010925237</v>
      </c>
      <c r="F8021">
        <f ca="1"/>
        <v>0.26125282988160181</v>
      </c>
      <c r="G8021">
        <f ca="1"/>
        <v>1.3062641494080093E-3</v>
      </c>
    </row>
    <row r="8022" spans="2:7">
      <c r="B8022">
        <v>8001</v>
      </c>
      <c r="C8022">
        <f ca="1"/>
        <v>-0.14699521135356272</v>
      </c>
      <c r="D8022">
        <f ca="1"/>
        <v>-2.1250851186772786E-2</v>
      </c>
      <c r="F8022">
        <f ca="1"/>
        <v>-0.65267615597648898</v>
      </c>
      <c r="G8022">
        <f ca="1"/>
        <v>-3.2633807798824457E-3</v>
      </c>
    </row>
    <row r="8023" spans="2:7">
      <c r="B8023">
        <v>8002</v>
      </c>
      <c r="C8023">
        <f ca="1"/>
        <v>-0.56521397389298045</v>
      </c>
      <c r="D8023">
        <f ca="1"/>
        <v>-8.1712036312488273E-2</v>
      </c>
      <c r="F8023">
        <f ca="1"/>
        <v>-0.36476268480339108</v>
      </c>
      <c r="G8023">
        <f ca="1"/>
        <v>-1.8238134240169557E-3</v>
      </c>
    </row>
    <row r="8024" spans="2:7">
      <c r="B8024">
        <v>8003</v>
      </c>
      <c r="C8024">
        <f ca="1"/>
        <v>9.1589024613770303E-2</v>
      </c>
      <c r="D8024">
        <f ca="1"/>
        <v>1.3240871688856747E-2</v>
      </c>
      <c r="F8024">
        <f ca="1"/>
        <v>-0.63321434257129405</v>
      </c>
      <c r="G8024">
        <f ca="1"/>
        <v>-3.1660717128564708E-3</v>
      </c>
    </row>
    <row r="8025" spans="2:7">
      <c r="B8025">
        <v>8004</v>
      </c>
      <c r="C8025">
        <f ca="1"/>
        <v>-2.4054861191736787</v>
      </c>
      <c r="D8025">
        <f ca="1"/>
        <v>-0.34775709412365474</v>
      </c>
      <c r="F8025">
        <f ca="1"/>
        <v>0.57335792607760816</v>
      </c>
      <c r="G8025">
        <f ca="1"/>
        <v>2.8667896303880415E-3</v>
      </c>
    </row>
    <row r="8026" spans="2:7">
      <c r="B8026">
        <v>8005</v>
      </c>
      <c r="C8026">
        <f ca="1"/>
        <v>1.0922295338945422E-2</v>
      </c>
      <c r="D8026">
        <f ca="1"/>
        <v>1.5790179198942019E-3</v>
      </c>
      <c r="F8026">
        <f ca="1"/>
        <v>-0.40007261436565811</v>
      </c>
      <c r="G8026">
        <f ca="1"/>
        <v>-2.0003630718282909E-3</v>
      </c>
    </row>
    <row r="8027" spans="2:7">
      <c r="B8027">
        <v>8006</v>
      </c>
      <c r="C8027">
        <f ca="1"/>
        <v>0.74636405131289185</v>
      </c>
      <c r="D8027">
        <f ca="1"/>
        <v>0.10790059920698697</v>
      </c>
      <c r="F8027">
        <f ca="1"/>
        <v>0.21656015344220345</v>
      </c>
      <c r="G8027">
        <f ca="1"/>
        <v>1.0828007672110175E-3</v>
      </c>
    </row>
    <row r="8028" spans="2:7">
      <c r="B8028">
        <v>8007</v>
      </c>
      <c r="C8028">
        <f ca="1"/>
        <v>1.3625525050093705</v>
      </c>
      <c r="D8028">
        <f ca="1"/>
        <v>0.19698193057781416</v>
      </c>
      <c r="F8028">
        <f ca="1"/>
        <v>0.59947067711591995</v>
      </c>
      <c r="G8028">
        <f ca="1"/>
        <v>2.9973533855796003E-3</v>
      </c>
    </row>
    <row r="8029" spans="2:7">
      <c r="B8029">
        <v>8008</v>
      </c>
      <c r="C8029">
        <f ca="1"/>
        <v>-0.38833492854263896</v>
      </c>
      <c r="D8029">
        <f ca="1"/>
        <v>-5.6140929361544467E-2</v>
      </c>
      <c r="F8029">
        <f ca="1"/>
        <v>0.55602692810818233</v>
      </c>
      <c r="G8029">
        <f ca="1"/>
        <v>2.7801346405409121E-3</v>
      </c>
    </row>
    <row r="8030" spans="2:7">
      <c r="B8030">
        <v>8009</v>
      </c>
      <c r="C8030">
        <f ca="1"/>
        <v>5.2851663874077387E-2</v>
      </c>
      <c r="D8030">
        <f ca="1"/>
        <v>7.6406764112872724E-3</v>
      </c>
      <c r="F8030">
        <f ca="1"/>
        <v>0.75787396340455082</v>
      </c>
      <c r="G8030">
        <f ca="1"/>
        <v>3.7893698170227549E-3</v>
      </c>
    </row>
    <row r="8031" spans="2:7">
      <c r="B8031">
        <v>8010</v>
      </c>
      <c r="C8031">
        <f ca="1"/>
        <v>-0.38273711584998127</v>
      </c>
      <c r="D8031">
        <f ca="1"/>
        <v>-5.5331662968389858E-2</v>
      </c>
      <c r="F8031">
        <f ca="1"/>
        <v>0.19834694162277991</v>
      </c>
      <c r="G8031">
        <f ca="1"/>
        <v>9.9173470811389974E-4</v>
      </c>
    </row>
    <row r="8032" spans="2:7">
      <c r="B8032">
        <v>8011</v>
      </c>
      <c r="C8032">
        <f ca="1"/>
        <v>0.68323771267379296</v>
      </c>
      <c r="D8032">
        <f ca="1"/>
        <v>9.8774530296084309E-2</v>
      </c>
      <c r="F8032">
        <f ca="1"/>
        <v>-1.038512924593938</v>
      </c>
      <c r="G8032">
        <f ca="1"/>
        <v>-5.1925646229696908E-3</v>
      </c>
    </row>
    <row r="8033" spans="2:7">
      <c r="B8033">
        <v>8012</v>
      </c>
      <c r="C8033">
        <f ca="1"/>
        <v>0.51046907462597002</v>
      </c>
      <c r="D8033">
        <f ca="1"/>
        <v>7.3797658035498856E-2</v>
      </c>
      <c r="F8033">
        <f ca="1"/>
        <v>-0.73953297885698832</v>
      </c>
      <c r="G8033">
        <f ca="1"/>
        <v>-3.6976648942849424E-3</v>
      </c>
    </row>
    <row r="8034" spans="2:7">
      <c r="B8034">
        <v>8013</v>
      </c>
      <c r="C8034">
        <f ca="1"/>
        <v>0.85470378663036695</v>
      </c>
      <c r="D8034">
        <f ca="1"/>
        <v>0.12356309305046559</v>
      </c>
      <c r="F8034">
        <f ca="1"/>
        <v>1.0390852296376545</v>
      </c>
      <c r="G8034">
        <f ca="1"/>
        <v>5.1954261481882737E-3</v>
      </c>
    </row>
    <row r="8035" spans="2:7">
      <c r="B8035">
        <v>8014</v>
      </c>
      <c r="C8035">
        <f ca="1"/>
        <v>-2.9889572156824803E-2</v>
      </c>
      <c r="D8035">
        <f ca="1"/>
        <v>-4.3210853203456846E-3</v>
      </c>
      <c r="F8035">
        <f ca="1"/>
        <v>-0.71231795337275405</v>
      </c>
      <c r="G8035">
        <f ca="1"/>
        <v>-3.5615897668637708E-3</v>
      </c>
    </row>
    <row r="8036" spans="2:7">
      <c r="B8036">
        <v>8015</v>
      </c>
      <c r="C8036">
        <f ca="1"/>
        <v>2.3998857312416608</v>
      </c>
      <c r="D8036">
        <f ca="1"/>
        <v>0.34694745543246464</v>
      </c>
      <c r="F8036">
        <f ca="1"/>
        <v>-0.44560612597837002</v>
      </c>
      <c r="G8036">
        <f ca="1"/>
        <v>-2.2280306298918507E-3</v>
      </c>
    </row>
    <row r="8037" spans="2:7">
      <c r="B8037">
        <v>8016</v>
      </c>
      <c r="C8037">
        <f ca="1"/>
        <v>1.569850634701315</v>
      </c>
      <c r="D8037">
        <f ca="1"/>
        <v>0.22695067353763759</v>
      </c>
      <c r="F8037">
        <f ca="1"/>
        <v>2.3416610864163565</v>
      </c>
      <c r="G8037">
        <f ca="1"/>
        <v>1.1708305432081784E-2</v>
      </c>
    </row>
    <row r="8038" spans="2:7">
      <c r="B8038">
        <v>8017</v>
      </c>
      <c r="C8038">
        <f ca="1"/>
        <v>0.77171436800081927</v>
      </c>
      <c r="D8038">
        <f ca="1"/>
        <v>0.11156545197676157</v>
      </c>
      <c r="F8038">
        <f ca="1"/>
        <v>0.71616548306650618</v>
      </c>
      <c r="G8038">
        <f ca="1"/>
        <v>3.5808274153325318E-3</v>
      </c>
    </row>
    <row r="8039" spans="2:7">
      <c r="B8039">
        <v>8018</v>
      </c>
      <c r="C8039">
        <f ca="1"/>
        <v>-0.44896855925897899</v>
      </c>
      <c r="D8039">
        <f ca="1"/>
        <v>-6.4906631668454673E-2</v>
      </c>
      <c r="F8039">
        <f ca="1"/>
        <v>-1.6304364507654008</v>
      </c>
      <c r="G8039">
        <f ca="1"/>
        <v>-8.1521822538270054E-3</v>
      </c>
    </row>
    <row r="8040" spans="2:7">
      <c r="B8040">
        <v>8019</v>
      </c>
      <c r="C8040">
        <f ca="1"/>
        <v>-0.62872837209009746</v>
      </c>
      <c r="D8040">
        <f ca="1"/>
        <v>-9.0894206342897563E-2</v>
      </c>
      <c r="F8040">
        <f ca="1"/>
        <v>1.5410467086673281</v>
      </c>
      <c r="G8040">
        <f ca="1"/>
        <v>7.7052335433366419E-3</v>
      </c>
    </row>
    <row r="8041" spans="2:7">
      <c r="B8041">
        <v>8020</v>
      </c>
      <c r="C8041">
        <f ca="1"/>
        <v>-2.1717055515296466</v>
      </c>
      <c r="D8041">
        <f ca="1"/>
        <v>-0.31395982952152329</v>
      </c>
      <c r="F8041">
        <f ca="1"/>
        <v>-1.2172588922198111</v>
      </c>
      <c r="G8041">
        <f ca="1"/>
        <v>-6.0862944610990564E-3</v>
      </c>
    </row>
    <row r="8042" spans="2:7">
      <c r="B8042">
        <v>8021</v>
      </c>
      <c r="C8042">
        <f ca="1"/>
        <v>1.0586805184950256</v>
      </c>
      <c r="D8042">
        <f ca="1"/>
        <v>0.15305166709655513</v>
      </c>
      <c r="F8042">
        <f ca="1"/>
        <v>0.91433719718956508</v>
      </c>
      <c r="G8042">
        <f ca="1"/>
        <v>4.5716859859478267E-3</v>
      </c>
    </row>
    <row r="8043" spans="2:7">
      <c r="B8043">
        <v>8022</v>
      </c>
      <c r="C8043">
        <f ca="1"/>
        <v>0.2747824599964277</v>
      </c>
      <c r="D8043">
        <f ca="1"/>
        <v>3.9724839417212089E-2</v>
      </c>
      <c r="F8043">
        <f ca="1"/>
        <v>-0.35665221093074106</v>
      </c>
      <c r="G8043">
        <f ca="1"/>
        <v>-1.7832610546537056E-3</v>
      </c>
    </row>
    <row r="8044" spans="2:7">
      <c r="B8044">
        <v>8023</v>
      </c>
      <c r="C8044">
        <f ca="1"/>
        <v>-0.92933020069106864</v>
      </c>
      <c r="D8044">
        <f ca="1"/>
        <v>-0.13435170857884499</v>
      </c>
      <c r="F8044">
        <f ca="1"/>
        <v>-0.50008882372487062</v>
      </c>
      <c r="G8044">
        <f ca="1"/>
        <v>-2.5004441186243535E-3</v>
      </c>
    </row>
    <row r="8045" spans="2:7">
      <c r="B8045">
        <v>8024</v>
      </c>
      <c r="C8045">
        <f ca="1"/>
        <v>-0.17547360660702471</v>
      </c>
      <c r="D8045">
        <f ca="1"/>
        <v>-2.5367925028816341E-2</v>
      </c>
      <c r="F8045">
        <f ca="1"/>
        <v>0.22118840598951367</v>
      </c>
      <c r="G8045">
        <f ca="1"/>
        <v>1.1059420299475685E-3</v>
      </c>
    </row>
    <row r="8046" spans="2:7">
      <c r="B8046">
        <v>8025</v>
      </c>
      <c r="C8046">
        <f ca="1"/>
        <v>0.29551970670356725</v>
      </c>
      <c r="D8046">
        <f ca="1"/>
        <v>4.2722788396222393E-2</v>
      </c>
      <c r="F8046">
        <f ca="1"/>
        <v>0.21428065674061719</v>
      </c>
      <c r="G8046">
        <f ca="1"/>
        <v>1.0714032837030863E-3</v>
      </c>
    </row>
    <row r="8047" spans="2:7">
      <c r="B8047">
        <v>8026</v>
      </c>
      <c r="C8047">
        <f ca="1"/>
        <v>1.228104702701954</v>
      </c>
      <c r="D8047">
        <f ca="1"/>
        <v>0.17754503727418544</v>
      </c>
      <c r="F8047">
        <f ca="1"/>
        <v>0.29325346338561287</v>
      </c>
      <c r="G8047">
        <f ca="1"/>
        <v>1.4662673169280646E-3</v>
      </c>
    </row>
    <row r="8048" spans="2:7">
      <c r="B8048">
        <v>8027</v>
      </c>
      <c r="C8048">
        <f ca="1"/>
        <v>0.13711279216375422</v>
      </c>
      <c r="D8048">
        <f ca="1"/>
        <v>1.9822166417832941E-2</v>
      </c>
      <c r="F8048">
        <f ca="1"/>
        <v>-0.74079273980466565</v>
      </c>
      <c r="G8048">
        <f ca="1"/>
        <v>-3.703963699023329E-3</v>
      </c>
    </row>
    <row r="8049" spans="2:7">
      <c r="B8049">
        <v>8028</v>
      </c>
      <c r="C8049">
        <f ca="1"/>
        <v>-0.33465315086122782</v>
      </c>
      <c r="D8049">
        <f ca="1"/>
        <v>-4.8380244789274968E-2</v>
      </c>
      <c r="F8049">
        <f ca="1"/>
        <v>-0.97621750600836954</v>
      </c>
      <c r="G8049">
        <f ca="1"/>
        <v>-4.8810875300418491E-3</v>
      </c>
    </row>
    <row r="8050" spans="2:7">
      <c r="B8050">
        <v>8029</v>
      </c>
      <c r="C8050">
        <f ca="1"/>
        <v>1.0492001970299811</v>
      </c>
      <c r="D8050">
        <f ca="1"/>
        <v>0.15168111292134562</v>
      </c>
      <c r="F8050">
        <f ca="1"/>
        <v>-1.0093447847531021</v>
      </c>
      <c r="G8050">
        <f ca="1"/>
        <v>-5.0467239237655115E-3</v>
      </c>
    </row>
    <row r="8051" spans="2:7">
      <c r="B8051">
        <v>8030</v>
      </c>
      <c r="C8051">
        <f ca="1"/>
        <v>-0.11598286388328408</v>
      </c>
      <c r="D8051">
        <f ca="1"/>
        <v>-1.6767448122313653E-2</v>
      </c>
      <c r="F8051">
        <f ca="1"/>
        <v>0.57206964649310399</v>
      </c>
      <c r="G8051">
        <f ca="1"/>
        <v>2.8603482324655203E-3</v>
      </c>
    </row>
    <row r="8052" spans="2:7">
      <c r="B8052">
        <v>8031</v>
      </c>
      <c r="C8052">
        <f ca="1"/>
        <v>0.1242119895767311</v>
      </c>
      <c r="D8052">
        <f ca="1"/>
        <v>1.7957119023143665E-2</v>
      </c>
      <c r="F8052">
        <f ca="1"/>
        <v>-9.4162377294145713E-3</v>
      </c>
      <c r="G8052">
        <f ca="1"/>
        <v>-4.7081188647072863E-5</v>
      </c>
    </row>
    <row r="8053" spans="2:7">
      <c r="B8053">
        <v>8032</v>
      </c>
      <c r="C8053">
        <f ca="1"/>
        <v>0.91907985322980634</v>
      </c>
      <c r="D8053">
        <f ca="1"/>
        <v>0.13286983303673591</v>
      </c>
      <c r="F8053">
        <f ca="1"/>
        <v>-1.0479107645286228</v>
      </c>
      <c r="G8053">
        <f ca="1"/>
        <v>-5.2395538226431152E-3</v>
      </c>
    </row>
    <row r="8054" spans="2:7">
      <c r="B8054">
        <v>8033</v>
      </c>
      <c r="C8054">
        <f ca="1"/>
        <v>-1.543353472176187E-2</v>
      </c>
      <c r="D8054">
        <f ca="1"/>
        <v>-2.2312002318849895E-3</v>
      </c>
      <c r="F8054">
        <f ca="1"/>
        <v>0.49953648237681864</v>
      </c>
      <c r="G8054">
        <f ca="1"/>
        <v>2.4976824118840939E-3</v>
      </c>
    </row>
    <row r="8055" spans="2:7">
      <c r="B8055">
        <v>8034</v>
      </c>
      <c r="C8055">
        <f ca="1"/>
        <v>0.7473628628791924</v>
      </c>
      <c r="D8055">
        <f ca="1"/>
        <v>0.10804499572006811</v>
      </c>
      <c r="F8055">
        <f ca="1"/>
        <v>-0.63827027804588687</v>
      </c>
      <c r="G8055">
        <f ca="1"/>
        <v>-3.191351390229435E-3</v>
      </c>
    </row>
    <row r="8056" spans="2:7">
      <c r="B8056">
        <v>8035</v>
      </c>
      <c r="C8056">
        <f ca="1"/>
        <v>0.52926687623133284</v>
      </c>
      <c r="D8056">
        <f ca="1"/>
        <v>7.6515224688695566E-2</v>
      </c>
      <c r="F8056">
        <f ca="1"/>
        <v>-0.71857441509132736</v>
      </c>
      <c r="G8056">
        <f ca="1"/>
        <v>-3.5928720754566375E-3</v>
      </c>
    </row>
    <row r="8057" spans="2:7">
      <c r="B8057">
        <v>8036</v>
      </c>
      <c r="C8057">
        <f ca="1"/>
        <v>0.89612135445677588</v>
      </c>
      <c r="D8057">
        <f ca="1"/>
        <v>0.12955076137171498</v>
      </c>
      <c r="F8057">
        <f ca="1"/>
        <v>0.96239061251843083</v>
      </c>
      <c r="G8057">
        <f ca="1"/>
        <v>4.8119530625921553E-3</v>
      </c>
    </row>
    <row r="8058" spans="2:7">
      <c r="B8058">
        <v>8037</v>
      </c>
      <c r="C8058">
        <f ca="1"/>
        <v>0.17977238310050803</v>
      </c>
      <c r="D8058">
        <f ca="1"/>
        <v>2.5989391937207552E-2</v>
      </c>
      <c r="F8058">
        <f ca="1"/>
        <v>-0.31885371722669786</v>
      </c>
      <c r="G8058">
        <f ca="1"/>
        <v>-1.5942685861334896E-3</v>
      </c>
    </row>
    <row r="8059" spans="2:7">
      <c r="B8059">
        <v>8038</v>
      </c>
      <c r="C8059">
        <f ca="1"/>
        <v>-0.38484117473304746</v>
      </c>
      <c r="D8059">
        <f ca="1"/>
        <v>-5.5635843232498601E-2</v>
      </c>
      <c r="F8059">
        <f ca="1"/>
        <v>-2.9301349186423344</v>
      </c>
      <c r="G8059">
        <f ca="1"/>
        <v>-1.4650674593211675E-2</v>
      </c>
    </row>
    <row r="8060" spans="2:7">
      <c r="B8060">
        <v>8039</v>
      </c>
      <c r="C8060">
        <f ca="1"/>
        <v>-0.19765743107253084</v>
      </c>
      <c r="D8060">
        <f ca="1"/>
        <v>-2.8575003328367588E-2</v>
      </c>
      <c r="F8060">
        <f ca="1"/>
        <v>-1.7515676926974246</v>
      </c>
      <c r="G8060">
        <f ca="1"/>
        <v>-8.7578384634871241E-3</v>
      </c>
    </row>
    <row r="8061" spans="2:7">
      <c r="B8061">
        <v>8040</v>
      </c>
      <c r="C8061">
        <f ca="1"/>
        <v>0.34240027914942123</v>
      </c>
      <c r="D8061">
        <f ca="1"/>
        <v>4.9500234133562172E-2</v>
      </c>
      <c r="F8061">
        <f ca="1"/>
        <v>-0.99498067309138927</v>
      </c>
      <c r="G8061">
        <f ca="1"/>
        <v>-4.974903365456947E-3</v>
      </c>
    </row>
    <row r="8062" spans="2:7">
      <c r="B8062">
        <v>8041</v>
      </c>
      <c r="C8062">
        <f ca="1"/>
        <v>-2.1755612581457826</v>
      </c>
      <c r="D8062">
        <f ca="1"/>
        <v>-0.31451724256079761</v>
      </c>
      <c r="F8062">
        <f ca="1"/>
        <v>-0.5989963423232294</v>
      </c>
      <c r="G8062">
        <f ca="1"/>
        <v>-2.9949817116161478E-3</v>
      </c>
    </row>
    <row r="8063" spans="2:7">
      <c r="B8063">
        <v>8042</v>
      </c>
      <c r="C8063">
        <f ca="1"/>
        <v>-0.26143203042706353</v>
      </c>
      <c r="D8063">
        <f ca="1"/>
        <v>-3.7794790203733594E-2</v>
      </c>
      <c r="F8063">
        <f ca="1"/>
        <v>1.6594803700402865</v>
      </c>
      <c r="G8063">
        <f ca="1"/>
        <v>8.2974018502014347E-3</v>
      </c>
    </row>
    <row r="8064" spans="2:7">
      <c r="B8064">
        <v>8043</v>
      </c>
      <c r="C8064">
        <f ca="1"/>
        <v>1.3112228842375031E-2</v>
      </c>
      <c r="D8064">
        <f ca="1"/>
        <v>1.8956129338526797E-3</v>
      </c>
      <c r="F8064">
        <f ca="1"/>
        <v>-1.7231301186104369</v>
      </c>
      <c r="G8064">
        <f ca="1"/>
        <v>-8.6156505930521862E-3</v>
      </c>
    </row>
    <row r="8065" spans="2:7">
      <c r="B8065">
        <v>8044</v>
      </c>
      <c r="C8065">
        <f ca="1"/>
        <v>1.5857391584546963</v>
      </c>
      <c r="D8065">
        <f ca="1"/>
        <v>0.22924765077078352</v>
      </c>
      <c r="F8065">
        <f ca="1"/>
        <v>5.5972779879473841E-2</v>
      </c>
      <c r="G8065">
        <f ca="1"/>
        <v>2.7986389939736928E-4</v>
      </c>
    </row>
    <row r="8066" spans="2:7">
      <c r="B8066">
        <v>8045</v>
      </c>
      <c r="C8066">
        <f ca="1"/>
        <v>-0.73795345345042929</v>
      </c>
      <c r="D8066">
        <f ca="1"/>
        <v>-0.10668469317902064</v>
      </c>
      <c r="F8066">
        <f ca="1"/>
        <v>0.6965233122021427</v>
      </c>
      <c r="G8066">
        <f ca="1"/>
        <v>3.482616561010714E-3</v>
      </c>
    </row>
    <row r="8067" spans="2:7">
      <c r="B8067">
        <v>8046</v>
      </c>
      <c r="C8067">
        <f ca="1"/>
        <v>-0.24943750108850035</v>
      </c>
      <c r="D8067">
        <f ca="1"/>
        <v>-3.6060761212706821E-2</v>
      </c>
      <c r="F8067">
        <f ca="1"/>
        <v>-1.3019439107455344</v>
      </c>
      <c r="G8067">
        <f ca="1"/>
        <v>-6.5097195537276728E-3</v>
      </c>
    </row>
    <row r="8068" spans="2:7">
      <c r="B8068">
        <v>8047</v>
      </c>
      <c r="C8068">
        <f ca="1"/>
        <v>0.28285224440136025</v>
      </c>
      <c r="D8068">
        <f ca="1"/>
        <v>4.0891474615185192E-2</v>
      </c>
      <c r="F8068">
        <f ca="1"/>
        <v>0.17364490200188906</v>
      </c>
      <c r="G8068">
        <f ca="1"/>
        <v>8.682245100094455E-4</v>
      </c>
    </row>
    <row r="8069" spans="2:7">
      <c r="B8069">
        <v>8048</v>
      </c>
      <c r="C8069">
        <f ca="1"/>
        <v>-0.71098287354124001</v>
      </c>
      <c r="D8069">
        <f ca="1"/>
        <v>-0.10278560167261387</v>
      </c>
      <c r="F8069">
        <f ca="1"/>
        <v>-0.50889820678341002</v>
      </c>
      <c r="G8069">
        <f ca="1"/>
        <v>-2.5444910339170504E-3</v>
      </c>
    </row>
    <row r="8070" spans="2:7">
      <c r="B8070">
        <v>8049</v>
      </c>
      <c r="C8070">
        <f ca="1"/>
        <v>0.37635759852767497</v>
      </c>
      <c r="D8070">
        <f ca="1"/>
        <v>5.4409386847886265E-2</v>
      </c>
      <c r="F8070">
        <f ca="1"/>
        <v>0.22558537787671842</v>
      </c>
      <c r="G8070">
        <f ca="1"/>
        <v>1.1279268893835924E-3</v>
      </c>
    </row>
    <row r="8071" spans="2:7">
      <c r="B8071">
        <v>8050</v>
      </c>
      <c r="C8071">
        <f ca="1"/>
        <v>-0.59694293977356028</v>
      </c>
      <c r="D8071">
        <f ca="1"/>
        <v>-8.6299039698718313E-2</v>
      </c>
      <c r="F8071">
        <f ca="1"/>
        <v>-4.0746358289876126E-2</v>
      </c>
      <c r="G8071">
        <f ca="1"/>
        <v>-2.0373179144938066E-4</v>
      </c>
    </row>
    <row r="8072" spans="2:7">
      <c r="B8072">
        <v>8051</v>
      </c>
      <c r="C8072">
        <f ca="1"/>
        <v>1.1503071432778864</v>
      </c>
      <c r="D8072">
        <f ca="1"/>
        <v>0.16629797457879986</v>
      </c>
      <c r="F8072">
        <f ca="1"/>
        <v>-0.84913974117481361</v>
      </c>
      <c r="G8072">
        <f ca="1"/>
        <v>-4.2456987058740693E-3</v>
      </c>
    </row>
    <row r="8073" spans="2:7">
      <c r="B8073">
        <v>8052</v>
      </c>
      <c r="C8073">
        <f ca="1"/>
        <v>-0.44620710769059752</v>
      </c>
      <c r="D8073">
        <f ca="1"/>
        <v>-6.450741324631161E-2</v>
      </c>
      <c r="F8073">
        <f ca="1"/>
        <v>-0.89905446153911772</v>
      </c>
      <c r="G8073">
        <f ca="1"/>
        <v>-4.4952723076955893E-3</v>
      </c>
    </row>
    <row r="8074" spans="2:7">
      <c r="B8074">
        <v>8053</v>
      </c>
      <c r="C8074">
        <f ca="1"/>
        <v>0.43071687385266894</v>
      </c>
      <c r="D8074">
        <f ca="1"/>
        <v>6.2268016118289762E-2</v>
      </c>
      <c r="F8074">
        <f ca="1"/>
        <v>-2.2495562383357998E-2</v>
      </c>
      <c r="G8074">
        <f ca="1"/>
        <v>-1.1247781191679001E-4</v>
      </c>
    </row>
    <row r="8075" spans="2:7">
      <c r="B8075">
        <v>8054</v>
      </c>
      <c r="C8075">
        <f ca="1"/>
        <v>-1.896962855344378</v>
      </c>
      <c r="D8075">
        <f ca="1"/>
        <v>-0.27424073869180449</v>
      </c>
      <c r="F8075">
        <f ca="1"/>
        <v>0.38440751852202321</v>
      </c>
      <c r="G8075">
        <f ca="1"/>
        <v>1.9220375926101165E-3</v>
      </c>
    </row>
    <row r="8076" spans="2:7">
      <c r="B8076">
        <v>8055</v>
      </c>
      <c r="C8076">
        <f ca="1"/>
        <v>1.8990741510949605</v>
      </c>
      <c r="D8076">
        <f ca="1"/>
        <v>0.27454596517771346</v>
      </c>
      <c r="F8076">
        <f ca="1"/>
        <v>-0.55556947449848904</v>
      </c>
      <c r="G8076">
        <f ca="1"/>
        <v>-2.7778473724924457E-3</v>
      </c>
    </row>
    <row r="8077" spans="2:7">
      <c r="B8077">
        <v>8056</v>
      </c>
      <c r="C8077">
        <f ca="1"/>
        <v>2.6681047215624218</v>
      </c>
      <c r="D8077">
        <f ca="1"/>
        <v>0.38572342504594548</v>
      </c>
      <c r="F8077">
        <f ca="1"/>
        <v>1.0544933808935957</v>
      </c>
      <c r="G8077">
        <f ca="1"/>
        <v>5.2724669044679796E-3</v>
      </c>
    </row>
    <row r="8078" spans="2:7">
      <c r="B8078">
        <v>8057</v>
      </c>
      <c r="C8078">
        <f ca="1"/>
        <v>0.37412666617085305</v>
      </c>
      <c r="D8078">
        <f ca="1"/>
        <v>5.4086864698450067E-2</v>
      </c>
      <c r="F8078">
        <f ca="1"/>
        <v>-1.0522087621741925</v>
      </c>
      <c r="G8078">
        <f ca="1"/>
        <v>-5.2610438108709632E-3</v>
      </c>
    </row>
    <row r="8079" spans="2:7">
      <c r="B8079">
        <v>8058</v>
      </c>
      <c r="C8079">
        <f ca="1"/>
        <v>-0.50736626648707084</v>
      </c>
      <c r="D8079">
        <f ca="1"/>
        <v>-7.334909026642876E-2</v>
      </c>
      <c r="F8079">
        <f ca="1"/>
        <v>-0.81401108876096451</v>
      </c>
      <c r="G8079">
        <f ca="1"/>
        <v>-4.0700554438048231E-3</v>
      </c>
    </row>
    <row r="8080" spans="2:7">
      <c r="B8080">
        <v>8059</v>
      </c>
      <c r="C8080">
        <f ca="1"/>
        <v>0.87942096225784794</v>
      </c>
      <c r="D8080">
        <f ca="1"/>
        <v>0.12713641367894193</v>
      </c>
      <c r="F8080">
        <f ca="1"/>
        <v>-1.0252568442387922</v>
      </c>
      <c r="G8080">
        <f ca="1"/>
        <v>-5.1262842211939616E-3</v>
      </c>
    </row>
    <row r="8081" spans="2:7">
      <c r="B8081">
        <v>8060</v>
      </c>
      <c r="C8081">
        <f ca="1"/>
        <v>-1.7733157400581567E-2</v>
      </c>
      <c r="D8081">
        <f ca="1"/>
        <v>-2.5636528259751629E-3</v>
      </c>
      <c r="F8081">
        <f ca="1"/>
        <v>0.69644833129892736</v>
      </c>
      <c r="G8081">
        <f ca="1"/>
        <v>3.4822416564946374E-3</v>
      </c>
    </row>
    <row r="8082" spans="2:7">
      <c r="B8082">
        <v>8061</v>
      </c>
      <c r="C8082">
        <f ca="1"/>
        <v>0.48933743535992974</v>
      </c>
      <c r="D8082">
        <f ca="1"/>
        <v>7.0742692385665107E-2</v>
      </c>
      <c r="F8082">
        <f ca="1"/>
        <v>0.52035616007400776</v>
      </c>
      <c r="G8082">
        <f ca="1"/>
        <v>2.6017808003700395E-3</v>
      </c>
    </row>
    <row r="8083" spans="2:7">
      <c r="B8083">
        <v>8062</v>
      </c>
      <c r="C8083">
        <f ca="1"/>
        <v>-1.3203954480465636</v>
      </c>
      <c r="D8083">
        <f ca="1"/>
        <v>-0.19088735555227745</v>
      </c>
      <c r="F8083">
        <f ca="1"/>
        <v>1.2130797848207302</v>
      </c>
      <c r="G8083">
        <f ca="1"/>
        <v>6.0653989241036526E-3</v>
      </c>
    </row>
    <row r="8084" spans="2:7">
      <c r="B8084">
        <v>8063</v>
      </c>
      <c r="C8084">
        <f ca="1"/>
        <v>-0.11711256587466122</v>
      </c>
      <c r="D8084">
        <f ca="1"/>
        <v>-1.6930767244638073E-2</v>
      </c>
      <c r="F8084">
        <f ca="1"/>
        <v>-1.6381927368781992</v>
      </c>
      <c r="G8084">
        <f ca="1"/>
        <v>-8.1909636843909978E-3</v>
      </c>
    </row>
    <row r="8085" spans="2:7">
      <c r="B8085">
        <v>8064</v>
      </c>
      <c r="C8085">
        <f ca="1"/>
        <v>0.94447707355178989</v>
      </c>
      <c r="D8085">
        <f ca="1"/>
        <v>0.13654146658622618</v>
      </c>
      <c r="F8085">
        <f ca="1"/>
        <v>1.7287883560528317</v>
      </c>
      <c r="G8085">
        <f ca="1"/>
        <v>8.6439417802641593E-3</v>
      </c>
    </row>
    <row r="8086" spans="2:7">
      <c r="B8086">
        <v>8065</v>
      </c>
      <c r="C8086">
        <f ca="1"/>
        <v>-0.82335377146964295</v>
      </c>
      <c r="D8086">
        <f ca="1"/>
        <v>-0.11903087393428505</v>
      </c>
      <c r="F8086">
        <f ca="1"/>
        <v>1.2146067718167022</v>
      </c>
      <c r="G8086">
        <f ca="1"/>
        <v>6.073033859083512E-3</v>
      </c>
    </row>
    <row r="8087" spans="2:7">
      <c r="B8087">
        <v>8066</v>
      </c>
      <c r="C8087">
        <f ca="1"/>
        <v>-1.1995505684622347</v>
      </c>
      <c r="D8087">
        <f ca="1"/>
        <v>-0.17341701397391687</v>
      </c>
      <c r="F8087">
        <f ca="1"/>
        <v>-0.52090025681617058</v>
      </c>
      <c r="G8087">
        <f ca="1"/>
        <v>-2.6045012840808534E-3</v>
      </c>
    </row>
    <row r="8088" spans="2:7">
      <c r="B8088">
        <v>8067</v>
      </c>
      <c r="C8088">
        <f ca="1"/>
        <v>-0.91136238706512918</v>
      </c>
      <c r="D8088">
        <f ca="1"/>
        <v>-0.13175413189590054</v>
      </c>
      <c r="F8088">
        <f ca="1"/>
        <v>-0.15458425701817394</v>
      </c>
      <c r="G8088">
        <f ca="1"/>
        <v>-7.7292128509086984E-4</v>
      </c>
    </row>
    <row r="8089" spans="2:7">
      <c r="B8089">
        <v>8068</v>
      </c>
      <c r="C8089">
        <f ca="1"/>
        <v>1.2770057083599105</v>
      </c>
      <c r="D8089">
        <f ca="1"/>
        <v>0.18461457365262732</v>
      </c>
      <c r="F8089">
        <f ca="1"/>
        <v>-1.293883311066734</v>
      </c>
      <c r="G8089">
        <f ca="1"/>
        <v>-6.4694165553336718E-3</v>
      </c>
    </row>
    <row r="8090" spans="2:7">
      <c r="B8090">
        <v>8069</v>
      </c>
      <c r="C8090">
        <f ca="1"/>
        <v>-0.53173930433499006</v>
      </c>
      <c r="D8090">
        <f ca="1"/>
        <v>-7.687265947325081E-2</v>
      </c>
      <c r="F8090">
        <f ca="1"/>
        <v>-0.82751620514054069</v>
      </c>
      <c r="G8090">
        <f ca="1"/>
        <v>-4.1375810257027043E-3</v>
      </c>
    </row>
    <row r="8091" spans="2:7">
      <c r="B8091">
        <v>8070</v>
      </c>
      <c r="C8091">
        <f ca="1"/>
        <v>2.5376461132872695E-2</v>
      </c>
      <c r="D8091">
        <f ca="1"/>
        <v>3.6686324283347537E-3</v>
      </c>
      <c r="F8091">
        <f ca="1"/>
        <v>-1.1406751919387812</v>
      </c>
      <c r="G8091">
        <f ca="1"/>
        <v>-5.7033759596939069E-3</v>
      </c>
    </row>
    <row r="8092" spans="2:7">
      <c r="B8092">
        <v>8071</v>
      </c>
      <c r="C8092">
        <f ca="1"/>
        <v>-0.42757048120367658</v>
      </c>
      <c r="D8092">
        <f ca="1"/>
        <v>-6.181314740968899E-2</v>
      </c>
      <c r="F8092">
        <f ca="1"/>
        <v>0.16642679324570056</v>
      </c>
      <c r="G8092">
        <f ca="1"/>
        <v>8.3213396622850301E-4</v>
      </c>
    </row>
    <row r="8093" spans="2:7">
      <c r="B8093">
        <v>8072</v>
      </c>
      <c r="C8093">
        <f ca="1"/>
        <v>0.59473884769889251</v>
      </c>
      <c r="D8093">
        <f ca="1"/>
        <v>8.5980397803860603E-2</v>
      </c>
      <c r="F8093">
        <f ca="1"/>
        <v>-2.8482944377567074</v>
      </c>
      <c r="G8093">
        <f ca="1"/>
        <v>-1.4241472188783541E-2</v>
      </c>
    </row>
    <row r="8094" spans="2:7">
      <c r="B8094">
        <v>8073</v>
      </c>
      <c r="C8094">
        <f ca="1"/>
        <v>1.1260435274551965</v>
      </c>
      <c r="D8094">
        <f ca="1"/>
        <v>0.16279022433065879</v>
      </c>
      <c r="F8094">
        <f ca="1"/>
        <v>0.25713928103367933</v>
      </c>
      <c r="G8094">
        <f ca="1"/>
        <v>1.2856964051683969E-3</v>
      </c>
    </row>
    <row r="8095" spans="2:7">
      <c r="B8095">
        <v>8074</v>
      </c>
      <c r="C8095">
        <f ca="1"/>
        <v>-0.76648072509016218</v>
      </c>
      <c r="D8095">
        <f ca="1"/>
        <v>-0.11080883299825914</v>
      </c>
      <c r="F8095">
        <f ca="1"/>
        <v>0.39843084231555448</v>
      </c>
      <c r="G8095">
        <f ca="1"/>
        <v>1.992154211577773E-3</v>
      </c>
    </row>
    <row r="8096" spans="2:7">
      <c r="B8096">
        <v>8075</v>
      </c>
      <c r="C8096">
        <f ca="1"/>
        <v>-0.16447475558803262</v>
      </c>
      <c r="D8096">
        <f ca="1"/>
        <v>-2.3777839582645649E-2</v>
      </c>
      <c r="F8096">
        <f ca="1"/>
        <v>-1.9983988845717491</v>
      </c>
      <c r="G8096">
        <f ca="1"/>
        <v>-9.9919944228587469E-3</v>
      </c>
    </row>
    <row r="8097" spans="2:7">
      <c r="B8097">
        <v>8076</v>
      </c>
      <c r="C8097">
        <f ca="1"/>
        <v>-0.47129832322898202</v>
      </c>
      <c r="D8097">
        <f ca="1"/>
        <v>-6.8134808197422889E-2</v>
      </c>
      <c r="F8097">
        <f ca="1"/>
        <v>-0.63863302095724261</v>
      </c>
      <c r="G8097">
        <f ca="1"/>
        <v>-3.1931651047862135E-3</v>
      </c>
    </row>
    <row r="8098" spans="2:7">
      <c r="B8098">
        <v>8077</v>
      </c>
      <c r="C8098">
        <f ca="1"/>
        <v>-0.58884450699811475</v>
      </c>
      <c r="D8098">
        <f ca="1"/>
        <v>-8.5128262853864961E-2</v>
      </c>
      <c r="F8098">
        <f ca="1"/>
        <v>-0.54937574223784291</v>
      </c>
      <c r="G8098">
        <f ca="1"/>
        <v>-2.7468787111892151E-3</v>
      </c>
    </row>
    <row r="8099" spans="2:7">
      <c r="B8099">
        <v>8078</v>
      </c>
      <c r="C8099">
        <f ca="1"/>
        <v>-1.3184071602598968</v>
      </c>
      <c r="D8099">
        <f ca="1"/>
        <v>-0.19059991212142102</v>
      </c>
      <c r="F8099">
        <f ca="1"/>
        <v>-0.95453963188068869</v>
      </c>
      <c r="G8099">
        <f ca="1"/>
        <v>-4.7726981594034441E-3</v>
      </c>
    </row>
    <row r="8100" spans="2:7">
      <c r="B8100">
        <v>8079</v>
      </c>
      <c r="C8100">
        <f ca="1"/>
        <v>0.18522680112807749</v>
      </c>
      <c r="D8100">
        <f ca="1"/>
        <v>2.6777928004110659E-2</v>
      </c>
      <c r="F8100">
        <f ca="1"/>
        <v>-0.83301549570987277</v>
      </c>
      <c r="G8100">
        <f ca="1"/>
        <v>-4.1650774785493647E-3</v>
      </c>
    </row>
    <row r="8101" spans="2:7">
      <c r="B8101">
        <v>8080</v>
      </c>
      <c r="C8101">
        <f ca="1"/>
        <v>2.3561111123166247</v>
      </c>
      <c r="D8101">
        <f ca="1"/>
        <v>0.34061903218678397</v>
      </c>
      <c r="F8101">
        <f ca="1"/>
        <v>-0.32137873978795789</v>
      </c>
      <c r="G8101">
        <f ca="1"/>
        <v>-1.6068936989397898E-3</v>
      </c>
    </row>
    <row r="8102" spans="2:7">
      <c r="B8102">
        <v>8081</v>
      </c>
      <c r="C8102">
        <f ca="1"/>
        <v>-1.0881338128158375</v>
      </c>
      <c r="D8102">
        <f ca="1"/>
        <v>-0.15730968046180904</v>
      </c>
      <c r="F8102">
        <f ca="1"/>
        <v>1.372198592142968</v>
      </c>
      <c r="G8102">
        <f ca="1"/>
        <v>6.8609929607148417E-3</v>
      </c>
    </row>
    <row r="8103" spans="2:7">
      <c r="B8103">
        <v>8082</v>
      </c>
      <c r="C8103">
        <f ca="1"/>
        <v>2.9573179435671334E-2</v>
      </c>
      <c r="D8103">
        <f ca="1"/>
        <v>4.2753449552555703E-3</v>
      </c>
      <c r="F8103">
        <f ca="1"/>
        <v>7.5806305302959842E-2</v>
      </c>
      <c r="G8103">
        <f ca="1"/>
        <v>3.7903152651479926E-4</v>
      </c>
    </row>
    <row r="8104" spans="2:7">
      <c r="B8104">
        <v>8083</v>
      </c>
      <c r="C8104">
        <f ca="1"/>
        <v>0.79548696672889629</v>
      </c>
      <c r="D8104">
        <f ca="1"/>
        <v>0.11500221670699566</v>
      </c>
      <c r="F8104">
        <f ca="1"/>
        <v>-0.23244996834709478</v>
      </c>
      <c r="G8104">
        <f ca="1"/>
        <v>-1.162249841735474E-3</v>
      </c>
    </row>
    <row r="8105" spans="2:7">
      <c r="B8105">
        <v>8084</v>
      </c>
      <c r="C8105">
        <f ca="1"/>
        <v>-1.449190324594785</v>
      </c>
      <c r="D8105">
        <f ca="1"/>
        <v>-0.20950701485914977</v>
      </c>
      <c r="F8105">
        <f ca="1"/>
        <v>0.40792691552436089</v>
      </c>
      <c r="G8105">
        <f ca="1"/>
        <v>2.0396345776218048E-3</v>
      </c>
    </row>
    <row r="8106" spans="2:7">
      <c r="B8106">
        <v>8085</v>
      </c>
      <c r="C8106">
        <f ca="1"/>
        <v>0.31606721110138408</v>
      </c>
      <c r="D8106">
        <f ca="1"/>
        <v>4.5693306647781623E-2</v>
      </c>
      <c r="F8106">
        <f ca="1"/>
        <v>-1.8206725843516034</v>
      </c>
      <c r="G8106">
        <f ca="1"/>
        <v>-9.1033629217580191E-3</v>
      </c>
    </row>
    <row r="8107" spans="2:7">
      <c r="B8107">
        <v>8086</v>
      </c>
      <c r="C8107">
        <f ca="1"/>
        <v>1.0255818644511627</v>
      </c>
      <c r="D8107">
        <f ca="1"/>
        <v>0.1482666501895975</v>
      </c>
      <c r="F8107">
        <f ca="1"/>
        <v>1.2793824226631094</v>
      </c>
      <c r="G8107">
        <f ca="1"/>
        <v>6.3969121133155482E-3</v>
      </c>
    </row>
    <row r="8108" spans="2:7">
      <c r="B8108">
        <v>8087</v>
      </c>
      <c r="C8108">
        <f ca="1"/>
        <v>-1.3535197730823449</v>
      </c>
      <c r="D8108">
        <f ca="1"/>
        <v>-0.19567608367148515</v>
      </c>
      <c r="F8108">
        <f ca="1"/>
        <v>-1.0939538810193326</v>
      </c>
      <c r="G8108">
        <f ca="1"/>
        <v>-5.4697694050966639E-3</v>
      </c>
    </row>
    <row r="8109" spans="2:7">
      <c r="B8109">
        <v>8088</v>
      </c>
      <c r="C8109">
        <f ca="1"/>
        <v>1.0317571206013467</v>
      </c>
      <c r="D8109">
        <f ca="1"/>
        <v>0.14915939661500399</v>
      </c>
      <c r="F8109">
        <f ca="1"/>
        <v>0.39965365118933505</v>
      </c>
      <c r="G8109">
        <f ca="1"/>
        <v>1.9982682559466754E-3</v>
      </c>
    </row>
    <row r="8110" spans="2:7">
      <c r="B8110">
        <v>8089</v>
      </c>
      <c r="C8110">
        <f ca="1"/>
        <v>-0.18030370240934035</v>
      </c>
      <c r="D8110">
        <f ca="1"/>
        <v>-2.6066203878635334E-2</v>
      </c>
      <c r="F8110">
        <f ca="1"/>
        <v>0.42938992637501422</v>
      </c>
      <c r="G8110">
        <f ca="1"/>
        <v>2.1469496318750714E-3</v>
      </c>
    </row>
    <row r="8111" spans="2:7">
      <c r="B8111">
        <v>8090</v>
      </c>
      <c r="C8111">
        <f ca="1"/>
        <v>0.42425184953402978</v>
      </c>
      <c r="D8111">
        <f ca="1"/>
        <v>6.1333378394726003E-2</v>
      </c>
      <c r="F8111">
        <f ca="1"/>
        <v>-0.27371828618109928</v>
      </c>
      <c r="G8111">
        <f ca="1"/>
        <v>-1.3685914309054966E-3</v>
      </c>
    </row>
    <row r="8112" spans="2:7">
      <c r="B8112">
        <v>8091</v>
      </c>
      <c r="C8112">
        <f ca="1"/>
        <v>-1.2046447980859287</v>
      </c>
      <c r="D8112">
        <f ca="1"/>
        <v>-0.17415347820732638</v>
      </c>
      <c r="F8112">
        <f ca="1"/>
        <v>0.40239301498532792</v>
      </c>
      <c r="G8112">
        <f ca="1"/>
        <v>2.0119650749266401E-3</v>
      </c>
    </row>
    <row r="8113" spans="2:7">
      <c r="B8113">
        <v>8092</v>
      </c>
      <c r="C8113">
        <f ca="1"/>
        <v>0.81446808176835084</v>
      </c>
      <c r="D8113">
        <f ca="1"/>
        <v>0.11774628467593284</v>
      </c>
      <c r="F8113">
        <f ca="1"/>
        <v>-1.1000474930086486</v>
      </c>
      <c r="G8113">
        <f ca="1"/>
        <v>-5.5002374650432442E-3</v>
      </c>
    </row>
    <row r="8114" spans="2:7">
      <c r="B8114">
        <v>8093</v>
      </c>
      <c r="C8114">
        <f ca="1"/>
        <v>4.0931732924471914E-2</v>
      </c>
      <c r="D8114">
        <f ca="1"/>
        <v>5.9174319842467335E-3</v>
      </c>
      <c r="F8114">
        <f ca="1"/>
        <v>1.108696528213629</v>
      </c>
      <c r="G8114">
        <f ca="1"/>
        <v>5.5434826410681462E-3</v>
      </c>
    </row>
    <row r="8115" spans="2:7">
      <c r="B8115">
        <v>8094</v>
      </c>
      <c r="C8115">
        <f ca="1"/>
        <v>0.40197264301119889</v>
      </c>
      <c r="D8115">
        <f ca="1"/>
        <v>5.8112510871107984E-2</v>
      </c>
      <c r="F8115">
        <f ca="1"/>
        <v>0.23320853057798852</v>
      </c>
      <c r="G8115">
        <f ca="1"/>
        <v>1.1660426528899428E-3</v>
      </c>
    </row>
    <row r="8116" spans="2:7">
      <c r="B8116">
        <v>8095</v>
      </c>
      <c r="C8116">
        <f ca="1"/>
        <v>0.56412824954356533</v>
      </c>
      <c r="D8116">
        <f ca="1"/>
        <v>8.1555074964109506E-2</v>
      </c>
      <c r="F8116">
        <f ca="1"/>
        <v>0.81487267957217757</v>
      </c>
      <c r="G8116">
        <f ca="1"/>
        <v>4.0743633978608884E-3</v>
      </c>
    </row>
    <row r="8117" spans="2:7">
      <c r="B8117">
        <v>8096</v>
      </c>
      <c r="C8117">
        <f ca="1"/>
        <v>-0.96230583417508775</v>
      </c>
      <c r="D8117">
        <f ca="1"/>
        <v>-0.13911894060977786</v>
      </c>
      <c r="F8117">
        <f ca="1"/>
        <v>-0.8090015472085591</v>
      </c>
      <c r="G8117">
        <f ca="1"/>
        <v>-4.0450077360427959E-3</v>
      </c>
    </row>
    <row r="8118" spans="2:7">
      <c r="B8118">
        <v>8097</v>
      </c>
      <c r="C8118">
        <f ca="1"/>
        <v>0.71921812637435034</v>
      </c>
      <c r="D8118">
        <f ca="1"/>
        <v>0.10397615836374947</v>
      </c>
      <c r="F8118">
        <f ca="1"/>
        <v>0.32086558203238347</v>
      </c>
      <c r="G8118">
        <f ca="1"/>
        <v>1.6043279101619176E-3</v>
      </c>
    </row>
    <row r="8119" spans="2:7">
      <c r="B8119">
        <v>8098</v>
      </c>
      <c r="C8119">
        <f ca="1"/>
        <v>1.254165587752456</v>
      </c>
      <c r="D8119">
        <f ca="1"/>
        <v>0.18131261572047735</v>
      </c>
      <c r="F8119">
        <f ca="1"/>
        <v>1.5429538620707901</v>
      </c>
      <c r="G8119">
        <f ca="1"/>
        <v>7.7147693103539524E-3</v>
      </c>
    </row>
    <row r="8120" spans="2:7">
      <c r="B8120">
        <v>8099</v>
      </c>
      <c r="C8120">
        <f ca="1"/>
        <v>-0.53687866466206391</v>
      </c>
      <c r="D8120">
        <f ca="1"/>
        <v>-7.7615648176761406E-2</v>
      </c>
      <c r="F8120">
        <f ca="1"/>
        <v>0.9157776839987859</v>
      </c>
      <c r="G8120">
        <f ca="1"/>
        <v>4.57888841999393E-3</v>
      </c>
    </row>
    <row r="8121" spans="2:7">
      <c r="B8121">
        <v>8100</v>
      </c>
      <c r="C8121">
        <f ca="1"/>
        <v>-1.2024632748240733</v>
      </c>
      <c r="D8121">
        <f ca="1"/>
        <v>-0.17383809904788788</v>
      </c>
      <c r="F8121">
        <f ca="1"/>
        <v>0.98048191576891885</v>
      </c>
      <c r="G8121">
        <f ca="1"/>
        <v>4.9024095788445955E-3</v>
      </c>
    </row>
    <row r="8122" spans="2:7">
      <c r="B8122">
        <v>8101</v>
      </c>
      <c r="C8122">
        <f ca="1"/>
        <v>0.31750546337666169</v>
      </c>
      <c r="D8122">
        <f ca="1"/>
        <v>4.5901232367194664E-2</v>
      </c>
      <c r="F8122">
        <f ca="1"/>
        <v>0.50440983484011115</v>
      </c>
      <c r="G8122">
        <f ca="1"/>
        <v>2.5220491742005561E-3</v>
      </c>
    </row>
    <row r="8123" spans="2:7">
      <c r="B8123">
        <v>8102</v>
      </c>
      <c r="C8123">
        <f ca="1"/>
        <v>2.6704145585570601E-2</v>
      </c>
      <c r="D8123">
        <f ca="1"/>
        <v>3.8605735430654359E-3</v>
      </c>
      <c r="F8123">
        <f ca="1"/>
        <v>1.3571613818858608</v>
      </c>
      <c r="G8123">
        <f ca="1"/>
        <v>6.7858069094293054E-3</v>
      </c>
    </row>
    <row r="8124" spans="2:7">
      <c r="B8124">
        <v>8103</v>
      </c>
      <c r="C8124">
        <f ca="1"/>
        <v>1.8401744413462628</v>
      </c>
      <c r="D8124">
        <f ca="1"/>
        <v>0.26603093291721969</v>
      </c>
      <c r="F8124">
        <f ca="1"/>
        <v>1.8877739349773981</v>
      </c>
      <c r="G8124">
        <f ca="1"/>
        <v>9.4388696748869926E-3</v>
      </c>
    </row>
    <row r="8125" spans="2:7">
      <c r="B8125">
        <v>8104</v>
      </c>
      <c r="C8125">
        <f ca="1"/>
        <v>-0.17940195044347176</v>
      </c>
      <c r="D8125">
        <f ca="1"/>
        <v>-2.5935839109214643E-2</v>
      </c>
      <c r="F8125">
        <f ca="1"/>
        <v>1.0830764309135497</v>
      </c>
      <c r="G8125">
        <f ca="1"/>
        <v>5.4153821545677491E-3</v>
      </c>
    </row>
    <row r="8126" spans="2:7">
      <c r="B8126">
        <v>8105</v>
      </c>
      <c r="C8126">
        <f ca="1"/>
        <v>0.85663547263813655</v>
      </c>
      <c r="D8126">
        <f ca="1"/>
        <v>0.12384235365707098</v>
      </c>
      <c r="F8126">
        <f ca="1"/>
        <v>-1.271603216922127</v>
      </c>
      <c r="G8126">
        <f ca="1"/>
        <v>-6.3580160846106364E-3</v>
      </c>
    </row>
    <row r="8127" spans="2:7">
      <c r="B8127">
        <v>8106</v>
      </c>
      <c r="C8127">
        <f ca="1"/>
        <v>0.50150452866243134</v>
      </c>
      <c r="D8127">
        <f ca="1"/>
        <v>7.2501668659559718E-2</v>
      </c>
      <c r="F8127">
        <f ca="1"/>
        <v>1.6968390229232191</v>
      </c>
      <c r="G8127">
        <f ca="1"/>
        <v>8.4841951146160978E-3</v>
      </c>
    </row>
    <row r="8128" spans="2:7">
      <c r="B8128">
        <v>8107</v>
      </c>
      <c r="C8128">
        <f ca="1"/>
        <v>-0.78437283142431313</v>
      </c>
      <c r="D8128">
        <f ca="1"/>
        <v>-0.11339546480499481</v>
      </c>
      <c r="F8128">
        <f ca="1"/>
        <v>0.67441634615246537</v>
      </c>
      <c r="G8128">
        <f ca="1"/>
        <v>3.3720817307623277E-3</v>
      </c>
    </row>
    <row r="8129" spans="2:7">
      <c r="B8129">
        <v>8108</v>
      </c>
      <c r="C8129">
        <f ca="1"/>
        <v>0.23723763285593066</v>
      </c>
      <c r="D8129">
        <f ca="1"/>
        <v>3.4297046722137521E-2</v>
      </c>
      <c r="F8129">
        <f ca="1"/>
        <v>1.511615767275502</v>
      </c>
      <c r="G8129">
        <f ca="1"/>
        <v>7.5580788363775108E-3</v>
      </c>
    </row>
    <row r="8130" spans="2:7">
      <c r="B8130">
        <v>8109</v>
      </c>
      <c r="C8130">
        <f ca="1"/>
        <v>-0.19527174828512289</v>
      </c>
      <c r="D8130">
        <f ca="1"/>
        <v>-2.8230109168706091E-2</v>
      </c>
      <c r="F8130">
        <f ca="1"/>
        <v>-1.1679815510496343</v>
      </c>
      <c r="G8130">
        <f ca="1"/>
        <v>-5.8399077552481722E-3</v>
      </c>
    </row>
    <row r="8131" spans="2:7">
      <c r="B8131">
        <v>8110</v>
      </c>
      <c r="C8131">
        <f ca="1"/>
        <v>0.84417547797066739</v>
      </c>
      <c r="D8131">
        <f ca="1"/>
        <v>0.12204103312405382</v>
      </c>
      <c r="F8131">
        <f ca="1"/>
        <v>-0.8056798194846474</v>
      </c>
      <c r="G8131">
        <f ca="1"/>
        <v>-4.0283990974232381E-3</v>
      </c>
    </row>
    <row r="8132" spans="2:7">
      <c r="B8132">
        <v>8111</v>
      </c>
      <c r="C8132">
        <f ca="1"/>
        <v>-0.94347135033509599</v>
      </c>
      <c r="D8132">
        <f ca="1"/>
        <v>-0.13639607086743888</v>
      </c>
      <c r="F8132">
        <f ca="1"/>
        <v>0.33531646238859131</v>
      </c>
      <c r="G8132">
        <f ca="1"/>
        <v>1.676582311942957E-3</v>
      </c>
    </row>
    <row r="8133" spans="2:7">
      <c r="B8133">
        <v>8112</v>
      </c>
      <c r="C8133">
        <f ca="1"/>
        <v>-0.94685453147552223</v>
      </c>
      <c r="D8133">
        <f ca="1"/>
        <v>-0.13688517169113965</v>
      </c>
      <c r="F8133">
        <f ca="1"/>
        <v>-0.69951431031321787</v>
      </c>
      <c r="G8133">
        <f ca="1"/>
        <v>-3.4975715515660902E-3</v>
      </c>
    </row>
    <row r="8134" spans="2:7">
      <c r="B8134">
        <v>8113</v>
      </c>
      <c r="C8134">
        <f ca="1"/>
        <v>-0.18553822756129371</v>
      </c>
      <c r="D8134">
        <f ca="1"/>
        <v>-2.6822950401282408E-2</v>
      </c>
      <c r="F8134">
        <f ca="1"/>
        <v>-1.0115730592323871</v>
      </c>
      <c r="G8134">
        <f ca="1"/>
        <v>-5.0578652961619361E-3</v>
      </c>
    </row>
    <row r="8135" spans="2:7">
      <c r="B8135">
        <v>8114</v>
      </c>
      <c r="C8135">
        <f ca="1"/>
        <v>-1.991643326300635</v>
      </c>
      <c r="D8135">
        <f ca="1"/>
        <v>-0.28792853559387827</v>
      </c>
      <c r="F8135">
        <f ca="1"/>
        <v>-0.19019973790360448</v>
      </c>
      <c r="G8135">
        <f ca="1"/>
        <v>-9.5099868951802253E-4</v>
      </c>
    </row>
    <row r="8136" spans="2:7">
      <c r="B8136">
        <v>8115</v>
      </c>
      <c r="C8136">
        <f ca="1"/>
        <v>1.6193621636606574</v>
      </c>
      <c r="D8136">
        <f ca="1"/>
        <v>0.23410847224588152</v>
      </c>
      <c r="F8136">
        <f ca="1"/>
        <v>0.25213308350695884</v>
      </c>
      <c r="G8136">
        <f ca="1"/>
        <v>1.2606654175347945E-3</v>
      </c>
    </row>
    <row r="8137" spans="2:7">
      <c r="B8137">
        <v>8116</v>
      </c>
      <c r="C8137">
        <f ca="1"/>
        <v>-0.86800974587828617</v>
      </c>
      <c r="D8137">
        <f ca="1"/>
        <v>-0.12548671326415184</v>
      </c>
      <c r="F8137">
        <f ca="1"/>
        <v>6.9001544220525637E-2</v>
      </c>
      <c r="G8137">
        <f ca="1"/>
        <v>3.4500772110262828E-4</v>
      </c>
    </row>
    <row r="8138" spans="2:7">
      <c r="B8138">
        <v>8117</v>
      </c>
      <c r="C8138">
        <f ca="1"/>
        <v>-1.0098763160084905</v>
      </c>
      <c r="D8138">
        <f ca="1"/>
        <v>-0.14599612539026166</v>
      </c>
      <c r="F8138">
        <f ca="1"/>
        <v>-0.98869159907624715</v>
      </c>
      <c r="G8138">
        <f ca="1"/>
        <v>-4.9434579953812367E-3</v>
      </c>
    </row>
    <row r="8139" spans="2:7">
      <c r="B8139">
        <v>8118</v>
      </c>
      <c r="C8139">
        <f ca="1"/>
        <v>1.3246204331841229</v>
      </c>
      <c r="D8139">
        <f ca="1"/>
        <v>0.19149815456809469</v>
      </c>
      <c r="F8139">
        <f ca="1"/>
        <v>0.70039067707881764</v>
      </c>
      <c r="G8139">
        <f ca="1"/>
        <v>3.501953385394089E-3</v>
      </c>
    </row>
    <row r="8140" spans="2:7">
      <c r="B8140">
        <v>8119</v>
      </c>
      <c r="C8140">
        <f ca="1"/>
        <v>1.1708522392353589</v>
      </c>
      <c r="D8140">
        <f ca="1"/>
        <v>0.16926814464617757</v>
      </c>
      <c r="F8140">
        <f ca="1"/>
        <v>1.464108704860023</v>
      </c>
      <c r="G8140">
        <f ca="1"/>
        <v>7.320543524300116E-3</v>
      </c>
    </row>
    <row r="8141" spans="2:7">
      <c r="B8141">
        <v>8120</v>
      </c>
      <c r="C8141">
        <f ca="1"/>
        <v>-0.90621246678475709</v>
      </c>
      <c r="D8141">
        <f ca="1"/>
        <v>-0.1310096165576512</v>
      </c>
      <c r="F8141">
        <f ca="1"/>
        <v>0.90242761627980805</v>
      </c>
      <c r="G8141">
        <f ca="1"/>
        <v>4.5121380813990409E-3</v>
      </c>
    </row>
    <row r="8142" spans="2:7">
      <c r="B8142">
        <v>8121</v>
      </c>
      <c r="C8142">
        <f ca="1"/>
        <v>-1.5564101099185552</v>
      </c>
      <c r="D8142">
        <f ca="1"/>
        <v>-0.22500759941025283</v>
      </c>
      <c r="F8142">
        <f ca="1"/>
        <v>-0.94381374093888148</v>
      </c>
      <c r="G8142">
        <f ca="1"/>
        <v>-4.7190687046944086E-3</v>
      </c>
    </row>
    <row r="8143" spans="2:7">
      <c r="B8143">
        <v>8122</v>
      </c>
      <c r="C8143">
        <f ca="1"/>
        <v>1.4977600201101056</v>
      </c>
      <c r="D8143">
        <f ca="1"/>
        <v>0.21652865428589513</v>
      </c>
      <c r="F8143">
        <f ca="1"/>
        <v>-0.95442895842142539</v>
      </c>
      <c r="G8143">
        <f ca="1"/>
        <v>-4.772144792107128E-3</v>
      </c>
    </row>
    <row r="8144" spans="2:7">
      <c r="B8144">
        <v>8123</v>
      </c>
      <c r="C8144">
        <f ca="1"/>
        <v>-1.3748361700749465</v>
      </c>
      <c r="D8144">
        <f ca="1"/>
        <v>-0.19875775943599955</v>
      </c>
      <c r="F8144">
        <f ca="1"/>
        <v>0.98308786172476648</v>
      </c>
      <c r="G8144">
        <f ca="1"/>
        <v>4.9154393086238337E-3</v>
      </c>
    </row>
    <row r="8145" spans="2:7">
      <c r="B8145">
        <v>8124</v>
      </c>
      <c r="C8145">
        <f ca="1"/>
        <v>0.57675190262716802</v>
      </c>
      <c r="D8145">
        <f ca="1"/>
        <v>8.338005531988342E-2</v>
      </c>
      <c r="F8145">
        <f ca="1"/>
        <v>-1.5471987831603728</v>
      </c>
      <c r="G8145">
        <f ca="1"/>
        <v>-7.7359939158018658E-3</v>
      </c>
    </row>
    <row r="8146" spans="2:7">
      <c r="B8146">
        <v>8125</v>
      </c>
      <c r="C8146">
        <f ca="1"/>
        <v>-0.92536950541605945</v>
      </c>
      <c r="D8146">
        <f ca="1"/>
        <v>-0.13377911750522881</v>
      </c>
      <c r="F8146">
        <f ca="1"/>
        <v>0.1735414039610807</v>
      </c>
      <c r="G8146">
        <f ca="1"/>
        <v>8.6770701980540363E-4</v>
      </c>
    </row>
    <row r="8147" spans="2:7">
      <c r="B8147">
        <v>8126</v>
      </c>
      <c r="C8147">
        <f ca="1"/>
        <v>1.0827904212136743</v>
      </c>
      <c r="D8147">
        <f ca="1"/>
        <v>0.15653719529902982</v>
      </c>
      <c r="F8147">
        <f ca="1"/>
        <v>0.12170193664389112</v>
      </c>
      <c r="G8147">
        <f ca="1"/>
        <v>6.0850968321945575E-4</v>
      </c>
    </row>
    <row r="8148" spans="2:7">
      <c r="B8148">
        <v>8127</v>
      </c>
      <c r="C8148">
        <f ca="1"/>
        <v>-0.24077933776098981</v>
      </c>
      <c r="D8148">
        <f ca="1"/>
        <v>-3.4809065060638661E-2</v>
      </c>
      <c r="F8148">
        <f ca="1"/>
        <v>-1.045793800546656</v>
      </c>
      <c r="G8148">
        <f ca="1"/>
        <v>-5.2289690027332815E-3</v>
      </c>
    </row>
    <row r="8149" spans="2:7">
      <c r="B8149">
        <v>8128</v>
      </c>
      <c r="C8149">
        <f ca="1"/>
        <v>2.7042703136237773</v>
      </c>
      <c r="D8149">
        <f ca="1"/>
        <v>0.39095182403867751</v>
      </c>
      <c r="F8149">
        <f ca="1"/>
        <v>-2.0864399077719535</v>
      </c>
      <c r="G8149">
        <f ca="1"/>
        <v>-1.0432199538859769E-2</v>
      </c>
    </row>
    <row r="8150" spans="2:7">
      <c r="B8150">
        <v>8129</v>
      </c>
      <c r="C8150">
        <f ca="1"/>
        <v>-0.31823125644672656</v>
      </c>
      <c r="D8150">
        <f ca="1"/>
        <v>-4.6006159054141231E-2</v>
      </c>
      <c r="F8150">
        <f ca="1"/>
        <v>1.2799124627208258</v>
      </c>
      <c r="G8150">
        <f ca="1"/>
        <v>6.3995623136041306E-3</v>
      </c>
    </row>
    <row r="8151" spans="2:7">
      <c r="B8151">
        <v>8130</v>
      </c>
      <c r="C8151">
        <f ca="1"/>
        <v>-0.65309052266403045</v>
      </c>
      <c r="D8151">
        <f ca="1"/>
        <v>-9.441620159477794E-2</v>
      </c>
      <c r="F8151">
        <f ca="1"/>
        <v>-1.0279363000903434</v>
      </c>
      <c r="G8151">
        <f ca="1"/>
        <v>-5.1396815004517184E-3</v>
      </c>
    </row>
    <row r="8152" spans="2:7">
      <c r="B8152">
        <v>8131</v>
      </c>
      <c r="C8152">
        <f ca="1"/>
        <v>0.41151289715597106</v>
      </c>
      <c r="D8152">
        <f ca="1"/>
        <v>5.9491729413315493E-2</v>
      </c>
      <c r="F8152">
        <f ca="1"/>
        <v>-2.1675827713931795</v>
      </c>
      <c r="G8152">
        <f ca="1"/>
        <v>-1.0837913856965899E-2</v>
      </c>
    </row>
    <row r="8153" spans="2:7">
      <c r="B8153">
        <v>8132</v>
      </c>
      <c r="C8153">
        <f ca="1"/>
        <v>0.5883688087144926</v>
      </c>
      <c r="D8153">
        <f ca="1"/>
        <v>8.5059491950772462E-2</v>
      </c>
      <c r="F8153">
        <f ca="1"/>
        <v>-1.1977507886250396</v>
      </c>
      <c r="G8153">
        <f ca="1"/>
        <v>-5.9887539431251989E-3</v>
      </c>
    </row>
    <row r="8154" spans="2:7">
      <c r="B8154">
        <v>8133</v>
      </c>
      <c r="C8154">
        <f ca="1"/>
        <v>-2.0298714443800989</v>
      </c>
      <c r="D8154">
        <f ca="1"/>
        <v>-0.29345511051408485</v>
      </c>
      <c r="F8154">
        <f ca="1"/>
        <v>-0.92325201833623793</v>
      </c>
      <c r="G8154">
        <f ca="1"/>
        <v>-4.6162600916811909E-3</v>
      </c>
    </row>
    <row r="8155" spans="2:7">
      <c r="B8155">
        <v>8134</v>
      </c>
      <c r="C8155">
        <f ca="1"/>
        <v>-0.54316830745817968</v>
      </c>
      <c r="D8155">
        <f ca="1"/>
        <v>-7.8524931287737895E-2</v>
      </c>
      <c r="F8155">
        <f ca="1"/>
        <v>-0.11711366417931142</v>
      </c>
      <c r="G8155">
        <f ca="1"/>
        <v>-5.8556832089655723E-4</v>
      </c>
    </row>
    <row r="8156" spans="2:7">
      <c r="B8156">
        <v>8135</v>
      </c>
      <c r="C8156">
        <f ca="1"/>
        <v>0.40877244074275559</v>
      </c>
      <c r="D8156">
        <f ca="1"/>
        <v>5.9095546225544811E-2</v>
      </c>
      <c r="F8156">
        <f ca="1"/>
        <v>1.6430716363399906</v>
      </c>
      <c r="G8156">
        <f ca="1"/>
        <v>8.2153581816999544E-3</v>
      </c>
    </row>
    <row r="8157" spans="2:7">
      <c r="B8157">
        <v>8136</v>
      </c>
      <c r="C8157">
        <f ca="1"/>
        <v>0.35441159064677913</v>
      </c>
      <c r="D8157">
        <f ca="1"/>
        <v>5.1236689293141346E-2</v>
      </c>
      <c r="F8157">
        <f ca="1"/>
        <v>0.17066868874901717</v>
      </c>
      <c r="G8157">
        <f ca="1"/>
        <v>8.5334344374508604E-4</v>
      </c>
    </row>
    <row r="8158" spans="2:7">
      <c r="B8158">
        <v>8137</v>
      </c>
      <c r="C8158">
        <f ca="1"/>
        <v>-0.21083807666021362</v>
      </c>
      <c r="D8158">
        <f ca="1"/>
        <v>-3.0480507156350971E-2</v>
      </c>
      <c r="F8158">
        <f ca="1"/>
        <v>0.96617561713375621</v>
      </c>
      <c r="G8158">
        <f ca="1"/>
        <v>4.8308780856687822E-3</v>
      </c>
    </row>
    <row r="8159" spans="2:7">
      <c r="B8159">
        <v>8138</v>
      </c>
      <c r="C8159">
        <f ca="1"/>
        <v>2.6399539976418964</v>
      </c>
      <c r="D8159">
        <f ca="1"/>
        <v>0.38165372209898268</v>
      </c>
      <c r="F8159">
        <f ca="1"/>
        <v>-0.10666533831995874</v>
      </c>
      <c r="G8159">
        <f ca="1"/>
        <v>-5.333266915997938E-4</v>
      </c>
    </row>
    <row r="8160" spans="2:7">
      <c r="B8160">
        <v>8139</v>
      </c>
      <c r="C8160">
        <f ca="1"/>
        <v>-0.32957853955265293</v>
      </c>
      <c r="D8160">
        <f ca="1"/>
        <v>-4.7646616742781291E-2</v>
      </c>
      <c r="F8160">
        <f ca="1"/>
        <v>-0.68786328197781454</v>
      </c>
      <c r="G8160">
        <f ca="1"/>
        <v>-3.4393164098890732E-3</v>
      </c>
    </row>
    <row r="8161" spans="2:7">
      <c r="B8161">
        <v>8140</v>
      </c>
      <c r="C8161">
        <f ca="1"/>
        <v>1.6717761511152601E-2</v>
      </c>
      <c r="D8161">
        <f ca="1"/>
        <v>2.4168587451121144E-3</v>
      </c>
      <c r="F8161">
        <f ca="1"/>
        <v>2.350527424477781</v>
      </c>
      <c r="G8161">
        <f ca="1"/>
        <v>1.1752637122388908E-2</v>
      </c>
    </row>
    <row r="8162" spans="2:7">
      <c r="B8162">
        <v>8141</v>
      </c>
      <c r="C8162">
        <f ca="1"/>
        <v>-0.92479350551369111</v>
      </c>
      <c r="D8162">
        <f ca="1"/>
        <v>-0.13369584616532521</v>
      </c>
      <c r="F8162">
        <f ca="1"/>
        <v>-1.9491786008123895</v>
      </c>
      <c r="G8162">
        <f ca="1"/>
        <v>-9.745893004061949E-3</v>
      </c>
    </row>
    <row r="8163" spans="2:7">
      <c r="B8163">
        <v>8142</v>
      </c>
      <c r="C8163">
        <f ca="1"/>
        <v>-0.78952591000809602</v>
      </c>
      <c r="D8163">
        <f ca="1"/>
        <v>-0.1141404367338716</v>
      </c>
      <c r="F8163">
        <f ca="1"/>
        <v>0.92122169198666559</v>
      </c>
      <c r="G8163">
        <f ca="1"/>
        <v>4.6061084599333287E-3</v>
      </c>
    </row>
    <row r="8164" spans="2:7">
      <c r="B8164">
        <v>8143</v>
      </c>
      <c r="C8164">
        <f ca="1"/>
        <v>-1.0340230936716823</v>
      </c>
      <c r="D8164">
        <f ca="1"/>
        <v>-0.14948698454162776</v>
      </c>
      <c r="F8164">
        <f ca="1"/>
        <v>2.6726679538800657</v>
      </c>
      <c r="G8164">
        <f ca="1"/>
        <v>1.3363339769400332E-2</v>
      </c>
    </row>
    <row r="8165" spans="2:7">
      <c r="B8165">
        <v>8144</v>
      </c>
      <c r="C8165">
        <f ca="1"/>
        <v>-0.21799736836264438</v>
      </c>
      <c r="D8165">
        <f ca="1"/>
        <v>-3.1515513951266984E-2</v>
      </c>
      <c r="F8165">
        <f ca="1"/>
        <v>-0.56615715597906513</v>
      </c>
      <c r="G8165">
        <f ca="1"/>
        <v>-2.830785779895326E-3</v>
      </c>
    </row>
    <row r="8166" spans="2:7">
      <c r="B8166">
        <v>8145</v>
      </c>
      <c r="C8166">
        <f ca="1"/>
        <v>0.8671285352742506</v>
      </c>
      <c r="D8166">
        <f ca="1"/>
        <v>0.1253593181249624</v>
      </c>
      <c r="F8166">
        <f ca="1"/>
        <v>-2.6148525142792991</v>
      </c>
      <c r="G8166">
        <f ca="1"/>
        <v>-1.3074262571396498E-2</v>
      </c>
    </row>
    <row r="8167" spans="2:7">
      <c r="B8167">
        <v>8146</v>
      </c>
      <c r="C8167">
        <f ca="1"/>
        <v>0.2545304808449686</v>
      </c>
      <c r="D8167">
        <f ca="1"/>
        <v>3.6797044754907596E-2</v>
      </c>
      <c r="F8167">
        <f ca="1"/>
        <v>-9.095485237818518E-2</v>
      </c>
      <c r="G8167">
        <f ca="1"/>
        <v>-4.5477426189092601E-4</v>
      </c>
    </row>
    <row r="8168" spans="2:7">
      <c r="B8168">
        <v>8147</v>
      </c>
      <c r="C8168">
        <f ca="1"/>
        <v>1.4893079741239543</v>
      </c>
      <c r="D8168">
        <f ca="1"/>
        <v>0.21530675617219777</v>
      </c>
      <c r="F8168">
        <f ca="1"/>
        <v>0.46677399200503916</v>
      </c>
      <c r="G8168">
        <f ca="1"/>
        <v>2.3338699600251962E-3</v>
      </c>
    </row>
    <row r="8169" spans="2:7">
      <c r="B8169">
        <v>8148</v>
      </c>
      <c r="C8169">
        <f ca="1"/>
        <v>-2.3665176372773695</v>
      </c>
      <c r="D8169">
        <f ca="1"/>
        <v>-0.34212348604807541</v>
      </c>
      <c r="F8169">
        <f ca="1"/>
        <v>1.35730973462505</v>
      </c>
      <c r="G8169">
        <f ca="1"/>
        <v>6.7865486731252516E-3</v>
      </c>
    </row>
    <row r="8170" spans="2:7">
      <c r="B8170">
        <v>8149</v>
      </c>
      <c r="C8170">
        <f ca="1"/>
        <v>-0.73371055505728144</v>
      </c>
      <c r="D8170">
        <f ca="1"/>
        <v>-0.10607130447388445</v>
      </c>
      <c r="F8170">
        <f ca="1"/>
        <v>-1.2798685924539419</v>
      </c>
      <c r="G8170">
        <f ca="1"/>
        <v>-6.3993429622697107E-3</v>
      </c>
    </row>
    <row r="8171" spans="2:7">
      <c r="B8171">
        <v>8150</v>
      </c>
      <c r="C8171">
        <f ca="1"/>
        <v>1.2158132435126896</v>
      </c>
      <c r="D8171">
        <f ca="1"/>
        <v>0.17576808163260957</v>
      </c>
      <c r="F8171">
        <f ca="1"/>
        <v>-0.91451690044811518</v>
      </c>
      <c r="G8171">
        <f ca="1"/>
        <v>-4.5725845022405766E-3</v>
      </c>
    </row>
    <row r="8172" spans="2:7">
      <c r="B8172">
        <v>8151</v>
      </c>
      <c r="C8172">
        <f ca="1"/>
        <v>0.50855853559704423</v>
      </c>
      <c r="D8172">
        <f ca="1"/>
        <v>7.3521454612160336E-2</v>
      </c>
      <c r="F8172">
        <f ca="1"/>
        <v>-0.59356469495591702</v>
      </c>
      <c r="G8172">
        <f ca="1"/>
        <v>-2.9678234747795855E-3</v>
      </c>
    </row>
    <row r="8173" spans="2:7">
      <c r="B8173">
        <v>8152</v>
      </c>
      <c r="C8173">
        <f ca="1"/>
        <v>-0.32593730973904139</v>
      </c>
      <c r="D8173">
        <f ca="1"/>
        <v>-4.7120210255159174E-2</v>
      </c>
      <c r="F8173">
        <f ca="1"/>
        <v>-0.31569649755238882</v>
      </c>
      <c r="G8173">
        <f ca="1"/>
        <v>-1.5784824877619443E-3</v>
      </c>
    </row>
    <row r="8174" spans="2:7">
      <c r="B8174">
        <v>8153</v>
      </c>
      <c r="C8174">
        <f ca="1"/>
        <v>1.5307355113957271</v>
      </c>
      <c r="D8174">
        <f ca="1"/>
        <v>0.22129586575944413</v>
      </c>
      <c r="F8174">
        <f ca="1"/>
        <v>1.2554149363857994</v>
      </c>
      <c r="G8174">
        <f ca="1"/>
        <v>6.2770746819289982E-3</v>
      </c>
    </row>
    <row r="8175" spans="2:7">
      <c r="B8175">
        <v>8154</v>
      </c>
      <c r="C8175">
        <f ca="1"/>
        <v>0.82383635351272944</v>
      </c>
      <c r="D8175">
        <f ca="1"/>
        <v>0.11910064001093888</v>
      </c>
      <c r="F8175">
        <f ca="1"/>
        <v>0.24918641779616993</v>
      </c>
      <c r="G8175">
        <f ca="1"/>
        <v>1.24593208898085E-3</v>
      </c>
    </row>
    <row r="8176" spans="2:7">
      <c r="B8176">
        <v>8155</v>
      </c>
      <c r="C8176">
        <f ca="1"/>
        <v>-0.64569044893602556</v>
      </c>
      <c r="D8176">
        <f ca="1"/>
        <v>-9.3346385346228661E-2</v>
      </c>
      <c r="F8176">
        <f ca="1"/>
        <v>-0.53447938273929763</v>
      </c>
      <c r="G8176">
        <f ca="1"/>
        <v>-2.6723969136964888E-3</v>
      </c>
    </row>
    <row r="8177" spans="2:7">
      <c r="B8177">
        <v>8156</v>
      </c>
      <c r="C8177">
        <f ca="1"/>
        <v>-2.0700160695835759E-2</v>
      </c>
      <c r="D8177">
        <f ca="1"/>
        <v>-2.9925875165512793E-3</v>
      </c>
      <c r="F8177">
        <f ca="1"/>
        <v>-2.1946547661167033</v>
      </c>
      <c r="G8177">
        <f ca="1"/>
        <v>-1.0973273830583519E-2</v>
      </c>
    </row>
    <row r="8178" spans="2:7">
      <c r="B8178">
        <v>8157</v>
      </c>
      <c r="C8178">
        <f ca="1"/>
        <v>0.52581250917368838</v>
      </c>
      <c r="D8178">
        <f ca="1"/>
        <v>7.6015832636325054E-2</v>
      </c>
      <c r="F8178">
        <f ca="1"/>
        <v>-1.0891001551215911</v>
      </c>
      <c r="G8178">
        <f ca="1"/>
        <v>-5.4455007756079562E-3</v>
      </c>
    </row>
    <row r="8179" spans="2:7">
      <c r="B8179">
        <v>8158</v>
      </c>
      <c r="C8179">
        <f ca="1"/>
        <v>-0.90546396945038654</v>
      </c>
      <c r="D8179">
        <f ca="1"/>
        <v>-0.13090140755329019</v>
      </c>
      <c r="F8179">
        <f ca="1"/>
        <v>-0.91249688016545816</v>
      </c>
      <c r="G8179">
        <f ca="1"/>
        <v>-4.5624844008272918E-3</v>
      </c>
    </row>
    <row r="8180" spans="2:7">
      <c r="B8180">
        <v>8159</v>
      </c>
      <c r="C8180">
        <f ca="1"/>
        <v>0.49958780208749659</v>
      </c>
      <c r="D8180">
        <f ca="1"/>
        <v>7.222457071307152E-2</v>
      </c>
      <c r="F8180">
        <f ca="1"/>
        <v>-0.98510434574939132</v>
      </c>
      <c r="G8180">
        <f ca="1"/>
        <v>-4.9255217287469573E-3</v>
      </c>
    </row>
    <row r="8181" spans="2:7">
      <c r="B8181">
        <v>8160</v>
      </c>
      <c r="C8181">
        <f ca="1"/>
        <v>-0.84165881973737777</v>
      </c>
      <c r="D8181">
        <f ca="1"/>
        <v>-0.12167720406383384</v>
      </c>
      <c r="F8181">
        <f ca="1"/>
        <v>2.1096450674308054</v>
      </c>
      <c r="G8181">
        <f ca="1"/>
        <v>1.0548225337154028E-2</v>
      </c>
    </row>
    <row r="8182" spans="2:7">
      <c r="B8182">
        <v>8161</v>
      </c>
      <c r="C8182">
        <f ca="1"/>
        <v>1.2183386500461773</v>
      </c>
      <c r="D8182">
        <f ca="1"/>
        <v>0.17613317541991783</v>
      </c>
      <c r="F8182">
        <f ca="1"/>
        <v>-0.50294869357681049</v>
      </c>
      <c r="G8182">
        <f ca="1"/>
        <v>-2.514743467884053E-3</v>
      </c>
    </row>
    <row r="8183" spans="2:7">
      <c r="B8183">
        <v>8162</v>
      </c>
      <c r="C8183">
        <f ca="1"/>
        <v>-0.48232577719916725</v>
      </c>
      <c r="D8183">
        <f ca="1"/>
        <v>-6.9729028724278941E-2</v>
      </c>
      <c r="F8183">
        <f ca="1"/>
        <v>-0.58136761766520506</v>
      </c>
      <c r="G8183">
        <f ca="1"/>
        <v>-2.9068380883260259E-3</v>
      </c>
    </row>
    <row r="8184" spans="2:7">
      <c r="B8184">
        <v>8163</v>
      </c>
      <c r="C8184">
        <f ca="1"/>
        <v>1.2739517767326127</v>
      </c>
      <c r="D8184">
        <f ca="1"/>
        <v>0.184173071878871</v>
      </c>
      <c r="F8184">
        <f ca="1"/>
        <v>-0.37910440276576274</v>
      </c>
      <c r="G8184">
        <f ca="1"/>
        <v>-1.8955220138288141E-3</v>
      </c>
    </row>
    <row r="8185" spans="2:7">
      <c r="B8185">
        <v>8164</v>
      </c>
      <c r="C8185">
        <f ca="1"/>
        <v>-1.3595838303415426</v>
      </c>
      <c r="D8185">
        <f ca="1"/>
        <v>-0.19655275425970806</v>
      </c>
      <c r="F8185">
        <f ca="1"/>
        <v>0.81190699211108897</v>
      </c>
      <c r="G8185">
        <f ca="1"/>
        <v>4.059534960555446E-3</v>
      </c>
    </row>
    <row r="8186" spans="2:7">
      <c r="B8186">
        <v>8165</v>
      </c>
      <c r="C8186">
        <f ca="1"/>
        <v>-1.0704621455392995</v>
      </c>
      <c r="D8186">
        <f ca="1"/>
        <v>-0.15475491715994472</v>
      </c>
      <c r="F8186">
        <f ca="1"/>
        <v>-1.2657091849183402</v>
      </c>
      <c r="G8186">
        <f ca="1"/>
        <v>-6.3285459245917023E-3</v>
      </c>
    </row>
    <row r="8187" spans="2:7">
      <c r="B8187">
        <v>8166</v>
      </c>
      <c r="C8187">
        <f ca="1"/>
        <v>-0.62929788410016552</v>
      </c>
      <c r="D8187">
        <f ca="1"/>
        <v>-9.0976539739091852E-2</v>
      </c>
      <c r="F8187">
        <f ca="1"/>
        <v>3.5429900713249869</v>
      </c>
      <c r="G8187">
        <f ca="1"/>
        <v>1.7714950356624938E-2</v>
      </c>
    </row>
    <row r="8188" spans="2:7">
      <c r="B8188">
        <v>8167</v>
      </c>
      <c r="C8188">
        <f ca="1"/>
        <v>1.3816085886451668</v>
      </c>
      <c r="D8188">
        <f ca="1"/>
        <v>0.19973683663099823</v>
      </c>
      <c r="F8188">
        <f ca="1"/>
        <v>-0.47073612244887797</v>
      </c>
      <c r="G8188">
        <f ca="1"/>
        <v>-2.3536806122443901E-3</v>
      </c>
    </row>
    <row r="8189" spans="2:7">
      <c r="B8189">
        <v>8168</v>
      </c>
      <c r="C8189">
        <f ca="1"/>
        <v>0.36516962916517509</v>
      </c>
      <c r="D8189">
        <f ca="1"/>
        <v>5.279196087995594E-2</v>
      </c>
      <c r="F8189">
        <f ca="1"/>
        <v>1.2552591146216643</v>
      </c>
      <c r="G8189">
        <f ca="1"/>
        <v>6.2762955731083224E-3</v>
      </c>
    </row>
    <row r="8190" spans="2:7">
      <c r="B8190">
        <v>8169</v>
      </c>
      <c r="C8190">
        <f ca="1"/>
        <v>-0.66667871117117805</v>
      </c>
      <c r="D8190">
        <f ca="1"/>
        <v>-9.6380623219157691E-2</v>
      </c>
      <c r="F8190">
        <f ca="1"/>
        <v>-0.6893345024776778</v>
      </c>
      <c r="G8190">
        <f ca="1"/>
        <v>-3.4466725123883895E-3</v>
      </c>
    </row>
    <row r="8191" spans="2:7">
      <c r="B8191">
        <v>8170</v>
      </c>
      <c r="C8191">
        <f ca="1"/>
        <v>-0.34923115057534776</v>
      </c>
      <c r="D8191">
        <f ca="1"/>
        <v>-5.0487761759881851E-2</v>
      </c>
      <c r="F8191">
        <f ca="1"/>
        <v>-0.49981202985277856</v>
      </c>
      <c r="G8191">
        <f ca="1"/>
        <v>-2.4990601492638933E-3</v>
      </c>
    </row>
    <row r="8192" spans="2:7">
      <c r="B8192">
        <v>8171</v>
      </c>
      <c r="C8192">
        <f ca="1"/>
        <v>1.0315953736216088</v>
      </c>
      <c r="D8192">
        <f ca="1"/>
        <v>0.14913601312540137</v>
      </c>
      <c r="F8192">
        <f ca="1"/>
        <v>-0.97686924531727792</v>
      </c>
      <c r="G8192">
        <f ca="1"/>
        <v>-4.8843462265863906E-3</v>
      </c>
    </row>
    <row r="8193" spans="2:7">
      <c r="B8193">
        <v>8172</v>
      </c>
      <c r="C8193">
        <f ca="1"/>
        <v>-0.37691049942006066</v>
      </c>
      <c r="D8193">
        <f ca="1"/>
        <v>-5.4489318802654924E-2</v>
      </c>
      <c r="F8193">
        <f ca="1"/>
        <v>0.7468955240655355</v>
      </c>
      <c r="G8193">
        <f ca="1"/>
        <v>3.734477620327678E-3</v>
      </c>
    </row>
    <row r="8194" spans="2:7">
      <c r="B8194">
        <v>8173</v>
      </c>
      <c r="C8194">
        <f ca="1"/>
        <v>0.25400918358513114</v>
      </c>
      <c r="D8194">
        <f ca="1"/>
        <v>3.6721681684295501E-2</v>
      </c>
      <c r="F8194">
        <f ca="1"/>
        <v>-0.33327360319685323</v>
      </c>
      <c r="G8194">
        <f ca="1"/>
        <v>-1.6663680159842665E-3</v>
      </c>
    </row>
    <row r="8195" spans="2:7">
      <c r="B8195">
        <v>8174</v>
      </c>
      <c r="C8195">
        <f ca="1"/>
        <v>7.4713235803108846E-2</v>
      </c>
      <c r="D8195">
        <f ca="1"/>
        <v>1.0801167202074633E-2</v>
      </c>
      <c r="F8195">
        <f ca="1"/>
        <v>7.9026353904461319E-2</v>
      </c>
      <c r="G8195">
        <f ca="1"/>
        <v>3.9513176952230667E-4</v>
      </c>
    </row>
    <row r="8196" spans="2:7">
      <c r="B8196">
        <v>8175</v>
      </c>
      <c r="C8196">
        <f ca="1"/>
        <v>-0.16239950594329955</v>
      </c>
      <c r="D8196">
        <f ca="1"/>
        <v>-2.3477824221808136E-2</v>
      </c>
      <c r="F8196">
        <f ca="1"/>
        <v>-0.98061882116975863</v>
      </c>
      <c r="G8196">
        <f ca="1"/>
        <v>-4.9030941058487943E-3</v>
      </c>
    </row>
    <row r="8197" spans="2:7">
      <c r="B8197">
        <v>8176</v>
      </c>
      <c r="C8197">
        <f ca="1"/>
        <v>-0.57858138240295676</v>
      </c>
      <c r="D8197">
        <f ca="1"/>
        <v>-8.3644540142936499E-2</v>
      </c>
      <c r="F8197">
        <f ca="1"/>
        <v>-0.15009819908707397</v>
      </c>
      <c r="G8197">
        <f ca="1"/>
        <v>-7.5049099543537002E-4</v>
      </c>
    </row>
    <row r="8198" spans="2:7">
      <c r="B8198">
        <v>8177</v>
      </c>
      <c r="C8198">
        <f ca="1"/>
        <v>-1.1547831831663335</v>
      </c>
      <c r="D8198">
        <f ca="1"/>
        <v>-0.16694506815892105</v>
      </c>
      <c r="F8198">
        <f ca="1"/>
        <v>0.93104356278472911</v>
      </c>
      <c r="G8198">
        <f ca="1"/>
        <v>4.6552178139236461E-3</v>
      </c>
    </row>
    <row r="8199" spans="2:7">
      <c r="B8199">
        <v>8178</v>
      </c>
      <c r="C8199">
        <f ca="1"/>
        <v>0.11906058139281461</v>
      </c>
      <c r="D8199">
        <f ca="1"/>
        <v>1.7212388581174208E-2</v>
      </c>
      <c r="F8199">
        <f ca="1"/>
        <v>-0.19017947436121238</v>
      </c>
      <c r="G8199">
        <f ca="1"/>
        <v>-9.5089737180606209E-4</v>
      </c>
    </row>
    <row r="8200" spans="2:7">
      <c r="B8200">
        <v>8179</v>
      </c>
      <c r="C8200">
        <f ca="1"/>
        <v>0.72622035838657573</v>
      </c>
      <c r="D8200">
        <f ca="1"/>
        <v>0.10498845930264976</v>
      </c>
      <c r="F8200">
        <f ca="1"/>
        <v>1.3140997647616162</v>
      </c>
      <c r="G8200">
        <f ca="1"/>
        <v>6.5704988238080818E-3</v>
      </c>
    </row>
    <row r="8201" spans="2:7">
      <c r="B8201">
        <v>8180</v>
      </c>
      <c r="C8201">
        <f ca="1"/>
        <v>-2.1731194127178428</v>
      </c>
      <c r="D8201">
        <f ca="1"/>
        <v>-0.31416422906238212</v>
      </c>
      <c r="F8201">
        <f ca="1"/>
        <v>-9.435517457988965E-2</v>
      </c>
      <c r="G8201">
        <f ca="1"/>
        <v>-4.7177587289944832E-4</v>
      </c>
    </row>
    <row r="8202" spans="2:7">
      <c r="B8202">
        <v>8181</v>
      </c>
      <c r="C8202">
        <f ca="1"/>
        <v>0.44533611216247149</v>
      </c>
      <c r="D8202">
        <f ca="1"/>
        <v>6.4381494883515217E-2</v>
      </c>
      <c r="F8202">
        <f ca="1"/>
        <v>0.29607985577186891</v>
      </c>
      <c r="G8202">
        <f ca="1"/>
        <v>1.4803992788593448E-3</v>
      </c>
    </row>
    <row r="8203" spans="2:7">
      <c r="B8203">
        <v>8182</v>
      </c>
      <c r="C8203">
        <f ca="1"/>
        <v>-0.97241737082072555</v>
      </c>
      <c r="D8203">
        <f ca="1"/>
        <v>-0.14058074850506508</v>
      </c>
      <c r="F8203">
        <f ca="1"/>
        <v>-0.61415932591825217</v>
      </c>
      <c r="G8203">
        <f ca="1"/>
        <v>-3.0707966295912613E-3</v>
      </c>
    </row>
    <row r="8204" spans="2:7">
      <c r="B8204">
        <v>8183</v>
      </c>
      <c r="C8204">
        <f ca="1"/>
        <v>-2.3521101112530451</v>
      </c>
      <c r="D8204">
        <f ca="1"/>
        <v>-0.34004061417290904</v>
      </c>
      <c r="F8204">
        <f ca="1"/>
        <v>-0.45715134754608189</v>
      </c>
      <c r="G8204">
        <f ca="1"/>
        <v>-2.2857567377304101E-3</v>
      </c>
    </row>
    <row r="8205" spans="2:7">
      <c r="B8205">
        <v>8184</v>
      </c>
      <c r="C8205">
        <f ca="1"/>
        <v>-0.40659242818731173</v>
      </c>
      <c r="D8205">
        <f ca="1"/>
        <v>-5.8780385466398688E-2</v>
      </c>
      <c r="F8205">
        <f ca="1"/>
        <v>-2.8396743908413322E-2</v>
      </c>
      <c r="G8205">
        <f ca="1"/>
        <v>-1.4198371954206665E-4</v>
      </c>
    </row>
    <row r="8206" spans="2:7">
      <c r="B8206">
        <v>8185</v>
      </c>
      <c r="C8206">
        <f ca="1"/>
        <v>0.88526238725150974</v>
      </c>
      <c r="D8206">
        <f ca="1"/>
        <v>0.12798089869390222</v>
      </c>
      <c r="F8206">
        <f ca="1"/>
        <v>-1.3026158581867842</v>
      </c>
      <c r="G8206">
        <f ca="1"/>
        <v>-6.5130792909339217E-3</v>
      </c>
    </row>
    <row r="8207" spans="2:7">
      <c r="B8207">
        <v>8186</v>
      </c>
      <c r="C8207">
        <f ca="1"/>
        <v>0.4537477285210656</v>
      </c>
      <c r="D8207">
        <f ca="1"/>
        <v>6.5597548153759205E-2</v>
      </c>
      <c r="F8207">
        <f ca="1"/>
        <v>-0.8934348830422264</v>
      </c>
      <c r="G8207">
        <f ca="1"/>
        <v>-4.4671744152111328E-3</v>
      </c>
    </row>
    <row r="8208" spans="2:7">
      <c r="B8208">
        <v>8187</v>
      </c>
      <c r="C8208">
        <f ca="1"/>
        <v>0.1257414417354831</v>
      </c>
      <c r="D8208">
        <f ca="1"/>
        <v>1.8178229356763654E-2</v>
      </c>
      <c r="F8208">
        <f ca="1"/>
        <v>-0.98224727160060166</v>
      </c>
      <c r="G8208">
        <f ca="1"/>
        <v>-4.9112363580030094E-3</v>
      </c>
    </row>
    <row r="8209" spans="2:7">
      <c r="B8209">
        <v>8188</v>
      </c>
      <c r="C8209">
        <f ca="1"/>
        <v>2.0582372848108568</v>
      </c>
      <c r="D8209">
        <f ca="1"/>
        <v>0.2975559124941704</v>
      </c>
      <c r="F8209">
        <f ca="1"/>
        <v>-0.78257695511217229</v>
      </c>
      <c r="G8209">
        <f ca="1"/>
        <v>-3.9128847755608622E-3</v>
      </c>
    </row>
    <row r="8210" spans="2:7">
      <c r="B8210">
        <v>8189</v>
      </c>
      <c r="C8210">
        <f ca="1"/>
        <v>-1.3094848650393354</v>
      </c>
      <c r="D8210">
        <f ca="1"/>
        <v>-0.18931003086453743</v>
      </c>
      <c r="F8210">
        <f ca="1"/>
        <v>-2.2086017693605413</v>
      </c>
      <c r="G8210">
        <f ca="1"/>
        <v>-1.104300884680271E-2</v>
      </c>
    </row>
    <row r="8211" spans="2:7">
      <c r="B8211">
        <v>8190</v>
      </c>
      <c r="C8211">
        <f ca="1"/>
        <v>0.11854987709769289</v>
      </c>
      <c r="D8211">
        <f ca="1"/>
        <v>1.7138556917706115E-2</v>
      </c>
      <c r="F8211">
        <f ca="1"/>
        <v>-0.56577774925041813</v>
      </c>
      <c r="G8211">
        <f ca="1"/>
        <v>-2.8288887462520913E-3</v>
      </c>
    </row>
    <row r="8212" spans="2:7">
      <c r="B8212">
        <v>8191</v>
      </c>
      <c r="C8212">
        <f ca="1"/>
        <v>-1.8662916234930442</v>
      </c>
      <c r="D8212">
        <f ca="1"/>
        <v>-0.26980665014030758</v>
      </c>
      <c r="F8212">
        <f ca="1"/>
        <v>-1.4800711814236955</v>
      </c>
      <c r="G8212">
        <f ca="1"/>
        <v>-7.4003559071184792E-3</v>
      </c>
    </row>
    <row r="8213" spans="2:7">
      <c r="B8213">
        <v>8192</v>
      </c>
      <c r="C8213">
        <f ca="1"/>
        <v>0.57385464419925514</v>
      </c>
      <c r="D8213">
        <f ca="1"/>
        <v>8.2961203527813068E-2</v>
      </c>
      <c r="F8213">
        <f ca="1"/>
        <v>-1.1984614860517608</v>
      </c>
      <c r="G8213">
        <f ca="1"/>
        <v>-5.9923074302588057E-3</v>
      </c>
    </row>
    <row r="8214" spans="2:7">
      <c r="B8214">
        <v>8193</v>
      </c>
      <c r="C8214">
        <f ca="1"/>
        <v>5.4817317169472121E-2</v>
      </c>
      <c r="D8214">
        <f ca="1"/>
        <v>7.9248476116997174E-3</v>
      </c>
      <c r="F8214">
        <f ca="1"/>
        <v>-0.11954818700616701</v>
      </c>
      <c r="G8214">
        <f ca="1"/>
        <v>-5.9774093503083513E-4</v>
      </c>
    </row>
    <row r="8215" spans="2:7">
      <c r="B8215">
        <v>8194</v>
      </c>
      <c r="C8215">
        <f ca="1"/>
        <v>-4.4904615350745587E-2</v>
      </c>
      <c r="D8215">
        <f ca="1"/>
        <v>-6.4917849338827381E-3</v>
      </c>
      <c r="F8215">
        <f ca="1"/>
        <v>-0.97318798858336519</v>
      </c>
      <c r="G8215">
        <f ca="1"/>
        <v>-4.8659399429168268E-3</v>
      </c>
    </row>
    <row r="8216" spans="2:7">
      <c r="B8216">
        <v>8195</v>
      </c>
      <c r="C8216">
        <f ca="1"/>
        <v>-0.44577171433927193</v>
      </c>
      <c r="D8216">
        <f ca="1"/>
        <v>-6.4444469159687753E-2</v>
      </c>
      <c r="F8216">
        <f ca="1"/>
        <v>-0.92065202268065127</v>
      </c>
      <c r="G8216">
        <f ca="1"/>
        <v>-4.6032601134032569E-3</v>
      </c>
    </row>
    <row r="8217" spans="2:7">
      <c r="B8217">
        <v>8196</v>
      </c>
      <c r="C8217">
        <f ca="1"/>
        <v>4.8970164694329674E-2</v>
      </c>
      <c r="D8217">
        <f ca="1"/>
        <v>7.0795345843470709E-3</v>
      </c>
      <c r="F8217">
        <f ca="1"/>
        <v>1.2129003948664945E-2</v>
      </c>
      <c r="G8217">
        <f ca="1"/>
        <v>6.0645019743324732E-5</v>
      </c>
    </row>
    <row r="8218" spans="2:7">
      <c r="B8218">
        <v>8197</v>
      </c>
      <c r="C8218">
        <f ca="1"/>
        <v>5.7753075795237641E-2</v>
      </c>
      <c r="D8218">
        <f ca="1"/>
        <v>8.3492653128067924E-3</v>
      </c>
      <c r="F8218">
        <f ca="1"/>
        <v>-0.86160540420058052</v>
      </c>
      <c r="G8218">
        <f ca="1"/>
        <v>-4.3080270210029033E-3</v>
      </c>
    </row>
    <row r="8219" spans="2:7">
      <c r="B8219">
        <v>8198</v>
      </c>
      <c r="C8219">
        <f ca="1"/>
        <v>0.22821163198546102</v>
      </c>
      <c r="D8219">
        <f ca="1"/>
        <v>3.2992172913366452E-2</v>
      </c>
      <c r="F8219">
        <f ca="1"/>
        <v>-1.6498189921451494</v>
      </c>
      <c r="G8219">
        <f ca="1"/>
        <v>-8.2490949607257492E-3</v>
      </c>
    </row>
    <row r="8220" spans="2:7">
      <c r="B8220">
        <v>8199</v>
      </c>
      <c r="C8220">
        <f ca="1"/>
        <v>2.0387050524538335</v>
      </c>
      <c r="D8220">
        <f ca="1"/>
        <v>0.29473217041888466</v>
      </c>
      <c r="F8220">
        <f ca="1"/>
        <v>0.74493070685522167</v>
      </c>
      <c r="G8220">
        <f ca="1"/>
        <v>3.7246535342761091E-3</v>
      </c>
    </row>
    <row r="8221" spans="2:7">
      <c r="B8221">
        <v>8200</v>
      </c>
      <c r="C8221">
        <f ca="1"/>
        <v>-0.8996144788200906</v>
      </c>
      <c r="D8221">
        <f ca="1"/>
        <v>-0.13005575650276821</v>
      </c>
      <c r="F8221">
        <f ca="1"/>
        <v>1.4694963514008765</v>
      </c>
      <c r="G8221">
        <f ca="1"/>
        <v>7.347481757004384E-3</v>
      </c>
    </row>
    <row r="8222" spans="2:7">
      <c r="B8222">
        <v>8201</v>
      </c>
      <c r="C8222">
        <f ca="1"/>
        <v>-0.60302743279192628</v>
      </c>
      <c r="D8222">
        <f ca="1"/>
        <v>-8.7178664650372356E-2</v>
      </c>
      <c r="F8222">
        <f ca="1"/>
        <v>-1.0739136232712285</v>
      </c>
      <c r="G8222">
        <f ca="1"/>
        <v>-5.3695681163561434E-3</v>
      </c>
    </row>
    <row r="8223" spans="2:7">
      <c r="B8223">
        <v>8202</v>
      </c>
      <c r="C8223">
        <f ca="1"/>
        <v>-0.30235456439476832</v>
      </c>
      <c r="D8223">
        <f ca="1"/>
        <v>-4.3710892310227636E-2</v>
      </c>
      <c r="F8223">
        <f ca="1"/>
        <v>-0.94490814134792656</v>
      </c>
      <c r="G8223">
        <f ca="1"/>
        <v>-4.724540706739634E-3</v>
      </c>
    </row>
    <row r="8224" spans="2:7">
      <c r="B8224">
        <v>8203</v>
      </c>
      <c r="C8224">
        <f ca="1"/>
        <v>0.68839282634259791</v>
      </c>
      <c r="D8224">
        <f ca="1"/>
        <v>9.9519796433789789E-2</v>
      </c>
      <c r="F8224">
        <f ca="1"/>
        <v>-0.1206501993390738</v>
      </c>
      <c r="G8224">
        <f ca="1"/>
        <v>-6.0325099669536909E-4</v>
      </c>
    </row>
    <row r="8225" spans="2:7">
      <c r="B8225">
        <v>8204</v>
      </c>
      <c r="C8225">
        <f ca="1"/>
        <v>-0.69297963522719552</v>
      </c>
      <c r="D8225">
        <f ca="1"/>
        <v>-0.1001829037019191</v>
      </c>
      <c r="F8225">
        <f ca="1"/>
        <v>1.1444454629462395</v>
      </c>
      <c r="G8225">
        <f ca="1"/>
        <v>5.7222273147311984E-3</v>
      </c>
    </row>
    <row r="8226" spans="2:7">
      <c r="B8226">
        <v>8205</v>
      </c>
      <c r="C8226">
        <f ca="1"/>
        <v>-0.75425327947563348</v>
      </c>
      <c r="D8226">
        <f ca="1"/>
        <v>-0.10904113169182873</v>
      </c>
      <c r="F8226">
        <f ca="1"/>
        <v>0.50289632144572971</v>
      </c>
      <c r="G8226">
        <f ca="1"/>
        <v>2.5144816072286491E-3</v>
      </c>
    </row>
    <row r="8227" spans="2:7">
      <c r="B8227">
        <v>8206</v>
      </c>
      <c r="C8227">
        <f ca="1"/>
        <v>-3.8229871338672762E-2</v>
      </c>
      <c r="D8227">
        <f ca="1"/>
        <v>-5.5268283859501001E-3</v>
      </c>
      <c r="F8227">
        <f ca="1"/>
        <v>-1.4819704578691983</v>
      </c>
      <c r="G8227">
        <f ca="1"/>
        <v>-7.4098522893459931E-3</v>
      </c>
    </row>
    <row r="8228" spans="2:7">
      <c r="B8228">
        <v>8207</v>
      </c>
      <c r="C8228">
        <f ca="1"/>
        <v>-3.3507105298101768E-2</v>
      </c>
      <c r="D8228">
        <f ca="1"/>
        <v>-4.8440660197889406E-3</v>
      </c>
      <c r="F8228">
        <f ca="1"/>
        <v>-0.30524421048473921</v>
      </c>
      <c r="G8228">
        <f ca="1"/>
        <v>-1.5262210524236964E-3</v>
      </c>
    </row>
    <row r="8229" spans="2:7">
      <c r="B8229">
        <v>8208</v>
      </c>
      <c r="C8229">
        <f ca="1"/>
        <v>-1.2463042456931002</v>
      </c>
      <c r="D8229">
        <f ca="1"/>
        <v>-0.18017611468283562</v>
      </c>
      <c r="F8229">
        <f ca="1"/>
        <v>0.96390410338178001</v>
      </c>
      <c r="G8229">
        <f ca="1"/>
        <v>4.819520516908901E-3</v>
      </c>
    </row>
    <row r="8230" spans="2:7">
      <c r="B8230">
        <v>8209</v>
      </c>
      <c r="C8230">
        <f ca="1"/>
        <v>-0.1088450751071311</v>
      </c>
      <c r="D8230">
        <f ca="1"/>
        <v>-1.5735549969388089E-2</v>
      </c>
      <c r="F8230">
        <f ca="1"/>
        <v>-2.2291134020361913</v>
      </c>
      <c r="G8230">
        <f ca="1"/>
        <v>-1.1145567010180959E-2</v>
      </c>
    </row>
    <row r="8231" spans="2:7">
      <c r="B8231">
        <v>8210</v>
      </c>
      <c r="C8231">
        <f ca="1"/>
        <v>0.35693342878073464</v>
      </c>
      <c r="D8231">
        <f ca="1"/>
        <v>5.1601267202913637E-2</v>
      </c>
      <c r="F8231">
        <f ca="1"/>
        <v>-1.3833715465387479</v>
      </c>
      <c r="G8231">
        <f ca="1"/>
        <v>-6.916857732693741E-3</v>
      </c>
    </row>
    <row r="8232" spans="2:7">
      <c r="B8232">
        <v>8211</v>
      </c>
      <c r="C8232">
        <f ca="1"/>
        <v>0.71565853528740564</v>
      </c>
      <c r="D8232">
        <f ca="1"/>
        <v>0.1034615542499292</v>
      </c>
      <c r="F8232">
        <f ca="1"/>
        <v>-0.24471498703407818</v>
      </c>
      <c r="G8232">
        <f ca="1"/>
        <v>-1.2235749351703911E-3</v>
      </c>
    </row>
    <row r="8233" spans="2:7">
      <c r="B8233">
        <v>8212</v>
      </c>
      <c r="C8233">
        <f ca="1"/>
        <v>-8.6396662686922157E-2</v>
      </c>
      <c r="D8233">
        <f ca="1"/>
        <v>-1.2490220632953214E-2</v>
      </c>
      <c r="F8233">
        <f ca="1"/>
        <v>0.40295508452779027</v>
      </c>
      <c r="G8233">
        <f ca="1"/>
        <v>2.0147754226389519E-3</v>
      </c>
    </row>
    <row r="8234" spans="2:7">
      <c r="B8234">
        <v>8213</v>
      </c>
      <c r="C8234">
        <f ca="1"/>
        <v>-0.58656161627889225</v>
      </c>
      <c r="D8234">
        <f ca="1"/>
        <v>-8.479822917111339E-2</v>
      </c>
      <c r="F8234">
        <f ca="1"/>
        <v>0.4258441617221746</v>
      </c>
      <c r="G8234">
        <f ca="1"/>
        <v>2.1292208086108734E-3</v>
      </c>
    </row>
    <row r="8235" spans="2:7">
      <c r="B8235">
        <v>8214</v>
      </c>
      <c r="C8235">
        <f ca="1"/>
        <v>0.16096253393715995</v>
      </c>
      <c r="D8235">
        <f ca="1"/>
        <v>2.3270083588757297E-2</v>
      </c>
      <c r="F8235">
        <f ca="1"/>
        <v>-1.5975798203476947</v>
      </c>
      <c r="G8235">
        <f ca="1"/>
        <v>-7.987899101738475E-3</v>
      </c>
    </row>
    <row r="8236" spans="2:7">
      <c r="B8236">
        <v>8215</v>
      </c>
      <c r="C8236">
        <f ca="1"/>
        <v>0.70388672185379575</v>
      </c>
      <c r="D8236">
        <f ca="1"/>
        <v>0.10175972292377536</v>
      </c>
      <c r="F8236">
        <f ca="1"/>
        <v>-0.12651213194490363</v>
      </c>
      <c r="G8236">
        <f ca="1"/>
        <v>-6.3256065972451829E-4</v>
      </c>
    </row>
    <row r="8237" spans="2:7">
      <c r="B8237">
        <v>8216</v>
      </c>
      <c r="C8237">
        <f ca="1"/>
        <v>0.11778738776191712</v>
      </c>
      <c r="D8237">
        <f ca="1"/>
        <v>1.7028325113167271E-2</v>
      </c>
      <c r="F8237">
        <f ca="1"/>
        <v>-2.8292781383755107E-2</v>
      </c>
      <c r="G8237">
        <f ca="1"/>
        <v>-1.4146390691877555E-4</v>
      </c>
    </row>
    <row r="8238" spans="2:7">
      <c r="B8238">
        <v>8217</v>
      </c>
      <c r="C8238">
        <f ca="1"/>
        <v>-1.2240235427909281</v>
      </c>
      <c r="D8238">
        <f ca="1"/>
        <v>-0.17695503083016575</v>
      </c>
      <c r="F8238">
        <f ca="1"/>
        <v>0.57504443987271547</v>
      </c>
      <c r="G8238">
        <f ca="1"/>
        <v>2.8752221993635779E-3</v>
      </c>
    </row>
    <row r="8239" spans="2:7">
      <c r="B8239">
        <v>8218</v>
      </c>
      <c r="C8239">
        <f ca="1"/>
        <v>-0.624065534066363</v>
      </c>
      <c r="D8239">
        <f ca="1"/>
        <v>-9.0220107669628069E-2</v>
      </c>
      <c r="F8239">
        <f ca="1"/>
        <v>0.4360339185959024</v>
      </c>
      <c r="G8239">
        <f ca="1"/>
        <v>2.1801695929795123E-3</v>
      </c>
    </row>
    <row r="8240" spans="2:7">
      <c r="B8240">
        <v>8219</v>
      </c>
      <c r="C8240">
        <f ca="1"/>
        <v>0.61667151253459407</v>
      </c>
      <c r="D8240">
        <f ca="1"/>
        <v>8.9151166376938748E-2</v>
      </c>
      <c r="F8240">
        <f ca="1"/>
        <v>-1.0917687764009185</v>
      </c>
      <c r="G8240">
        <f ca="1"/>
        <v>-5.458843882004594E-3</v>
      </c>
    </row>
    <row r="8241" spans="2:7">
      <c r="B8241">
        <v>8220</v>
      </c>
      <c r="C8241">
        <f ca="1"/>
        <v>1.063827340398539</v>
      </c>
      <c r="D8241">
        <f ca="1"/>
        <v>0.15379573450765813</v>
      </c>
      <c r="F8241">
        <f ca="1"/>
        <v>0.32985973478066949</v>
      </c>
      <c r="G8241">
        <f ca="1"/>
        <v>1.6492986739033478E-3</v>
      </c>
    </row>
    <row r="8242" spans="2:7">
      <c r="B8242">
        <v>8221</v>
      </c>
      <c r="C8242">
        <f ca="1"/>
        <v>1.5516701055904363</v>
      </c>
      <c r="D8242">
        <f ca="1"/>
        <v>0.22432234493377037</v>
      </c>
      <c r="F8242">
        <f ca="1"/>
        <v>-0.76895209158802857</v>
      </c>
      <c r="G8242">
        <f ca="1"/>
        <v>-3.8447604579401437E-3</v>
      </c>
    </row>
    <row r="8243" spans="2:7">
      <c r="B8243">
        <v>8222</v>
      </c>
      <c r="C8243">
        <f ca="1"/>
        <v>0.5996628584074355</v>
      </c>
      <c r="D8243">
        <f ca="1"/>
        <v>8.6692253774172695E-2</v>
      </c>
      <c r="F8243">
        <f ca="1"/>
        <v>-1.3784988553085615</v>
      </c>
      <c r="G8243">
        <f ca="1"/>
        <v>-6.8924942765428094E-3</v>
      </c>
    </row>
    <row r="8244" spans="2:7">
      <c r="B8244">
        <v>8223</v>
      </c>
      <c r="C8244">
        <f ca="1"/>
        <v>0.62673832738044044</v>
      </c>
      <c r="D8244">
        <f ca="1"/>
        <v>9.0606508916630885E-2</v>
      </c>
      <c r="F8244">
        <f ca="1"/>
        <v>-1.1565305763475475</v>
      </c>
      <c r="G8244">
        <f ca="1"/>
        <v>-5.7826528817377385E-3</v>
      </c>
    </row>
    <row r="8245" spans="2:7">
      <c r="B8245">
        <v>8224</v>
      </c>
      <c r="C8245">
        <f ca="1"/>
        <v>-0.45829357989431696</v>
      </c>
      <c r="D8245">
        <f ca="1"/>
        <v>-6.6254734263161058E-2</v>
      </c>
      <c r="F8245">
        <f ca="1"/>
        <v>0.89406832991222818</v>
      </c>
      <c r="G8245">
        <f ca="1"/>
        <v>4.4703416495611419E-3</v>
      </c>
    </row>
    <row r="8246" spans="2:7">
      <c r="B8246">
        <v>8225</v>
      </c>
      <c r="C8246">
        <f ca="1"/>
        <v>0.41447641285157827</v>
      </c>
      <c r="D8246">
        <f ca="1"/>
        <v>5.9920159907459532E-2</v>
      </c>
      <c r="F8246">
        <f ca="1"/>
        <v>1.7651793855236608</v>
      </c>
      <c r="G8246">
        <f ca="1"/>
        <v>8.8258969276183066E-3</v>
      </c>
    </row>
    <row r="8247" spans="2:7">
      <c r="B8247">
        <v>8226</v>
      </c>
      <c r="C8247">
        <f ca="1"/>
        <v>-1.156239034550834</v>
      </c>
      <c r="D8247">
        <f ca="1"/>
        <v>-0.16715553815203982</v>
      </c>
      <c r="F8247">
        <f ca="1"/>
        <v>0.81312110713718289</v>
      </c>
      <c r="G8247">
        <f ca="1"/>
        <v>4.0656055356859148E-3</v>
      </c>
    </row>
    <row r="8248" spans="2:7">
      <c r="B8248">
        <v>8227</v>
      </c>
      <c r="C8248">
        <f ca="1"/>
        <v>0.94562816642469294</v>
      </c>
      <c r="D8248">
        <f ca="1"/>
        <v>0.13670787815241919</v>
      </c>
      <c r="F8248">
        <f ca="1"/>
        <v>1.3558270798352452</v>
      </c>
      <c r="G8248">
        <f ca="1"/>
        <v>6.7791353991762272E-3</v>
      </c>
    </row>
    <row r="8249" spans="2:7">
      <c r="B8249">
        <v>8228</v>
      </c>
      <c r="C8249">
        <f ca="1"/>
        <v>0.62181183968488951</v>
      </c>
      <c r="D8249">
        <f ca="1"/>
        <v>8.9894294852461087E-2</v>
      </c>
      <c r="F8249">
        <f ca="1"/>
        <v>1.6268128769262742</v>
      </c>
      <c r="G8249">
        <f ca="1"/>
        <v>8.1340643846313718E-3</v>
      </c>
    </row>
    <row r="8250" spans="2:7">
      <c r="B8250">
        <v>8229</v>
      </c>
      <c r="C8250">
        <f ca="1"/>
        <v>-2.3210927690362841</v>
      </c>
      <c r="D8250">
        <f ca="1"/>
        <v>-0.3355564890263274</v>
      </c>
      <c r="F8250">
        <f ca="1"/>
        <v>1.0878954643467678</v>
      </c>
      <c r="G8250">
        <f ca="1"/>
        <v>5.4394773217338399E-3</v>
      </c>
    </row>
    <row r="8251" spans="2:7">
      <c r="B8251">
        <v>8230</v>
      </c>
      <c r="C8251">
        <f ca="1"/>
        <v>-1.886935980726796</v>
      </c>
      <c r="D8251">
        <f ca="1"/>
        <v>-0.27279117024393068</v>
      </c>
      <c r="F8251">
        <f ca="1"/>
        <v>0.64424361699132293</v>
      </c>
      <c r="G8251">
        <f ca="1"/>
        <v>3.2212180849566152E-3</v>
      </c>
    </row>
    <row r="8252" spans="2:7">
      <c r="B8252">
        <v>8231</v>
      </c>
      <c r="C8252">
        <f ca="1"/>
        <v>1.534540230945779</v>
      </c>
      <c r="D8252">
        <f ca="1"/>
        <v>0.22184590768408263</v>
      </c>
      <c r="F8252">
        <f ca="1"/>
        <v>0.22006582825248469</v>
      </c>
      <c r="G8252">
        <f ca="1"/>
        <v>1.1003291412624236E-3</v>
      </c>
    </row>
    <row r="8253" spans="2:7">
      <c r="B8253">
        <v>8232</v>
      </c>
      <c r="C8253">
        <f ca="1"/>
        <v>2.6461532487070095E-2</v>
      </c>
      <c r="D8253">
        <f ca="1"/>
        <v>3.8254993742899974E-3</v>
      </c>
      <c r="F8253">
        <f ca="1"/>
        <v>0.92173824287271455</v>
      </c>
      <c r="G8253">
        <f ca="1"/>
        <v>4.6086912143635736E-3</v>
      </c>
    </row>
    <row r="8254" spans="2:7">
      <c r="B8254">
        <v>8233</v>
      </c>
      <c r="C8254">
        <f ca="1"/>
        <v>-0.1118343396714469</v>
      </c>
      <c r="D8254">
        <f ca="1"/>
        <v>-1.6167702934299141E-2</v>
      </c>
      <c r="F8254">
        <f ca="1"/>
        <v>-0.29536366849926227</v>
      </c>
      <c r="G8254">
        <f ca="1"/>
        <v>-1.4768183424963117E-3</v>
      </c>
    </row>
    <row r="8255" spans="2:7">
      <c r="B8255">
        <v>8234</v>
      </c>
      <c r="C8255">
        <f ca="1"/>
        <v>1.1761791542774229</v>
      </c>
      <c r="D8255">
        <f ca="1"/>
        <v>0.17003824782029531</v>
      </c>
      <c r="F8255">
        <f ca="1"/>
        <v>0.48679035096160989</v>
      </c>
      <c r="G8255">
        <f ca="1"/>
        <v>2.43395175480805E-3</v>
      </c>
    </row>
    <row r="8256" spans="2:7">
      <c r="B8256">
        <v>8235</v>
      </c>
      <c r="C8256">
        <f ca="1"/>
        <v>-1.2892062359377419</v>
      </c>
      <c r="D8256">
        <f ca="1"/>
        <v>-0.18637838346363533</v>
      </c>
      <c r="F8256">
        <f ca="1"/>
        <v>-9.0389888275633754E-2</v>
      </c>
      <c r="G8256">
        <f ca="1"/>
        <v>-4.5194944137816887E-4</v>
      </c>
    </row>
    <row r="8257" spans="2:7">
      <c r="B8257">
        <v>8236</v>
      </c>
      <c r="C8257">
        <f ca="1"/>
        <v>-0.53303552388839515</v>
      </c>
      <c r="D8257">
        <f ca="1"/>
        <v>-7.7060051760258999E-2</v>
      </c>
      <c r="F8257">
        <f ca="1"/>
        <v>1.9460197106172179</v>
      </c>
      <c r="G8257">
        <f ca="1"/>
        <v>9.7300985530860921E-3</v>
      </c>
    </row>
    <row r="8258" spans="2:7">
      <c r="B8258">
        <v>8237</v>
      </c>
      <c r="C8258">
        <f ca="1"/>
        <v>-0.24397649068498392</v>
      </c>
      <c r="D8258">
        <f ca="1"/>
        <v>-3.5271272097068818E-2</v>
      </c>
      <c r="F8258">
        <f ca="1"/>
        <v>0.98459581144391206</v>
      </c>
      <c r="G8258">
        <f ca="1"/>
        <v>4.9229790572195616E-3</v>
      </c>
    </row>
    <row r="8259" spans="2:7">
      <c r="B8259">
        <v>8238</v>
      </c>
      <c r="C8259">
        <f ca="1"/>
        <v>0.81660673322969668</v>
      </c>
      <c r="D8259">
        <f ca="1"/>
        <v>0.11805546593106993</v>
      </c>
      <c r="F8259">
        <f ca="1"/>
        <v>-0.24652128804348292</v>
      </c>
      <c r="G8259">
        <f ca="1"/>
        <v>-1.2326064402174148E-3</v>
      </c>
    </row>
    <row r="8260" spans="2:7">
      <c r="B8260">
        <v>8239</v>
      </c>
      <c r="C8260">
        <f ca="1"/>
        <v>-0.29317021956824579</v>
      </c>
      <c r="D8260">
        <f ca="1"/>
        <v>-4.2383126981281043E-2</v>
      </c>
      <c r="F8260">
        <f ca="1"/>
        <v>-0.5965067121458496</v>
      </c>
      <c r="G8260">
        <f ca="1"/>
        <v>-2.9825335607292485E-3</v>
      </c>
    </row>
    <row r="8261" spans="2:7">
      <c r="B8261">
        <v>8240</v>
      </c>
      <c r="C8261">
        <f ca="1"/>
        <v>0.14698142487287352</v>
      </c>
      <c r="D8261">
        <f ca="1"/>
        <v>2.1248858098380192E-2</v>
      </c>
      <c r="F8261">
        <f ca="1"/>
        <v>-1.6792614772367924</v>
      </c>
      <c r="G8261">
        <f ca="1"/>
        <v>-8.3963073861839637E-3</v>
      </c>
    </row>
    <row r="8262" spans="2:7">
      <c r="B8262">
        <v>8241</v>
      </c>
      <c r="C8262">
        <f ca="1"/>
        <v>0.48789745670555523</v>
      </c>
      <c r="D8262">
        <f ca="1"/>
        <v>7.0534517086521253E-2</v>
      </c>
      <c r="F8262">
        <f ca="1"/>
        <v>-0.69395290971271839</v>
      </c>
      <c r="G8262">
        <f ca="1"/>
        <v>-3.4697645485635927E-3</v>
      </c>
    </row>
    <row r="8263" spans="2:7">
      <c r="B8263">
        <v>8242</v>
      </c>
      <c r="C8263">
        <f ca="1"/>
        <v>1.1812808282553697</v>
      </c>
      <c r="D8263">
        <f ca="1"/>
        <v>0.17077578827151457</v>
      </c>
      <c r="F8263">
        <f ca="1"/>
        <v>1.274060728231049</v>
      </c>
      <c r="G8263">
        <f ca="1"/>
        <v>6.370303641155246E-3</v>
      </c>
    </row>
    <row r="8264" spans="2:7">
      <c r="B8264">
        <v>8243</v>
      </c>
      <c r="C8264">
        <f ca="1"/>
        <v>0.39960111822607608</v>
      </c>
      <c r="D8264">
        <f ca="1"/>
        <v>5.776966351009314E-2</v>
      </c>
      <c r="F8264">
        <f ca="1"/>
        <v>1.115292394402319</v>
      </c>
      <c r="G8264">
        <f ca="1"/>
        <v>5.5764619720115958E-3</v>
      </c>
    </row>
    <row r="8265" spans="2:7">
      <c r="B8265">
        <v>8244</v>
      </c>
      <c r="C8265">
        <f ca="1"/>
        <v>1.1632184150373648</v>
      </c>
      <c r="D8265">
        <f ca="1"/>
        <v>0.16816453548419363</v>
      </c>
      <c r="F8265">
        <f ca="1"/>
        <v>-0.30801808566089794</v>
      </c>
      <c r="G8265">
        <f ca="1"/>
        <v>-1.54009042830449E-3</v>
      </c>
    </row>
    <row r="8266" spans="2:7">
      <c r="B8266">
        <v>8245</v>
      </c>
      <c r="C8266">
        <f ca="1"/>
        <v>-0.48236009443934952</v>
      </c>
      <c r="D8266">
        <f ca="1"/>
        <v>-6.9733989910140293E-2</v>
      </c>
      <c r="F8266">
        <f ca="1"/>
        <v>1.4738108208367939</v>
      </c>
      <c r="G8266">
        <f ca="1"/>
        <v>7.3690541041839712E-3</v>
      </c>
    </row>
    <row r="8267" spans="2:7">
      <c r="B8267">
        <v>8246</v>
      </c>
      <c r="C8267">
        <f ca="1"/>
        <v>2.5182748991208217</v>
      </c>
      <c r="D8267">
        <f ca="1"/>
        <v>0.36406277888796529</v>
      </c>
      <c r="F8267">
        <f ca="1"/>
        <v>-1.0813521129493531</v>
      </c>
      <c r="G8267">
        <f ca="1"/>
        <v>-5.4067605647467668E-3</v>
      </c>
    </row>
    <row r="8268" spans="2:7">
      <c r="B8268">
        <v>8247</v>
      </c>
      <c r="C8268">
        <f ca="1"/>
        <v>0.47996079234011929</v>
      </c>
      <c r="D8268">
        <f ca="1"/>
        <v>6.9387126829408952E-2</v>
      </c>
      <c r="F8268">
        <f ca="1"/>
        <v>-1.2533042453701826</v>
      </c>
      <c r="G8268">
        <f ca="1"/>
        <v>-6.2665212268509145E-3</v>
      </c>
    </row>
    <row r="8269" spans="2:7">
      <c r="B8269">
        <v>8248</v>
      </c>
      <c r="C8269">
        <f ca="1"/>
        <v>1.3446705242523285</v>
      </c>
      <c r="D8269">
        <f ca="1"/>
        <v>0.19439676260878003</v>
      </c>
      <c r="F8269">
        <f ca="1"/>
        <v>-0.11427241756923749</v>
      </c>
      <c r="G8269">
        <f ca="1"/>
        <v>-5.7136208784618753E-4</v>
      </c>
    </row>
    <row r="8270" spans="2:7">
      <c r="B8270">
        <v>8249</v>
      </c>
      <c r="C8270">
        <f ca="1"/>
        <v>-0.21411080897681586</v>
      </c>
      <c r="D8270">
        <f ca="1"/>
        <v>-3.0953640578819913E-2</v>
      </c>
      <c r="F8270">
        <f ca="1"/>
        <v>-1.39084012055729</v>
      </c>
      <c r="G8270">
        <f ca="1"/>
        <v>-6.9542006027864516E-3</v>
      </c>
    </row>
    <row r="8271" spans="2:7">
      <c r="B8271">
        <v>8250</v>
      </c>
      <c r="C8271">
        <f ca="1"/>
        <v>-0.31731841317101556</v>
      </c>
      <c r="D8271">
        <f ca="1"/>
        <v>-4.5874190832657327E-2</v>
      </c>
      <c r="F8271">
        <f ca="1"/>
        <v>-0.29875252782178857</v>
      </c>
      <c r="G8271">
        <f ca="1"/>
        <v>-1.4937626391089431E-3</v>
      </c>
    </row>
    <row r="8272" spans="2:7">
      <c r="B8272">
        <v>8251</v>
      </c>
      <c r="C8272">
        <f ca="1"/>
        <v>-1.1741910496245098</v>
      </c>
      <c r="D8272">
        <f ca="1"/>
        <v>-0.16975083086477852</v>
      </c>
      <c r="F8272">
        <f ca="1"/>
        <v>-0.1879672761378067</v>
      </c>
      <c r="G8272">
        <f ca="1"/>
        <v>-9.3983638068903367E-4</v>
      </c>
    </row>
    <row r="8273" spans="2:7">
      <c r="B8273">
        <v>8252</v>
      </c>
      <c r="C8273">
        <f ca="1"/>
        <v>-0.87187951938090491</v>
      </c>
      <c r="D8273">
        <f ca="1"/>
        <v>-0.12604615992961407</v>
      </c>
      <c r="F8273">
        <f ca="1"/>
        <v>-0.1205561771180839</v>
      </c>
      <c r="G8273">
        <f ca="1"/>
        <v>-6.027808855904196E-4</v>
      </c>
    </row>
    <row r="8274" spans="2:7">
      <c r="B8274">
        <v>8253</v>
      </c>
      <c r="C8274">
        <f ca="1"/>
        <v>-1.6737847993616419</v>
      </c>
      <c r="D8274">
        <f ca="1"/>
        <v>-0.24197626141958334</v>
      </c>
      <c r="F8274">
        <f ca="1"/>
        <v>-3.4678576339907452E-2</v>
      </c>
      <c r="G8274">
        <f ca="1"/>
        <v>-1.733928816995373E-4</v>
      </c>
    </row>
    <row r="8275" spans="2:7">
      <c r="B8275">
        <v>8254</v>
      </c>
      <c r="C8275">
        <f ca="1"/>
        <v>-1.3190229098270161</v>
      </c>
      <c r="D8275">
        <f ca="1"/>
        <v>-0.19068893000369544</v>
      </c>
      <c r="F8275">
        <f ca="1"/>
        <v>-0.50319741677463603</v>
      </c>
      <c r="G8275">
        <f ca="1"/>
        <v>-2.5159870838731804E-3</v>
      </c>
    </row>
    <row r="8276" spans="2:7">
      <c r="B8276">
        <v>8255</v>
      </c>
      <c r="C8276">
        <f ca="1"/>
        <v>0.17946123472936337</v>
      </c>
      <c r="D8276">
        <f ca="1"/>
        <v>2.5944409739003162E-2</v>
      </c>
      <c r="F8276">
        <f ca="1"/>
        <v>-0.84781788330522478</v>
      </c>
      <c r="G8276">
        <f ca="1"/>
        <v>-4.2390894165261249E-3</v>
      </c>
    </row>
    <row r="8277" spans="2:7">
      <c r="B8277">
        <v>8256</v>
      </c>
      <c r="C8277">
        <f ca="1"/>
        <v>2.2057913831041041</v>
      </c>
      <c r="D8277">
        <f ca="1"/>
        <v>0.31888756102853089</v>
      </c>
      <c r="F8277">
        <f ca="1"/>
        <v>-0.60204244955061759</v>
      </c>
      <c r="G8277">
        <f ca="1"/>
        <v>-3.0102122477530884E-3</v>
      </c>
    </row>
    <row r="8278" spans="2:7">
      <c r="B8278">
        <v>8257</v>
      </c>
      <c r="C8278">
        <f ca="1"/>
        <v>-0.21372230548392129</v>
      </c>
      <c r="D8278">
        <f ca="1"/>
        <v>-3.0897475280392699E-2</v>
      </c>
      <c r="F8278">
        <f ca="1"/>
        <v>-0.90447659921403578</v>
      </c>
      <c r="G8278">
        <f ca="1"/>
        <v>-4.5223829960701796E-3</v>
      </c>
    </row>
    <row r="8279" spans="2:7">
      <c r="B8279">
        <v>8258</v>
      </c>
      <c r="C8279">
        <f ca="1"/>
        <v>1.4772489774209039</v>
      </c>
      <c r="D8279">
        <f ca="1"/>
        <v>0.21356340724240219</v>
      </c>
      <c r="F8279">
        <f ca="1"/>
        <v>-0.69532349649899428</v>
      </c>
      <c r="G8279">
        <f ca="1"/>
        <v>-3.4766174824949719E-3</v>
      </c>
    </row>
    <row r="8280" spans="2:7">
      <c r="B8280">
        <v>8259</v>
      </c>
      <c r="C8280">
        <f ca="1"/>
        <v>0.53280107055752268</v>
      </c>
      <c r="D8280">
        <f ca="1"/>
        <v>7.7026157235405193E-2</v>
      </c>
      <c r="F8280">
        <f ca="1"/>
        <v>-1.165417089872729</v>
      </c>
      <c r="G8280">
        <f ca="1"/>
        <v>-5.8270854493636462E-3</v>
      </c>
    </row>
    <row r="8281" spans="2:7">
      <c r="B8281">
        <v>8260</v>
      </c>
      <c r="C8281">
        <f ca="1"/>
        <v>-0.73473395099491245</v>
      </c>
      <c r="D8281">
        <f ca="1"/>
        <v>-0.10621925510829958</v>
      </c>
      <c r="F8281">
        <f ca="1"/>
        <v>-0.92030687224882579</v>
      </c>
      <c r="G8281">
        <f ca="1"/>
        <v>-4.6015343612441301E-3</v>
      </c>
    </row>
    <row r="8282" spans="2:7">
      <c r="B8282">
        <v>8261</v>
      </c>
      <c r="C8282">
        <f ca="1"/>
        <v>-1.0907714379461237</v>
      </c>
      <c r="D8282">
        <f ca="1"/>
        <v>-0.15769099750346005</v>
      </c>
      <c r="F8282">
        <f ca="1"/>
        <v>-0.88038471906217852</v>
      </c>
      <c r="G8282">
        <f ca="1"/>
        <v>-4.4019235953108938E-3</v>
      </c>
    </row>
    <row r="8283" spans="2:7">
      <c r="B8283">
        <v>8262</v>
      </c>
      <c r="C8283">
        <f ca="1"/>
        <v>-0.4063335055112568</v>
      </c>
      <c r="D8283">
        <f ca="1"/>
        <v>-5.8742953449348219E-2</v>
      </c>
      <c r="F8283">
        <f ca="1"/>
        <v>0.88162873007893083</v>
      </c>
      <c r="G8283">
        <f ca="1"/>
        <v>4.4081436503946555E-3</v>
      </c>
    </row>
    <row r="8284" spans="2:7">
      <c r="B8284">
        <v>8263</v>
      </c>
      <c r="C8284">
        <f ca="1"/>
        <v>-0.43347541521650679</v>
      </c>
      <c r="D8284">
        <f ca="1"/>
        <v>-6.2666813817042519E-2</v>
      </c>
      <c r="F8284">
        <f ca="1"/>
        <v>-0.71146209743320266</v>
      </c>
      <c r="G8284">
        <f ca="1"/>
        <v>-3.5573104871660139E-3</v>
      </c>
    </row>
    <row r="8285" spans="2:7">
      <c r="B8285">
        <v>8264</v>
      </c>
      <c r="C8285">
        <f ca="1"/>
        <v>1.0634244382678859</v>
      </c>
      <c r="D8285">
        <f ca="1"/>
        <v>0.15373748762231745</v>
      </c>
      <c r="F8285">
        <f ca="1"/>
        <v>0.96234858222467201</v>
      </c>
      <c r="G8285">
        <f ca="1"/>
        <v>4.8117429111233607E-3</v>
      </c>
    </row>
    <row r="8286" spans="2:7">
      <c r="B8286">
        <v>8265</v>
      </c>
      <c r="C8286">
        <f ca="1"/>
        <v>0.3505135795962015</v>
      </c>
      <c r="D8286">
        <f ca="1"/>
        <v>5.0673160372726532E-2</v>
      </c>
      <c r="F8286">
        <f ca="1"/>
        <v>-2.0318344298801798</v>
      </c>
      <c r="G8286">
        <f ca="1"/>
        <v>-1.0159172149400901E-2</v>
      </c>
    </row>
    <row r="8287" spans="2:7">
      <c r="B8287">
        <v>8266</v>
      </c>
      <c r="C8287">
        <f ca="1"/>
        <v>-6.3421686660737497E-2</v>
      </c>
      <c r="D8287">
        <f ca="1"/>
        <v>-9.1687668790769727E-3</v>
      </c>
      <c r="F8287">
        <f ca="1"/>
        <v>0.23857486533591565</v>
      </c>
      <c r="G8287">
        <f ca="1"/>
        <v>1.1928743266795786E-3</v>
      </c>
    </row>
    <row r="8288" spans="2:7">
      <c r="B8288">
        <v>8267</v>
      </c>
      <c r="C8288">
        <f ca="1"/>
        <v>-0.45927082646621886</v>
      </c>
      <c r="D8288">
        <f ca="1"/>
        <v>-6.6396013161167611E-2</v>
      </c>
      <c r="F8288">
        <f ca="1"/>
        <v>0.87849181364775031</v>
      </c>
      <c r="G8288">
        <f ca="1"/>
        <v>4.3924590682387528E-3</v>
      </c>
    </row>
    <row r="8289" spans="2:7">
      <c r="B8289">
        <v>8268</v>
      </c>
      <c r="C8289">
        <f ca="1"/>
        <v>1.4954262486427849</v>
      </c>
      <c r="D8289">
        <f ca="1"/>
        <v>0.21619126485872067</v>
      </c>
      <c r="F8289">
        <f ca="1"/>
        <v>0.61943461350531648</v>
      </c>
      <c r="G8289">
        <f ca="1"/>
        <v>3.0971730675265828E-3</v>
      </c>
    </row>
    <row r="8290" spans="2:7">
      <c r="B8290">
        <v>8269</v>
      </c>
      <c r="C8290">
        <f ca="1"/>
        <v>1.0421651260387448</v>
      </c>
      <c r="D8290">
        <f ca="1"/>
        <v>0.15066406450632239</v>
      </c>
      <c r="F8290">
        <f ca="1"/>
        <v>0.8914787812708258</v>
      </c>
      <c r="G8290">
        <f ca="1"/>
        <v>4.4573939063541302E-3</v>
      </c>
    </row>
    <row r="8291" spans="2:7">
      <c r="B8291">
        <v>8270</v>
      </c>
      <c r="C8291">
        <f ca="1"/>
        <v>0.15562131630375697</v>
      </c>
      <c r="D8291">
        <f ca="1"/>
        <v>2.2497912712995893E-2</v>
      </c>
      <c r="F8291">
        <f ca="1"/>
        <v>-0.35823368830488012</v>
      </c>
      <c r="G8291">
        <f ca="1"/>
        <v>-1.7911684415244009E-3</v>
      </c>
    </row>
    <row r="8292" spans="2:7">
      <c r="B8292">
        <v>8271</v>
      </c>
      <c r="C8292">
        <f ca="1"/>
        <v>0.13909212460388098</v>
      </c>
      <c r="D8292">
        <f ca="1"/>
        <v>2.0108315189258659E-2</v>
      </c>
      <c r="F8292">
        <f ca="1"/>
        <v>1.2343050679995042</v>
      </c>
      <c r="G8292">
        <f ca="1"/>
        <v>6.1715253399975221E-3</v>
      </c>
    </row>
    <row r="8293" spans="2:7">
      <c r="B8293">
        <v>8272</v>
      </c>
      <c r="C8293">
        <f ca="1"/>
        <v>1.3689855892413167</v>
      </c>
      <c r="D8293">
        <f ca="1"/>
        <v>0.19791195077660992</v>
      </c>
      <c r="F8293">
        <f ca="1"/>
        <v>1.5365642634213721</v>
      </c>
      <c r="G8293">
        <f ca="1"/>
        <v>7.6828213171068619E-3</v>
      </c>
    </row>
    <row r="8294" spans="2:7">
      <c r="B8294">
        <v>8273</v>
      </c>
      <c r="C8294">
        <f ca="1"/>
        <v>0.57892868177586843</v>
      </c>
      <c r="D8294">
        <f ca="1"/>
        <v>8.3694748630839241E-2</v>
      </c>
      <c r="F8294">
        <f ca="1"/>
        <v>1.450072716779538</v>
      </c>
      <c r="G8294">
        <f ca="1"/>
        <v>7.2503635838976916E-3</v>
      </c>
    </row>
    <row r="8295" spans="2:7">
      <c r="B8295">
        <v>8274</v>
      </c>
      <c r="C8295">
        <f ca="1"/>
        <v>0.42815343575901316</v>
      </c>
      <c r="D8295">
        <f ca="1"/>
        <v>6.1897424172108903E-2</v>
      </c>
      <c r="F8295">
        <f ca="1"/>
        <v>-1.1310520534065145</v>
      </c>
      <c r="G8295">
        <f ca="1"/>
        <v>-5.6552602670325736E-3</v>
      </c>
    </row>
    <row r="8296" spans="2:7">
      <c r="B8296">
        <v>8275</v>
      </c>
      <c r="C8296">
        <f ca="1"/>
        <v>1.0908421804403192</v>
      </c>
      <c r="D8296">
        <f ca="1"/>
        <v>0.15770122462720704</v>
      </c>
      <c r="F8296">
        <f ca="1"/>
        <v>-1.4128797601369689</v>
      </c>
      <c r="G8296">
        <f ca="1"/>
        <v>-7.0643988006848461E-3</v>
      </c>
    </row>
    <row r="8297" spans="2:7">
      <c r="B8297">
        <v>8276</v>
      </c>
      <c r="C8297">
        <f ca="1"/>
        <v>0.18723743334892334</v>
      </c>
      <c r="D8297">
        <f ca="1"/>
        <v>2.7068601732343576E-2</v>
      </c>
      <c r="F8297">
        <f ca="1"/>
        <v>-1.7103496779261809</v>
      </c>
      <c r="G8297">
        <f ca="1"/>
        <v>-8.5517483896309053E-3</v>
      </c>
    </row>
    <row r="8298" spans="2:7">
      <c r="B8298">
        <v>8277</v>
      </c>
      <c r="C8298">
        <f ca="1"/>
        <v>-2.0925648963652552</v>
      </c>
      <c r="D8298">
        <f ca="1"/>
        <v>-0.30251859772740047</v>
      </c>
      <c r="F8298">
        <f ca="1"/>
        <v>-1.2607697739847552</v>
      </c>
      <c r="G8298">
        <f ca="1"/>
        <v>-6.303848869923777E-3</v>
      </c>
    </row>
    <row r="8299" spans="2:7">
      <c r="B8299">
        <v>8278</v>
      </c>
      <c r="C8299">
        <f ca="1"/>
        <v>-0.5330807164856074</v>
      </c>
      <c r="D8299">
        <f ca="1"/>
        <v>-7.7066585178247646E-2</v>
      </c>
      <c r="F8299">
        <f ca="1"/>
        <v>0.92378831077951673</v>
      </c>
      <c r="G8299">
        <f ca="1"/>
        <v>4.6189415538975846E-3</v>
      </c>
    </row>
    <row r="8300" spans="2:7">
      <c r="B8300">
        <v>8279</v>
      </c>
      <c r="C8300">
        <f ca="1"/>
        <v>-2.3000893271824627</v>
      </c>
      <c r="D8300">
        <f ca="1"/>
        <v>-0.3325200566613844</v>
      </c>
      <c r="F8300">
        <f ca="1"/>
        <v>-1.5357086785493457</v>
      </c>
      <c r="G8300">
        <f ca="1"/>
        <v>-7.6785433927467296E-3</v>
      </c>
    </row>
    <row r="8301" spans="2:7">
      <c r="B8301">
        <v>8280</v>
      </c>
      <c r="C8301">
        <f ca="1"/>
        <v>1.5674484221364491</v>
      </c>
      <c r="D8301">
        <f ca="1"/>
        <v>0.22660338969577026</v>
      </c>
      <c r="F8301">
        <f ca="1"/>
        <v>-0.3305396028794515</v>
      </c>
      <c r="G8301">
        <f ca="1"/>
        <v>-1.6526980143972579E-3</v>
      </c>
    </row>
    <row r="8302" spans="2:7">
      <c r="B8302">
        <v>8281</v>
      </c>
      <c r="C8302">
        <f ca="1"/>
        <v>-0.4727135774746769</v>
      </c>
      <c r="D8302">
        <f ca="1"/>
        <v>-6.833940913026805E-2</v>
      </c>
      <c r="F8302">
        <f ca="1"/>
        <v>0.17267379856612192</v>
      </c>
      <c r="G8302">
        <f ca="1"/>
        <v>8.6336899283060971E-4</v>
      </c>
    </row>
    <row r="8303" spans="2:7">
      <c r="B8303">
        <v>8282</v>
      </c>
      <c r="C8303">
        <f ca="1"/>
        <v>1.3734410050662771</v>
      </c>
      <c r="D8303">
        <f ca="1"/>
        <v>0.19855606277046045</v>
      </c>
      <c r="F8303">
        <f ca="1"/>
        <v>-1.4737488710537801</v>
      </c>
      <c r="G8303">
        <f ca="1"/>
        <v>-7.368744355268902E-3</v>
      </c>
    </row>
    <row r="8304" spans="2:7">
      <c r="B8304">
        <v>8283</v>
      </c>
      <c r="C8304">
        <f ca="1"/>
        <v>-1.9153296924072356</v>
      </c>
      <c r="D8304">
        <f ca="1"/>
        <v>-0.27689600152384114</v>
      </c>
      <c r="F8304">
        <f ca="1"/>
        <v>1.2617600167624887</v>
      </c>
      <c r="G8304">
        <f ca="1"/>
        <v>6.3088000838124447E-3</v>
      </c>
    </row>
    <row r="8305" spans="2:7">
      <c r="B8305">
        <v>8284</v>
      </c>
      <c r="C8305">
        <f ca="1"/>
        <v>-1.8381952391660143</v>
      </c>
      <c r="D8305">
        <f ca="1"/>
        <v>-0.26574480297724612</v>
      </c>
      <c r="F8305">
        <f ca="1"/>
        <v>-0.87858105690024002</v>
      </c>
      <c r="G8305">
        <f ca="1"/>
        <v>-4.3929052845012011E-3</v>
      </c>
    </row>
    <row r="8306" spans="2:7">
      <c r="B8306">
        <v>8285</v>
      </c>
      <c r="C8306">
        <f ca="1"/>
        <v>-1.2836909022996659</v>
      </c>
      <c r="D8306">
        <f ca="1"/>
        <v>-0.18558104092907995</v>
      </c>
      <c r="F8306">
        <f ca="1"/>
        <v>-0.41241415518247143</v>
      </c>
      <c r="G8306">
        <f ca="1"/>
        <v>-2.0620707759123574E-3</v>
      </c>
    </row>
    <row r="8307" spans="2:7">
      <c r="B8307">
        <v>8286</v>
      </c>
      <c r="C8307">
        <f ca="1"/>
        <v>1.3627621179831577</v>
      </c>
      <c r="D8307">
        <f ca="1"/>
        <v>0.19701223397390272</v>
      </c>
      <c r="F8307">
        <f ca="1"/>
        <v>-0.72195002212710602</v>
      </c>
      <c r="G8307">
        <f ca="1"/>
        <v>-3.6097501106355308E-3</v>
      </c>
    </row>
    <row r="8308" spans="2:7">
      <c r="B8308">
        <v>8287</v>
      </c>
      <c r="C8308">
        <f ca="1"/>
        <v>1.9603963184350835E-2</v>
      </c>
      <c r="D8308">
        <f ca="1"/>
        <v>2.8341120806961227E-3</v>
      </c>
      <c r="F8308">
        <f ca="1"/>
        <v>-1.8626327005984302</v>
      </c>
      <c r="G8308">
        <f ca="1"/>
        <v>-9.3131635029921524E-3</v>
      </c>
    </row>
    <row r="8309" spans="2:7">
      <c r="B8309">
        <v>8288</v>
      </c>
      <c r="C8309">
        <f ca="1"/>
        <v>0.39721566462354407</v>
      </c>
      <c r="D8309">
        <f ca="1"/>
        <v>5.7424802483304796E-2</v>
      </c>
      <c r="F8309">
        <f ca="1"/>
        <v>-0.3501893372391956</v>
      </c>
      <c r="G8309">
        <f ca="1"/>
        <v>-1.7509466861959783E-3</v>
      </c>
    </row>
    <row r="8310" spans="2:7">
      <c r="B8310">
        <v>8289</v>
      </c>
      <c r="C8310">
        <f ca="1"/>
        <v>0.19831299691240337</v>
      </c>
      <c r="D8310">
        <f ca="1"/>
        <v>2.8669777382419964E-2</v>
      </c>
      <c r="F8310">
        <f ca="1"/>
        <v>2.5701287510521763E-2</v>
      </c>
      <c r="G8310">
        <f ca="1"/>
        <v>1.2850643755260883E-4</v>
      </c>
    </row>
    <row r="8311" spans="2:7">
      <c r="B8311">
        <v>8290</v>
      </c>
      <c r="C8311">
        <f ca="1"/>
        <v>1.0245783829707402</v>
      </c>
      <c r="D8311">
        <f ca="1"/>
        <v>0.14812157855486344</v>
      </c>
      <c r="F8311">
        <f ca="1"/>
        <v>-0.57013545737132665</v>
      </c>
      <c r="G8311">
        <f ca="1"/>
        <v>-2.8506772868566337E-3</v>
      </c>
    </row>
    <row r="8312" spans="2:7">
      <c r="B8312">
        <v>8291</v>
      </c>
      <c r="C8312">
        <f ca="1"/>
        <v>-0.16463447941374576</v>
      </c>
      <c r="D8312">
        <f ca="1"/>
        <v>-2.3800930588263838E-2</v>
      </c>
      <c r="F8312">
        <f ca="1"/>
        <v>0.82437482122573769</v>
      </c>
      <c r="G8312">
        <f ca="1"/>
        <v>4.1218741061286894E-3</v>
      </c>
    </row>
    <row r="8313" spans="2:7">
      <c r="B8313">
        <v>8292</v>
      </c>
      <c r="C8313">
        <f ca="1"/>
        <v>0.81348007212994156</v>
      </c>
      <c r="D8313">
        <f ca="1"/>
        <v>0.11760344977945154</v>
      </c>
      <c r="F8313">
        <f ca="1"/>
        <v>-1.2479788309948199</v>
      </c>
      <c r="G8313">
        <f ca="1"/>
        <v>-6.2398941549741006E-3</v>
      </c>
    </row>
    <row r="8314" spans="2:7">
      <c r="B8314">
        <v>8293</v>
      </c>
      <c r="C8314">
        <f ca="1"/>
        <v>-0.54541404830074802</v>
      </c>
      <c r="D8314">
        <f ca="1"/>
        <v>-7.8849594275123849E-2</v>
      </c>
      <c r="F8314">
        <f ca="1"/>
        <v>-0.13079782292492423</v>
      </c>
      <c r="G8314">
        <f ca="1"/>
        <v>-6.5398911462462132E-4</v>
      </c>
    </row>
    <row r="8315" spans="2:7">
      <c r="B8315">
        <v>8294</v>
      </c>
      <c r="C8315">
        <f ca="1"/>
        <v>0.40273530943104674</v>
      </c>
      <c r="D8315">
        <f ca="1"/>
        <v>5.8222768276394145E-2</v>
      </c>
      <c r="F8315">
        <f ca="1"/>
        <v>0.45521393016353295</v>
      </c>
      <c r="G8315">
        <f ca="1"/>
        <v>2.2760696508176653E-3</v>
      </c>
    </row>
    <row r="8316" spans="2:7">
      <c r="B8316">
        <v>8295</v>
      </c>
      <c r="C8316">
        <f ca="1"/>
        <v>-1.3914478000487693</v>
      </c>
      <c r="D8316">
        <f ca="1"/>
        <v>-0.20115927492274799</v>
      </c>
      <c r="F8316">
        <f ca="1"/>
        <v>-0.78104896205829011</v>
      </c>
      <c r="G8316">
        <f ca="1"/>
        <v>-3.9052448102914511E-3</v>
      </c>
    </row>
    <row r="8317" spans="2:7">
      <c r="B8317">
        <v>8296</v>
      </c>
      <c r="C8317">
        <f ca="1"/>
        <v>-0.29390158998051735</v>
      </c>
      <c r="D8317">
        <f ca="1"/>
        <v>-4.2488859975236937E-2</v>
      </c>
      <c r="F8317">
        <f ca="1"/>
        <v>-0.78449741544596441</v>
      </c>
      <c r="G8317">
        <f ca="1"/>
        <v>-3.9224870772298229E-3</v>
      </c>
    </row>
    <row r="8318" spans="2:7">
      <c r="B8318">
        <v>8297</v>
      </c>
      <c r="C8318">
        <f ca="1"/>
        <v>1.4681266801248924</v>
      </c>
      <c r="D8318">
        <f ca="1"/>
        <v>0.21224461202088465</v>
      </c>
      <c r="F8318">
        <f ca="1"/>
        <v>-0.92806591333960897</v>
      </c>
      <c r="G8318">
        <f ca="1"/>
        <v>-4.6403295666980456E-3</v>
      </c>
    </row>
    <row r="8319" spans="2:7">
      <c r="B8319">
        <v>8298</v>
      </c>
      <c r="C8319">
        <f ca="1"/>
        <v>-1.2510986581139873</v>
      </c>
      <c r="D8319">
        <f ca="1"/>
        <v>-0.18086923484604439</v>
      </c>
      <c r="F8319">
        <f ca="1"/>
        <v>-0.38629148578005301</v>
      </c>
      <c r="G8319">
        <f ca="1"/>
        <v>-1.9314574289002655E-3</v>
      </c>
    </row>
    <row r="8320" spans="2:7">
      <c r="B8320">
        <v>8299</v>
      </c>
      <c r="C8320">
        <f ca="1"/>
        <v>-0.22752675889734864</v>
      </c>
      <c r="D8320">
        <f ca="1"/>
        <v>-3.2893161959585818E-2</v>
      </c>
      <c r="F8320">
        <f ca="1"/>
        <v>0.52768696049290831</v>
      </c>
      <c r="G8320">
        <f ca="1"/>
        <v>2.6384348024645421E-3</v>
      </c>
    </row>
    <row r="8321" spans="2:7">
      <c r="B8321">
        <v>8300</v>
      </c>
      <c r="C8321">
        <f ca="1"/>
        <v>-0.71825983063714305</v>
      </c>
      <c r="D8321">
        <f ca="1"/>
        <v>-0.10383761915613318</v>
      </c>
      <c r="F8321">
        <f ca="1"/>
        <v>-1.0896614617769744</v>
      </c>
      <c r="G8321">
        <f ca="1"/>
        <v>-5.4483073088848729E-3</v>
      </c>
    </row>
    <row r="8322" spans="2:7">
      <c r="B8322">
        <v>8301</v>
      </c>
      <c r="C8322">
        <f ca="1"/>
        <v>0.22771623985176587</v>
      </c>
      <c r="D8322">
        <f ca="1"/>
        <v>3.2920554903396508E-2</v>
      </c>
      <c r="F8322">
        <f ca="1"/>
        <v>-1.7055377731716193</v>
      </c>
      <c r="G8322">
        <f ca="1"/>
        <v>-8.5276888658580973E-3</v>
      </c>
    </row>
    <row r="8323" spans="2:7">
      <c r="B8323">
        <v>8302</v>
      </c>
      <c r="C8323">
        <f ca="1"/>
        <v>0.58735151970550326</v>
      </c>
      <c r="D8323">
        <f ca="1"/>
        <v>8.4912424184789434E-2</v>
      </c>
      <c r="F8323">
        <f ca="1"/>
        <v>0.1349662917090578</v>
      </c>
      <c r="G8323">
        <f ca="1"/>
        <v>6.7483145854528917E-4</v>
      </c>
    </row>
    <row r="8324" spans="2:7">
      <c r="B8324">
        <v>8303</v>
      </c>
      <c r="C8324">
        <f ca="1"/>
        <v>1.3237766407067826</v>
      </c>
      <c r="D8324">
        <f ca="1"/>
        <v>0.19137616890472944</v>
      </c>
      <c r="F8324">
        <f ca="1"/>
        <v>-1.1436427920215624</v>
      </c>
      <c r="G8324">
        <f ca="1"/>
        <v>-5.7182139601078133E-3</v>
      </c>
    </row>
    <row r="8325" spans="2:7">
      <c r="B8325">
        <v>8304</v>
      </c>
      <c r="C8325">
        <f ca="1"/>
        <v>0.31758494923104891</v>
      </c>
      <c r="D8325">
        <f ca="1"/>
        <v>4.5912723503861518E-2</v>
      </c>
      <c r="F8325">
        <f ca="1"/>
        <v>-0.53952100593750818</v>
      </c>
      <c r="G8325">
        <f ca="1"/>
        <v>-2.6976050296875415E-3</v>
      </c>
    </row>
    <row r="8326" spans="2:7">
      <c r="B8326">
        <v>8305</v>
      </c>
      <c r="C8326">
        <f ca="1"/>
        <v>0.95451506417948406</v>
      </c>
      <c r="D8326">
        <f ca="1"/>
        <v>0.13799264205703979</v>
      </c>
      <c r="F8326">
        <f ca="1"/>
        <v>0.46093489991598774</v>
      </c>
      <c r="G8326">
        <f ca="1"/>
        <v>2.3046744995799391E-3</v>
      </c>
    </row>
    <row r="8327" spans="2:7">
      <c r="B8327">
        <v>8306</v>
      </c>
      <c r="C8327">
        <f ca="1"/>
        <v>0.40695057767036935</v>
      </c>
      <c r="D8327">
        <f ca="1"/>
        <v>5.883216253652903E-2</v>
      </c>
      <c r="F8327">
        <f ca="1"/>
        <v>-0.72101680836966675</v>
      </c>
      <c r="G8327">
        <f ca="1"/>
        <v>-3.6050840418483344E-3</v>
      </c>
    </row>
    <row r="8328" spans="2:7">
      <c r="B8328">
        <v>8307</v>
      </c>
      <c r="C8328">
        <f ca="1"/>
        <v>1.1819524999406616</v>
      </c>
      <c r="D8328">
        <f ca="1"/>
        <v>0.17087289072062889</v>
      </c>
      <c r="F8328">
        <f ca="1"/>
        <v>-0.50855326427707537</v>
      </c>
      <c r="G8328">
        <f ca="1"/>
        <v>-2.5427663213853772E-3</v>
      </c>
    </row>
    <row r="8329" spans="2:7">
      <c r="B8329">
        <v>8308</v>
      </c>
      <c r="C8329">
        <f ca="1"/>
        <v>-0.77595383953651731</v>
      </c>
      <c r="D8329">
        <f ca="1"/>
        <v>-0.11217834526686327</v>
      </c>
      <c r="F8329">
        <f ca="1"/>
        <v>-0.29003499666182192</v>
      </c>
      <c r="G8329">
        <f ca="1"/>
        <v>-1.45017498330911E-3</v>
      </c>
    </row>
    <row r="8330" spans="2:7">
      <c r="B8330">
        <v>8309</v>
      </c>
      <c r="C8330">
        <f ca="1"/>
        <v>0.15770400495796355</v>
      </c>
      <c r="D8330">
        <f ca="1"/>
        <v>2.2799003518957382E-2</v>
      </c>
      <c r="F8330">
        <f ca="1"/>
        <v>-0.30928168842138654</v>
      </c>
      <c r="G8330">
        <f ca="1"/>
        <v>-1.5464084421069331E-3</v>
      </c>
    </row>
    <row r="8331" spans="2:7">
      <c r="B8331">
        <v>8310</v>
      </c>
      <c r="C8331">
        <f ca="1"/>
        <v>-0.73105908245416096</v>
      </c>
      <c r="D8331">
        <f ca="1"/>
        <v>-0.10568798552630873</v>
      </c>
      <c r="F8331">
        <f ca="1"/>
        <v>1.3327280772128478</v>
      </c>
      <c r="G8331">
        <f ca="1"/>
        <v>6.6636403860642407E-3</v>
      </c>
    </row>
    <row r="8332" spans="2:7">
      <c r="B8332">
        <v>8311</v>
      </c>
      <c r="C8332">
        <f ca="1"/>
        <v>-0.58636430016441132</v>
      </c>
      <c r="D8332">
        <f ca="1"/>
        <v>-8.4769703511352268E-2</v>
      </c>
      <c r="F8332">
        <f ca="1"/>
        <v>-1.727034172922812</v>
      </c>
      <c r="G8332">
        <f ca="1"/>
        <v>-8.6351708646140619E-3</v>
      </c>
    </row>
    <row r="8333" spans="2:7">
      <c r="B8333">
        <v>8312</v>
      </c>
      <c r="C8333">
        <f ca="1"/>
        <v>0.27183879658562254</v>
      </c>
      <c r="D8333">
        <f ca="1"/>
        <v>3.9299278934588573E-2</v>
      </c>
      <c r="F8333">
        <f ca="1"/>
        <v>0.41389333117221355</v>
      </c>
      <c r="G8333">
        <f ca="1"/>
        <v>2.069466655861068E-3</v>
      </c>
    </row>
    <row r="8334" spans="2:7">
      <c r="B8334">
        <v>8313</v>
      </c>
      <c r="C8334">
        <f ca="1"/>
        <v>-2.2902040552480729</v>
      </c>
      <c r="D8334">
        <f ca="1"/>
        <v>-0.33109095947594464</v>
      </c>
      <c r="F8334">
        <f ca="1"/>
        <v>-1.0561994716665182</v>
      </c>
      <c r="G8334">
        <f ca="1"/>
        <v>-5.2809973583325918E-3</v>
      </c>
    </row>
    <row r="8335" spans="2:7">
      <c r="B8335">
        <v>8314</v>
      </c>
      <c r="C8335">
        <f ca="1"/>
        <v>0.52826250569539868</v>
      </c>
      <c r="D8335">
        <f ca="1"/>
        <v>7.6370024524697169E-2</v>
      </c>
      <c r="F8335">
        <f ca="1"/>
        <v>-1.2284079567173223</v>
      </c>
      <c r="G8335">
        <f ca="1"/>
        <v>-6.1420397835866124E-3</v>
      </c>
    </row>
    <row r="8336" spans="2:7">
      <c r="B8336">
        <v>8315</v>
      </c>
      <c r="C8336">
        <f ca="1"/>
        <v>-0.3828390511813603</v>
      </c>
      <c r="D8336">
        <f ca="1"/>
        <v>-5.5346399588296478E-2</v>
      </c>
      <c r="F8336">
        <f ca="1"/>
        <v>1.5734806150817091</v>
      </c>
      <c r="G8336">
        <f ca="1"/>
        <v>7.8674030754085477E-3</v>
      </c>
    </row>
    <row r="8337" spans="2:7">
      <c r="B8337">
        <v>8316</v>
      </c>
      <c r="C8337">
        <f ca="1"/>
        <v>-0.99467375405426828</v>
      </c>
      <c r="D8337">
        <f ca="1"/>
        <v>-0.14379831650402655</v>
      </c>
      <c r="F8337">
        <f ca="1"/>
        <v>1.1224833806113055</v>
      </c>
      <c r="G8337">
        <f ca="1"/>
        <v>5.6124169030565283E-3</v>
      </c>
    </row>
    <row r="8338" spans="2:7">
      <c r="B8338">
        <v>8317</v>
      </c>
      <c r="C8338">
        <f ca="1"/>
        <v>1.0049692291050871</v>
      </c>
      <c r="D8338">
        <f ca="1"/>
        <v>0.14528671606607649</v>
      </c>
      <c r="F8338">
        <f ca="1"/>
        <v>-1.3586366357519364</v>
      </c>
      <c r="G8338">
        <f ca="1"/>
        <v>-6.7931831787596837E-3</v>
      </c>
    </row>
    <row r="8339" spans="2:7">
      <c r="B8339">
        <v>8318</v>
      </c>
      <c r="C8339">
        <f ca="1"/>
        <v>-0.20991504862609184</v>
      </c>
      <c r="D8339">
        <f ca="1"/>
        <v>-3.0347066541423988E-2</v>
      </c>
      <c r="F8339">
        <f ca="1"/>
        <v>0.40845170236061135</v>
      </c>
      <c r="G8339">
        <f ca="1"/>
        <v>2.0422585118030573E-3</v>
      </c>
    </row>
    <row r="8340" spans="2:7">
      <c r="B8340">
        <v>8319</v>
      </c>
      <c r="C8340">
        <f ca="1"/>
        <v>1.8056534584734643</v>
      </c>
      <c r="D8340">
        <f ca="1"/>
        <v>0.26104029231678227</v>
      </c>
      <c r="F8340">
        <f ca="1"/>
        <v>-1.0002661218307924</v>
      </c>
      <c r="G8340">
        <f ca="1"/>
        <v>-5.0013306091539634E-3</v>
      </c>
    </row>
    <row r="8341" spans="2:7">
      <c r="B8341">
        <v>8320</v>
      </c>
      <c r="C8341">
        <f ca="1"/>
        <v>0.19100016039527634</v>
      </c>
      <c r="D8341">
        <f ca="1"/>
        <v>2.7612572871145945E-2</v>
      </c>
      <c r="F8341">
        <f ca="1"/>
        <v>0.28616449120420789</v>
      </c>
      <c r="G8341">
        <f ca="1"/>
        <v>1.4308224560210397E-3</v>
      </c>
    </row>
    <row r="8342" spans="2:7">
      <c r="B8342">
        <v>8321</v>
      </c>
      <c r="C8342">
        <f ca="1"/>
        <v>-0.74824233512220817</v>
      </c>
      <c r="D8342">
        <f ca="1"/>
        <v>-0.10817213954732023</v>
      </c>
      <c r="F8342">
        <f ca="1"/>
        <v>1.1132187652506393</v>
      </c>
      <c r="G8342">
        <f ca="1"/>
        <v>5.5660938262531981E-3</v>
      </c>
    </row>
    <row r="8343" spans="2:7">
      <c r="B8343">
        <v>8322</v>
      </c>
      <c r="C8343">
        <f ca="1"/>
        <v>-0.45435197246078035</v>
      </c>
      <c r="D8343">
        <f ca="1"/>
        <v>-6.5684902686775265E-2</v>
      </c>
      <c r="F8343">
        <f ca="1"/>
        <v>0.90945183791772977</v>
      </c>
      <c r="G8343">
        <f ca="1"/>
        <v>4.54725918958865E-3</v>
      </c>
    </row>
    <row r="8344" spans="2:7">
      <c r="B8344">
        <v>8323</v>
      </c>
      <c r="C8344">
        <f ca="1"/>
        <v>-0.76278938462024048</v>
      </c>
      <c r="D8344">
        <f ca="1"/>
        <v>-0.11027518209709244</v>
      </c>
      <c r="F8344">
        <f ca="1"/>
        <v>1.1797935091164122</v>
      </c>
      <c r="G8344">
        <f ca="1"/>
        <v>5.8989675455820619E-3</v>
      </c>
    </row>
    <row r="8345" spans="2:7">
      <c r="B8345">
        <v>8324</v>
      </c>
      <c r="C8345">
        <f ca="1"/>
        <v>-1.1334551311587084</v>
      </c>
      <c r="D8345">
        <f ca="1"/>
        <v>-0.16386170744843076</v>
      </c>
      <c r="F8345">
        <f ca="1"/>
        <v>8.0666794961637284E-2</v>
      </c>
      <c r="G8345">
        <f ca="1"/>
        <v>4.0333397480818651E-4</v>
      </c>
    </row>
    <row r="8346" spans="2:7">
      <c r="B8346">
        <v>8325</v>
      </c>
      <c r="C8346">
        <f ca="1"/>
        <v>1.1075283985310682</v>
      </c>
      <c r="D8346">
        <f ca="1"/>
        <v>0.16011352319293137</v>
      </c>
      <c r="F8346">
        <f ca="1"/>
        <v>-1.4970967502244112</v>
      </c>
      <c r="G8346">
        <f ca="1"/>
        <v>-7.485483751122058E-3</v>
      </c>
    </row>
    <row r="8347" spans="2:7">
      <c r="B8347">
        <v>8326</v>
      </c>
      <c r="C8347">
        <f ca="1"/>
        <v>0.62244316383555343</v>
      </c>
      <c r="D8347">
        <f ca="1"/>
        <v>8.9985564326159145E-2</v>
      </c>
      <c r="F8347">
        <f ca="1"/>
        <v>-0.68262169143979168</v>
      </c>
      <c r="G8347">
        <f ca="1"/>
        <v>-3.413108457198959E-3</v>
      </c>
    </row>
    <row r="8348" spans="2:7">
      <c r="B8348">
        <v>8327</v>
      </c>
      <c r="C8348">
        <f ca="1"/>
        <v>0.51334406882950034</v>
      </c>
      <c r="D8348">
        <f ca="1"/>
        <v>7.4213291125988484E-2</v>
      </c>
      <c r="F8348">
        <f ca="1"/>
        <v>0.50792425962889343</v>
      </c>
      <c r="G8348">
        <f ca="1"/>
        <v>2.5396212981444676E-3</v>
      </c>
    </row>
    <row r="8349" spans="2:7">
      <c r="B8349">
        <v>8328</v>
      </c>
      <c r="C8349">
        <f ca="1"/>
        <v>0.27799085439838572</v>
      </c>
      <c r="D8349">
        <f ca="1"/>
        <v>4.0188671615258943E-2</v>
      </c>
      <c r="F8349">
        <f ca="1"/>
        <v>-1.444630991537535</v>
      </c>
      <c r="G8349">
        <f ca="1"/>
        <v>-7.2231549576876764E-3</v>
      </c>
    </row>
    <row r="8350" spans="2:7">
      <c r="B8350">
        <v>8329</v>
      </c>
      <c r="C8350">
        <f ca="1"/>
        <v>-2.1885118485536426</v>
      </c>
      <c r="D8350">
        <f ca="1"/>
        <v>-0.31638948769724851</v>
      </c>
      <c r="F8350">
        <f ca="1"/>
        <v>7.0272885696328932E-2</v>
      </c>
      <c r="G8350">
        <f ca="1"/>
        <v>3.513644284816447E-4</v>
      </c>
    </row>
    <row r="8351" spans="2:7">
      <c r="B8351">
        <v>8330</v>
      </c>
      <c r="C8351">
        <f ca="1"/>
        <v>0.57825961547854099</v>
      </c>
      <c r="D8351">
        <f ca="1"/>
        <v>8.3598022838293568E-2</v>
      </c>
      <c r="F8351">
        <f ca="1"/>
        <v>-0.61527285356224715</v>
      </c>
      <c r="G8351">
        <f ca="1"/>
        <v>-3.0763642678112361E-3</v>
      </c>
    </row>
    <row r="8352" spans="2:7">
      <c r="B8352">
        <v>8331</v>
      </c>
      <c r="C8352">
        <f ca="1"/>
        <v>-1.012292786154926</v>
      </c>
      <c r="D8352">
        <f ca="1"/>
        <v>-0.14634547042678578</v>
      </c>
      <c r="F8352">
        <f ca="1"/>
        <v>0.25283841177540406</v>
      </c>
      <c r="G8352">
        <f ca="1"/>
        <v>1.2641920588770206E-3</v>
      </c>
    </row>
    <row r="8353" spans="2:7">
      <c r="B8353">
        <v>8332</v>
      </c>
      <c r="C8353">
        <f ca="1"/>
        <v>-1.0036033111573872</v>
      </c>
      <c r="D8353">
        <f ca="1"/>
        <v>-0.14508924759909295</v>
      </c>
      <c r="F8353">
        <f ca="1"/>
        <v>-1.626900968055772</v>
      </c>
      <c r="G8353">
        <f ca="1"/>
        <v>-8.1345048402788611E-3</v>
      </c>
    </row>
    <row r="8354" spans="2:7">
      <c r="B8354">
        <v>8333</v>
      </c>
      <c r="C8354">
        <f ca="1"/>
        <v>0.81039322880841025</v>
      </c>
      <c r="D8354">
        <f ca="1"/>
        <v>0.1171571900172545</v>
      </c>
      <c r="F8354">
        <f ca="1"/>
        <v>0.60508823020712843</v>
      </c>
      <c r="G8354">
        <f ca="1"/>
        <v>3.0254411510356426E-3</v>
      </c>
    </row>
    <row r="8355" spans="2:7">
      <c r="B8355">
        <v>8334</v>
      </c>
      <c r="C8355">
        <f ca="1"/>
        <v>0.23005336296118506</v>
      </c>
      <c r="D8355">
        <f ca="1"/>
        <v>3.3258428871848274E-2</v>
      </c>
      <c r="F8355">
        <f ca="1"/>
        <v>-1.2329773212375679</v>
      </c>
      <c r="G8355">
        <f ca="1"/>
        <v>-6.1648866061878409E-3</v>
      </c>
    </row>
    <row r="8356" spans="2:7">
      <c r="B8356">
        <v>8335</v>
      </c>
      <c r="C8356">
        <f ca="1"/>
        <v>0.14606906175967166</v>
      </c>
      <c r="D8356">
        <f ca="1"/>
        <v>2.1116959293184974E-2</v>
      </c>
      <c r="F8356">
        <f ca="1"/>
        <v>-3.2744156497221039E-2</v>
      </c>
      <c r="G8356">
        <f ca="1"/>
        <v>-1.6372078248610522E-4</v>
      </c>
    </row>
    <row r="8357" spans="2:7">
      <c r="B8357">
        <v>8336</v>
      </c>
      <c r="C8357">
        <f ca="1"/>
        <v>-0.35905946023185631</v>
      </c>
      <c r="D8357">
        <f ca="1"/>
        <v>-5.1908624004337017E-2</v>
      </c>
      <c r="F8357">
        <f ca="1"/>
        <v>-0.47389288619185888</v>
      </c>
      <c r="G8357">
        <f ca="1"/>
        <v>-2.3694644309592947E-3</v>
      </c>
    </row>
    <row r="8358" spans="2:7">
      <c r="B8358">
        <v>8337</v>
      </c>
      <c r="C8358">
        <f ca="1"/>
        <v>0.5734445299662444</v>
      </c>
      <c r="D8358">
        <f ca="1"/>
        <v>8.2901914000929597E-2</v>
      </c>
      <c r="F8358">
        <f ca="1"/>
        <v>-0.33663378911960073</v>
      </c>
      <c r="G8358">
        <f ca="1"/>
        <v>-1.6831689455980041E-3</v>
      </c>
    </row>
    <row r="8359" spans="2:7">
      <c r="B8359">
        <v>8338</v>
      </c>
      <c r="C8359">
        <f ca="1"/>
        <v>-1.4934221204425611</v>
      </c>
      <c r="D8359">
        <f ca="1"/>
        <v>-0.21590153140584148</v>
      </c>
      <c r="F8359">
        <f ca="1"/>
        <v>-0.62799623315498521</v>
      </c>
      <c r="G8359">
        <f ca="1"/>
        <v>-3.1399811657749268E-3</v>
      </c>
    </row>
    <row r="8360" spans="2:7">
      <c r="B8360">
        <v>8339</v>
      </c>
      <c r="C8360">
        <f ca="1"/>
        <v>-0.64047287264866015</v>
      </c>
      <c r="D8360">
        <f ca="1"/>
        <v>-9.2592089092510932E-2</v>
      </c>
      <c r="F8360">
        <f ca="1"/>
        <v>0.15071963077639877</v>
      </c>
      <c r="G8360">
        <f ca="1"/>
        <v>7.5359815388199402E-4</v>
      </c>
    </row>
    <row r="8361" spans="2:7">
      <c r="B8361">
        <v>8340</v>
      </c>
      <c r="C8361">
        <f ca="1"/>
        <v>-1.0165171703337748</v>
      </c>
      <c r="D8361">
        <f ca="1"/>
        <v>-0.14695618256301005</v>
      </c>
      <c r="F8361">
        <f ca="1"/>
        <v>-0.7753032934530808</v>
      </c>
      <c r="G8361">
        <f ca="1"/>
        <v>-3.8765164672654047E-3</v>
      </c>
    </row>
    <row r="8362" spans="2:7">
      <c r="B8362">
        <v>8341</v>
      </c>
      <c r="C8362">
        <f ca="1"/>
        <v>1.7990185774003067</v>
      </c>
      <c r="D8362">
        <f ca="1"/>
        <v>0.26008109868707635</v>
      </c>
      <c r="F8362">
        <f ca="1"/>
        <v>0.19477291417942319</v>
      </c>
      <c r="G8362">
        <f ca="1"/>
        <v>9.7386457089711611E-4</v>
      </c>
    </row>
    <row r="8363" spans="2:7">
      <c r="B8363">
        <v>8342</v>
      </c>
      <c r="C8363">
        <f ca="1"/>
        <v>-0.6696542077908979</v>
      </c>
      <c r="D8363">
        <f ca="1"/>
        <v>-9.6810785775408068E-2</v>
      </c>
      <c r="F8363">
        <f ca="1"/>
        <v>9.3266330556311353E-2</v>
      </c>
      <c r="G8363">
        <f ca="1"/>
        <v>4.6633165278155684E-4</v>
      </c>
    </row>
    <row r="8364" spans="2:7">
      <c r="B8364">
        <v>8343</v>
      </c>
      <c r="C8364">
        <f ca="1"/>
        <v>1.1118068640609953</v>
      </c>
      <c r="D8364">
        <f ca="1"/>
        <v>0.16073205377938379</v>
      </c>
      <c r="F8364">
        <f ca="1"/>
        <v>0.1755394765877446</v>
      </c>
      <c r="G8364">
        <f ca="1"/>
        <v>8.7769738293872314E-4</v>
      </c>
    </row>
    <row r="8365" spans="2:7">
      <c r="B8365">
        <v>8344</v>
      </c>
      <c r="C8365">
        <f ca="1"/>
        <v>-0.57198129945827436</v>
      </c>
      <c r="D8365">
        <f ca="1"/>
        <v>-8.2690377220306005E-2</v>
      </c>
      <c r="F8365">
        <f ca="1"/>
        <v>1.4228149290327039</v>
      </c>
      <c r="G8365">
        <f ca="1"/>
        <v>7.1140746451635213E-3</v>
      </c>
    </row>
    <row r="8366" spans="2:7">
      <c r="B8366">
        <v>8345</v>
      </c>
      <c r="C8366">
        <f ca="1"/>
        <v>-1.1309975156537817</v>
      </c>
      <c r="D8366">
        <f ca="1"/>
        <v>-0.16350641409643246</v>
      </c>
      <c r="F8366">
        <f ca="1"/>
        <v>-1.4839704749098876</v>
      </c>
      <c r="G8366">
        <f ca="1"/>
        <v>-7.4198523745494394E-3</v>
      </c>
    </row>
    <row r="8367" spans="2:7">
      <c r="B8367">
        <v>8346</v>
      </c>
      <c r="C8367">
        <f ca="1"/>
        <v>0.18049877179725279</v>
      </c>
      <c r="D8367">
        <f ca="1"/>
        <v>2.6094404732904333E-2</v>
      </c>
      <c r="F8367">
        <f ca="1"/>
        <v>-0.32455145619450193</v>
      </c>
      <c r="G8367">
        <f ca="1"/>
        <v>-1.6227572809725099E-3</v>
      </c>
    </row>
    <row r="8368" spans="2:7">
      <c r="B8368">
        <v>8347</v>
      </c>
      <c r="C8368">
        <f ca="1"/>
        <v>-0.98552025290990664</v>
      </c>
      <c r="D8368">
        <f ca="1"/>
        <v>-0.1424750101944835</v>
      </c>
      <c r="F8368">
        <f ca="1"/>
        <v>-1.2996493782001066</v>
      </c>
      <c r="G8368">
        <f ca="1"/>
        <v>-6.4982468910005347E-3</v>
      </c>
    </row>
    <row r="8369" spans="2:7">
      <c r="B8369">
        <v>8348</v>
      </c>
      <c r="C8369">
        <f ca="1"/>
        <v>-0.7250707170754237</v>
      </c>
      <c r="D8369">
        <f ca="1"/>
        <v>-0.10482225758630476</v>
      </c>
      <c r="F8369">
        <f ca="1"/>
        <v>0.72318074564269919</v>
      </c>
      <c r="G8369">
        <f ca="1"/>
        <v>3.6159037282134966E-3</v>
      </c>
    </row>
    <row r="8370" spans="2:7">
      <c r="B8370">
        <v>8349</v>
      </c>
      <c r="C8370">
        <f ca="1"/>
        <v>0.41506229973492892</v>
      </c>
      <c r="D8370">
        <f ca="1"/>
        <v>6.0004860591622772E-2</v>
      </c>
      <c r="F8370">
        <f ca="1"/>
        <v>2.3625908641311356E-2</v>
      </c>
      <c r="G8370">
        <f ca="1"/>
        <v>1.181295432065568E-4</v>
      </c>
    </row>
    <row r="8371" spans="2:7">
      <c r="B8371">
        <v>8350</v>
      </c>
      <c r="C8371">
        <f ca="1"/>
        <v>-0.86904546991868059</v>
      </c>
      <c r="D8371">
        <f ca="1"/>
        <v>-0.1256364461517086</v>
      </c>
      <c r="F8371">
        <f ca="1"/>
        <v>0.34497603112865466</v>
      </c>
      <c r="G8371">
        <f ca="1"/>
        <v>1.7248801556432737E-3</v>
      </c>
    </row>
    <row r="8372" spans="2:7">
      <c r="B8372">
        <v>8351</v>
      </c>
      <c r="C8372">
        <f ca="1"/>
        <v>0.69652624336223168</v>
      </c>
      <c r="D8372">
        <f ca="1"/>
        <v>0.10069563089215505</v>
      </c>
      <c r="F8372">
        <f ca="1"/>
        <v>0.22773105861009416</v>
      </c>
      <c r="G8372">
        <f ca="1"/>
        <v>1.138655293050471E-3</v>
      </c>
    </row>
    <row r="8373" spans="2:7">
      <c r="B8373">
        <v>8352</v>
      </c>
      <c r="C8373">
        <f ca="1"/>
        <v>0.89992859785653434</v>
      </c>
      <c r="D8373">
        <f ca="1"/>
        <v>0.13010116816507292</v>
      </c>
      <c r="F8373">
        <f ca="1"/>
        <v>-9.2351040225813308E-2</v>
      </c>
      <c r="G8373">
        <f ca="1"/>
        <v>-4.6175520112906663E-4</v>
      </c>
    </row>
    <row r="8374" spans="2:7">
      <c r="B8374">
        <v>8353</v>
      </c>
      <c r="C8374">
        <f ca="1"/>
        <v>0.75913333554740348</v>
      </c>
      <c r="D8374">
        <f ca="1"/>
        <v>0.10974663321401677</v>
      </c>
      <c r="F8374">
        <f ca="1"/>
        <v>0.38016285973319036</v>
      </c>
      <c r="G8374">
        <f ca="1"/>
        <v>1.9008142986659522E-3</v>
      </c>
    </row>
    <row r="8375" spans="2:7">
      <c r="B8375">
        <v>8354</v>
      </c>
      <c r="C8375">
        <f ca="1"/>
        <v>0.31104930865156233</v>
      </c>
      <c r="D8375">
        <f ca="1"/>
        <v>4.4967876905894183E-2</v>
      </c>
      <c r="F8375">
        <f ca="1"/>
        <v>0.97759767564001265</v>
      </c>
      <c r="G8375">
        <f ca="1"/>
        <v>4.8879883782000644E-3</v>
      </c>
    </row>
    <row r="8376" spans="2:7">
      <c r="B8376">
        <v>8355</v>
      </c>
      <c r="C8376">
        <f ca="1"/>
        <v>-5.0108329053160129E-2</v>
      </c>
      <c r="D8376">
        <f ca="1"/>
        <v>-7.2440770969423862E-3</v>
      </c>
      <c r="F8376">
        <f ca="1"/>
        <v>1.0807956133073586</v>
      </c>
      <c r="G8376">
        <f ca="1"/>
        <v>5.4039780665367946E-3</v>
      </c>
    </row>
    <row r="8377" spans="2:7">
      <c r="B8377">
        <v>8356</v>
      </c>
      <c r="C8377">
        <f ca="1"/>
        <v>-1.5202664188940296</v>
      </c>
      <c r="D8377">
        <f ca="1"/>
        <v>-0.21978236661368614</v>
      </c>
      <c r="F8377">
        <f ca="1"/>
        <v>-1.0024491550971084</v>
      </c>
      <c r="G8377">
        <f ca="1"/>
        <v>-5.0122457754855432E-3</v>
      </c>
    </row>
    <row r="8378" spans="2:7">
      <c r="B8378">
        <v>8357</v>
      </c>
      <c r="C8378">
        <f ca="1"/>
        <v>-5.5152934159737536E-2</v>
      </c>
      <c r="D8378">
        <f ca="1"/>
        <v>-7.9733671971352477E-3</v>
      </c>
      <c r="F8378">
        <f ca="1"/>
        <v>-1.0558588632874701</v>
      </c>
      <c r="G8378">
        <f ca="1"/>
        <v>-5.2792943164373515E-3</v>
      </c>
    </row>
    <row r="8379" spans="2:7">
      <c r="B8379">
        <v>8358</v>
      </c>
      <c r="C8379">
        <f ca="1"/>
        <v>-0.86574120641107433</v>
      </c>
      <c r="D8379">
        <f ca="1"/>
        <v>-0.12515875431783566</v>
      </c>
      <c r="F8379">
        <f ca="1"/>
        <v>0.23516715920911666</v>
      </c>
      <c r="G8379">
        <f ca="1"/>
        <v>1.1758357960455835E-3</v>
      </c>
    </row>
    <row r="8380" spans="2:7">
      <c r="B8380">
        <v>8359</v>
      </c>
      <c r="C8380">
        <f ca="1"/>
        <v>0.11835075455353647</v>
      </c>
      <c r="D8380">
        <f ca="1"/>
        <v>1.7109770105436281E-2</v>
      </c>
      <c r="F8380">
        <f ca="1"/>
        <v>-0.26243296536014998</v>
      </c>
      <c r="G8380">
        <f ca="1"/>
        <v>-1.3121648268007503E-3</v>
      </c>
    </row>
    <row r="8381" spans="2:7">
      <c r="B8381">
        <v>8360</v>
      </c>
      <c r="C8381">
        <f ca="1"/>
        <v>-0.85469731378429803</v>
      </c>
      <c r="D8381">
        <f ca="1"/>
        <v>-0.12356215728196471</v>
      </c>
      <c r="F8381">
        <f ca="1"/>
        <v>1.5998154048574675</v>
      </c>
      <c r="G8381">
        <f ca="1"/>
        <v>7.9990770242873398E-3</v>
      </c>
    </row>
    <row r="8382" spans="2:7">
      <c r="B8382">
        <v>8361</v>
      </c>
      <c r="C8382">
        <f ca="1"/>
        <v>-0.54578734813808194</v>
      </c>
      <c r="D8382">
        <f ca="1"/>
        <v>-7.8903561606563991E-2</v>
      </c>
      <c r="F8382">
        <f ca="1"/>
        <v>2.9234833932767779</v>
      </c>
      <c r="G8382">
        <f ca="1"/>
        <v>1.4617416966383892E-2</v>
      </c>
    </row>
    <row r="8383" spans="2:7">
      <c r="B8383">
        <v>8362</v>
      </c>
      <c r="C8383">
        <f ca="1"/>
        <v>1.6213173148545168</v>
      </c>
      <c r="D8383">
        <f ca="1"/>
        <v>0.23439112517508756</v>
      </c>
      <c r="F8383">
        <f ca="1"/>
        <v>-0.11266151473489044</v>
      </c>
      <c r="G8383">
        <f ca="1"/>
        <v>-5.6330757367445232E-4</v>
      </c>
    </row>
    <row r="8384" spans="2:7">
      <c r="B8384">
        <v>8363</v>
      </c>
      <c r="C8384">
        <f ca="1"/>
        <v>-0.36142225516637427</v>
      </c>
      <c r="D8384">
        <f ca="1"/>
        <v>-5.2250209305490333E-2</v>
      </c>
      <c r="F8384">
        <f ca="1"/>
        <v>-0.16637429974933404</v>
      </c>
      <c r="G8384">
        <f ca="1"/>
        <v>-8.3187149874667035E-4</v>
      </c>
    </row>
    <row r="8385" spans="2:7">
      <c r="B8385">
        <v>8364</v>
      </c>
      <c r="C8385">
        <f ca="1"/>
        <v>-0.89574072395450433</v>
      </c>
      <c r="D8385">
        <f ca="1"/>
        <v>-0.12949573425833871</v>
      </c>
      <c r="F8385">
        <f ca="1"/>
        <v>0.25060594218655197</v>
      </c>
      <c r="G8385">
        <f ca="1"/>
        <v>1.25302971093276E-3</v>
      </c>
    </row>
    <row r="8386" spans="2:7">
      <c r="B8386">
        <v>8365</v>
      </c>
      <c r="C8386">
        <f ca="1"/>
        <v>1.2276198658716257</v>
      </c>
      <c r="D8386">
        <f ca="1"/>
        <v>0.17747494522672144</v>
      </c>
      <c r="F8386">
        <f ca="1"/>
        <v>-1.729139399767206</v>
      </c>
      <c r="G8386">
        <f ca="1"/>
        <v>-8.6456969988360308E-3</v>
      </c>
    </row>
    <row r="8387" spans="2:7">
      <c r="B8387">
        <v>8366</v>
      </c>
      <c r="C8387">
        <f ca="1"/>
        <v>0.20527211007501819</v>
      </c>
      <c r="D8387">
        <f ca="1"/>
        <v>2.9675844701544607E-2</v>
      </c>
      <c r="F8387">
        <f ca="1"/>
        <v>-1.3294864285782113</v>
      </c>
      <c r="G8387">
        <f ca="1"/>
        <v>-6.6474321428910575E-3</v>
      </c>
    </row>
    <row r="8388" spans="2:7">
      <c r="B8388">
        <v>8367</v>
      </c>
      <c r="C8388">
        <f ca="1"/>
        <v>-1.0421098981365723E-3</v>
      </c>
      <c r="D8388">
        <f ca="1"/>
        <v>-1.5065608030112538E-4</v>
      </c>
      <c r="F8388">
        <f ca="1"/>
        <v>0.23144867660274879</v>
      </c>
      <c r="G8388">
        <f ca="1"/>
        <v>1.1572433830137441E-3</v>
      </c>
    </row>
    <row r="8389" spans="2:7">
      <c r="B8389">
        <v>8368</v>
      </c>
      <c r="C8389">
        <f ca="1"/>
        <v>-0.64838611757991882</v>
      </c>
      <c r="D8389">
        <f ca="1"/>
        <v>-9.3736093641299839E-2</v>
      </c>
      <c r="F8389">
        <f ca="1"/>
        <v>-0.26575609248079252</v>
      </c>
      <c r="G8389">
        <f ca="1"/>
        <v>-1.3287804624039629E-3</v>
      </c>
    </row>
    <row r="8390" spans="2:7">
      <c r="B8390">
        <v>8369</v>
      </c>
      <c r="C8390">
        <f ca="1"/>
        <v>0.89805895949852654</v>
      </c>
      <c r="D8390">
        <f ca="1"/>
        <v>0.12983087768313648</v>
      </c>
      <c r="F8390">
        <f ca="1"/>
        <v>-0.3851850834574389</v>
      </c>
      <c r="G8390">
        <f ca="1"/>
        <v>-1.9259254172871948E-3</v>
      </c>
    </row>
    <row r="8391" spans="2:7">
      <c r="B8391">
        <v>8370</v>
      </c>
      <c r="C8391">
        <f ca="1"/>
        <v>-1.4278290811874756</v>
      </c>
      <c r="D8391">
        <f ca="1"/>
        <v>-0.20641885572367083</v>
      </c>
      <c r="F8391">
        <f ca="1"/>
        <v>-0.90248146385444983</v>
      </c>
      <c r="G8391">
        <f ca="1"/>
        <v>-4.5124073192722497E-3</v>
      </c>
    </row>
    <row r="8392" spans="2:7">
      <c r="B8392">
        <v>8371</v>
      </c>
      <c r="C8392">
        <f ca="1"/>
        <v>0.87377307122062575</v>
      </c>
      <c r="D8392">
        <f ca="1"/>
        <v>0.12631990754349762</v>
      </c>
      <c r="F8392">
        <f ca="1"/>
        <v>0.74429981114789512</v>
      </c>
      <c r="G8392">
        <f ca="1"/>
        <v>3.7214990557394765E-3</v>
      </c>
    </row>
    <row r="8393" spans="2:7">
      <c r="B8393">
        <v>8372</v>
      </c>
      <c r="C8393">
        <f ca="1"/>
        <v>-0.37743752539409547</v>
      </c>
      <c r="D8393">
        <f ca="1"/>
        <v>-5.4565510063871177E-2</v>
      </c>
      <c r="F8393">
        <f ca="1"/>
        <v>-0.55864991949513554</v>
      </c>
      <c r="G8393">
        <f ca="1"/>
        <v>-2.7932495974756781E-3</v>
      </c>
    </row>
    <row r="8394" spans="2:7">
      <c r="B8394">
        <v>8373</v>
      </c>
      <c r="C8394">
        <f ca="1"/>
        <v>-0.46404369788890831</v>
      </c>
      <c r="D8394">
        <f ca="1"/>
        <v>-6.7086019178392298E-2</v>
      </c>
      <c r="F8394">
        <f ca="1"/>
        <v>-5.3294076828493929E-3</v>
      </c>
      <c r="G8394">
        <f ca="1"/>
        <v>-2.664703841424697E-5</v>
      </c>
    </row>
    <row r="8395" spans="2:7">
      <c r="B8395">
        <v>8374</v>
      </c>
      <c r="C8395">
        <f ca="1"/>
        <v>-0.91825084201743346</v>
      </c>
      <c r="D8395">
        <f ca="1"/>
        <v>-0.13274998427605808</v>
      </c>
      <c r="F8395">
        <f ca="1"/>
        <v>0.88428724731017272</v>
      </c>
      <c r="G8395">
        <f ca="1"/>
        <v>4.4214362365508648E-3</v>
      </c>
    </row>
    <row r="8396" spans="2:7">
      <c r="B8396">
        <v>8375</v>
      </c>
      <c r="C8396">
        <f ca="1"/>
        <v>0.64168049427925922</v>
      </c>
      <c r="D8396">
        <f ca="1"/>
        <v>9.276667292640238E-2</v>
      </c>
      <c r="F8396">
        <f ca="1"/>
        <v>-1.4140046161839477</v>
      </c>
      <c r="G8396">
        <f ca="1"/>
        <v>-7.0700230809197396E-3</v>
      </c>
    </row>
    <row r="8397" spans="2:7">
      <c r="B8397">
        <v>8376</v>
      </c>
      <c r="C8397">
        <f ca="1"/>
        <v>3.7840034308313245E-2</v>
      </c>
      <c r="D8397">
        <f ca="1"/>
        <v>5.470470300247993E-3</v>
      </c>
      <c r="F8397">
        <f ca="1"/>
        <v>-0.81069842775874945</v>
      </c>
      <c r="G8397">
        <f ca="1"/>
        <v>-4.0534921387937479E-3</v>
      </c>
    </row>
    <row r="8398" spans="2:7">
      <c r="B8398">
        <v>8377</v>
      </c>
      <c r="C8398">
        <f ca="1"/>
        <v>-0.95301294582318441</v>
      </c>
      <c r="D8398">
        <f ca="1"/>
        <v>-0.13777548332540013</v>
      </c>
      <c r="F8398">
        <f ca="1"/>
        <v>0.91396662993179967</v>
      </c>
      <c r="G8398">
        <f ca="1"/>
        <v>4.5698331496589993E-3</v>
      </c>
    </row>
    <row r="8399" spans="2:7">
      <c r="B8399">
        <v>8378</v>
      </c>
      <c r="C8399">
        <f ca="1"/>
        <v>-0.82868994830366183</v>
      </c>
      <c r="D8399">
        <f ca="1"/>
        <v>-0.11980231607013317</v>
      </c>
      <c r="F8399">
        <f ca="1"/>
        <v>-1.0982815013899763</v>
      </c>
      <c r="G8399">
        <f ca="1"/>
        <v>-5.4914075069498825E-3</v>
      </c>
    </row>
    <row r="8400" spans="2:7">
      <c r="B8400">
        <v>8379</v>
      </c>
      <c r="C8400">
        <f ca="1"/>
        <v>3.6991744830746895E-2</v>
      </c>
      <c r="D8400">
        <f ca="1"/>
        <v>5.3478345131017825E-3</v>
      </c>
      <c r="F8400">
        <f ca="1"/>
        <v>1.4444575632749748</v>
      </c>
      <c r="G8400">
        <f ca="1"/>
        <v>7.2222878163748748E-3</v>
      </c>
    </row>
    <row r="8401" spans="2:7">
      <c r="B8401">
        <v>8380</v>
      </c>
      <c r="C8401">
        <f ca="1"/>
        <v>0.50694783592197212</v>
      </c>
      <c r="D8401">
        <f ca="1"/>
        <v>7.328859846136225E-2</v>
      </c>
      <c r="F8401">
        <f ca="1"/>
        <v>1.3739540477825729</v>
      </c>
      <c r="G8401">
        <f ca="1"/>
        <v>6.8697702389128659E-3</v>
      </c>
    </row>
    <row r="8402" spans="2:7">
      <c r="B8402">
        <v>8381</v>
      </c>
      <c r="C8402">
        <f ca="1"/>
        <v>0.25219829394814808</v>
      </c>
      <c r="D8402">
        <f ca="1"/>
        <v>3.6459884406432927E-2</v>
      </c>
      <c r="F8402">
        <f ca="1"/>
        <v>-1.3077024136475692</v>
      </c>
      <c r="G8402">
        <f ca="1"/>
        <v>-6.5385120682378475E-3</v>
      </c>
    </row>
    <row r="8403" spans="2:7">
      <c r="B8403">
        <v>8382</v>
      </c>
      <c r="C8403">
        <f ca="1"/>
        <v>0.14971489242012581</v>
      </c>
      <c r="D8403">
        <f ca="1"/>
        <v>2.1644030917519264E-2</v>
      </c>
      <c r="F8403">
        <f ca="1"/>
        <v>-1.9495362122552387</v>
      </c>
      <c r="G8403">
        <f ca="1"/>
        <v>-9.7476810612761953E-3</v>
      </c>
    </row>
    <row r="8404" spans="2:7">
      <c r="B8404">
        <v>8383</v>
      </c>
      <c r="C8404">
        <f ca="1"/>
        <v>-0.60207832739401479</v>
      </c>
      <c r="D8404">
        <f ca="1"/>
        <v>-8.7041454074695393E-2</v>
      </c>
      <c r="F8404">
        <f ca="1"/>
        <v>5.6050397884951003E-2</v>
      </c>
      <c r="G8404">
        <f ca="1"/>
        <v>2.802519894247551E-4</v>
      </c>
    </row>
    <row r="8405" spans="2:7">
      <c r="B8405">
        <v>8384</v>
      </c>
      <c r="C8405">
        <f ca="1"/>
        <v>-0.32755897373301918</v>
      </c>
      <c r="D8405">
        <f ca="1"/>
        <v>-4.7354651499153716E-2</v>
      </c>
      <c r="F8405">
        <f ca="1"/>
        <v>0.50640024316611709</v>
      </c>
      <c r="G8405">
        <f ca="1"/>
        <v>2.5320012158305859E-3</v>
      </c>
    </row>
    <row r="8406" spans="2:7">
      <c r="B8406">
        <v>8385</v>
      </c>
      <c r="C8406">
        <f ca="1"/>
        <v>0.17601017802698321</v>
      </c>
      <c r="D8406">
        <f ca="1"/>
        <v>2.5445496259141574E-2</v>
      </c>
      <c r="F8406">
        <f ca="1"/>
        <v>0.64444171221480373</v>
      </c>
      <c r="G8406">
        <f ca="1"/>
        <v>3.2222085610740191E-3</v>
      </c>
    </row>
    <row r="8407" spans="2:7">
      <c r="B8407">
        <v>8386</v>
      </c>
      <c r="C8407">
        <f ca="1"/>
        <v>-1.2168654097304705</v>
      </c>
      <c r="D8407">
        <f ca="1"/>
        <v>-0.1759201915381767</v>
      </c>
      <c r="F8407">
        <f ca="1"/>
        <v>-0.4659356600609787</v>
      </c>
      <c r="G8407">
        <f ca="1"/>
        <v>-2.3296783003048938E-3</v>
      </c>
    </row>
    <row r="8408" spans="2:7">
      <c r="B8408">
        <v>8387</v>
      </c>
      <c r="C8408">
        <f ca="1"/>
        <v>6.075535205671153E-2</v>
      </c>
      <c r="D8408">
        <f ca="1"/>
        <v>8.7832993569546929E-3</v>
      </c>
      <c r="F8408">
        <f ca="1"/>
        <v>0.19502461392894679</v>
      </c>
      <c r="G8408">
        <f ca="1"/>
        <v>9.7512306964473415E-4</v>
      </c>
    </row>
    <row r="8409" spans="2:7">
      <c r="B8409">
        <v>8388</v>
      </c>
      <c r="C8409">
        <f ca="1"/>
        <v>0.32843720012591432</v>
      </c>
      <c r="D8409">
        <f ca="1"/>
        <v>4.7481615215943247E-2</v>
      </c>
      <c r="F8409">
        <f ca="1"/>
        <v>-0.15121918238387597</v>
      </c>
      <c r="G8409">
        <f ca="1"/>
        <v>-7.5609591191937999E-4</v>
      </c>
    </row>
    <row r="8410" spans="2:7">
      <c r="B8410">
        <v>8389</v>
      </c>
      <c r="C8410">
        <f ca="1"/>
        <v>-0.69152595237430303</v>
      </c>
      <c r="D8410">
        <f ca="1"/>
        <v>-9.9972747209778154E-2</v>
      </c>
      <c r="F8410">
        <f ca="1"/>
        <v>-0.5456088695595207</v>
      </c>
      <c r="G8410">
        <f ca="1"/>
        <v>-2.7280443477976039E-3</v>
      </c>
    </row>
    <row r="8411" spans="2:7">
      <c r="B8411">
        <v>8390</v>
      </c>
      <c r="C8411">
        <f ca="1"/>
        <v>-1.3063891237080514</v>
      </c>
      <c r="D8411">
        <f ca="1"/>
        <v>-0.18886248473199285</v>
      </c>
      <c r="F8411">
        <f ca="1"/>
        <v>-0.96307744705107323</v>
      </c>
      <c r="G8411">
        <f ca="1"/>
        <v>-4.8153872352553672E-3</v>
      </c>
    </row>
    <row r="8412" spans="2:7">
      <c r="B8412">
        <v>8391</v>
      </c>
      <c r="C8412">
        <f ca="1"/>
        <v>-0.53707302185785866</v>
      </c>
      <c r="D8412">
        <f ca="1"/>
        <v>-7.7643746070610337E-2</v>
      </c>
      <c r="F8412">
        <f ca="1"/>
        <v>-1.6685487420885727</v>
      </c>
      <c r="G8412">
        <f ca="1"/>
        <v>-8.3427437104428657E-3</v>
      </c>
    </row>
    <row r="8413" spans="2:7">
      <c r="B8413">
        <v>8392</v>
      </c>
      <c r="C8413">
        <f ca="1"/>
        <v>-1.2911938052326819</v>
      </c>
      <c r="D8413">
        <f ca="1"/>
        <v>-0.18666572302334777</v>
      </c>
      <c r="F8413">
        <f ca="1"/>
        <v>1.4266623879538896</v>
      </c>
      <c r="G8413">
        <f ca="1"/>
        <v>7.1333119397694496E-3</v>
      </c>
    </row>
    <row r="8414" spans="2:7">
      <c r="B8414">
        <v>8393</v>
      </c>
      <c r="C8414">
        <f ca="1"/>
        <v>0.35143689938669542</v>
      </c>
      <c r="D8414">
        <f ca="1"/>
        <v>5.0806643166382948E-2</v>
      </c>
      <c r="F8414">
        <f ca="1"/>
        <v>-0.87360455132748249</v>
      </c>
      <c r="G8414">
        <f ca="1"/>
        <v>-4.3680227566374134E-3</v>
      </c>
    </row>
    <row r="8415" spans="2:7">
      <c r="B8415">
        <v>8394</v>
      </c>
      <c r="C8415">
        <f ca="1"/>
        <v>0.16051168854778444</v>
      </c>
      <c r="D8415">
        <f ca="1"/>
        <v>2.3204905626906438E-2</v>
      </c>
      <c r="F8415">
        <f ca="1"/>
        <v>-1.5885698264501347</v>
      </c>
      <c r="G8415">
        <f ca="1"/>
        <v>-7.942849132250674E-3</v>
      </c>
    </row>
    <row r="8416" spans="2:7">
      <c r="B8416">
        <v>8395</v>
      </c>
      <c r="C8416">
        <f ca="1"/>
        <v>0.35874438112498852</v>
      </c>
      <c r="D8416">
        <f ca="1"/>
        <v>5.1863073546261185E-2</v>
      </c>
      <c r="F8416">
        <f ca="1"/>
        <v>-0.56046363241300745</v>
      </c>
      <c r="G8416">
        <f ca="1"/>
        <v>-2.8023181620650379E-3</v>
      </c>
    </row>
    <row r="8417" spans="2:7">
      <c r="B8417">
        <v>8396</v>
      </c>
      <c r="C8417">
        <f ca="1"/>
        <v>0.41424312888238551</v>
      </c>
      <c r="D8417">
        <f ca="1"/>
        <v>5.9886434435262675E-2</v>
      </c>
      <c r="F8417">
        <f ca="1"/>
        <v>-0.74242008230089329</v>
      </c>
      <c r="G8417">
        <f ca="1"/>
        <v>-3.7121004115044671E-3</v>
      </c>
    </row>
    <row r="8418" spans="2:7">
      <c r="B8418">
        <v>8397</v>
      </c>
      <c r="C8418">
        <f ca="1"/>
        <v>-0.19302458218055596</v>
      </c>
      <c r="D8418">
        <f ca="1"/>
        <v>-2.7905240133583236E-2</v>
      </c>
      <c r="F8418">
        <f ca="1"/>
        <v>-1.2928049016803478</v>
      </c>
      <c r="G8418">
        <f ca="1"/>
        <v>-6.4640245084017405E-3</v>
      </c>
    </row>
    <row r="8419" spans="2:7">
      <c r="B8419">
        <v>8398</v>
      </c>
      <c r="C8419">
        <f ca="1"/>
        <v>0.43447694171220974</v>
      </c>
      <c r="D8419">
        <f ca="1"/>
        <v>6.2811602822914286E-2</v>
      </c>
      <c r="F8419">
        <f ca="1"/>
        <v>-2.2838075379760223</v>
      </c>
      <c r="G8419">
        <f ca="1"/>
        <v>-1.1419037689880113E-2</v>
      </c>
    </row>
    <row r="8420" spans="2:7">
      <c r="B8420">
        <v>8399</v>
      </c>
      <c r="C8420">
        <f ca="1"/>
        <v>-1.7603183762582633</v>
      </c>
      <c r="D8420">
        <f ca="1"/>
        <v>-0.25448627551022052</v>
      </c>
      <c r="F8420">
        <f ca="1"/>
        <v>1.4219416662965807</v>
      </c>
      <c r="G8420">
        <f ca="1"/>
        <v>7.1097083314829047E-3</v>
      </c>
    </row>
    <row r="8421" spans="2:7">
      <c r="B8421">
        <v>8400</v>
      </c>
      <c r="C8421">
        <f ca="1"/>
        <v>6.6413884146354532E-2</v>
      </c>
      <c r="D8421">
        <f ca="1"/>
        <v>9.6013438515018777E-3</v>
      </c>
      <c r="F8421">
        <f ca="1"/>
        <v>0.74004552910385379</v>
      </c>
      <c r="G8421">
        <f ca="1"/>
        <v>3.7002276455192695E-3</v>
      </c>
    </row>
    <row r="8422" spans="2:7">
      <c r="B8422">
        <v>8401</v>
      </c>
      <c r="C8422">
        <f ca="1"/>
        <v>-0.19310873553271363</v>
      </c>
      <c r="D8422">
        <f ca="1"/>
        <v>-2.7917406042575123E-2</v>
      </c>
      <c r="F8422">
        <f ca="1"/>
        <v>0.26873790865797254</v>
      </c>
      <c r="G8422">
        <f ca="1"/>
        <v>1.3436895432898629E-3</v>
      </c>
    </row>
    <row r="8423" spans="2:7">
      <c r="B8423">
        <v>8402</v>
      </c>
      <c r="C8423">
        <f ca="1"/>
        <v>-1.2738660508195596</v>
      </c>
      <c r="D8423">
        <f ca="1"/>
        <v>-0.18416067862738772</v>
      </c>
      <c r="F8423">
        <f ca="1"/>
        <v>-0.30932930839266287</v>
      </c>
      <c r="G8423">
        <f ca="1"/>
        <v>-1.5466465419633148E-3</v>
      </c>
    </row>
    <row r="8424" spans="2:7">
      <c r="B8424">
        <v>8403</v>
      </c>
      <c r="C8424">
        <f ca="1"/>
        <v>0.22548249648643079</v>
      </c>
      <c r="D8424">
        <f ca="1"/>
        <v>3.259762637117377E-2</v>
      </c>
      <c r="F8424">
        <f ca="1"/>
        <v>1.1911696155042246</v>
      </c>
      <c r="G8424">
        <f ca="1"/>
        <v>5.9558480775211246E-3</v>
      </c>
    </row>
    <row r="8425" spans="2:7">
      <c r="B8425">
        <v>8404</v>
      </c>
      <c r="C8425">
        <f ca="1"/>
        <v>0.21318307944934001</v>
      </c>
      <c r="D8425">
        <f ca="1"/>
        <v>3.0819520276883377E-2</v>
      </c>
      <c r="F8425">
        <f ca="1"/>
        <v>1.508410099117333</v>
      </c>
      <c r="G8425">
        <f ca="1"/>
        <v>7.542050495586667E-3</v>
      </c>
    </row>
    <row r="8426" spans="2:7">
      <c r="B8426">
        <v>8405</v>
      </c>
      <c r="C8426">
        <f ca="1"/>
        <v>-0.81920341357363879</v>
      </c>
      <c r="D8426">
        <f ca="1"/>
        <v>-0.11843086365362569</v>
      </c>
      <c r="F8426">
        <f ca="1"/>
        <v>0.82938640960048493</v>
      </c>
      <c r="G8426">
        <f ca="1"/>
        <v>4.1469320480024257E-3</v>
      </c>
    </row>
    <row r="8427" spans="2:7">
      <c r="B8427">
        <v>8406</v>
      </c>
      <c r="C8427">
        <f ca="1"/>
        <v>0.8130614723554036</v>
      </c>
      <c r="D8427">
        <f ca="1"/>
        <v>0.11754293351206017</v>
      </c>
      <c r="F8427">
        <f ca="1"/>
        <v>0.67881483368348161</v>
      </c>
      <c r="G8427">
        <f ca="1"/>
        <v>3.3940741684174089E-3</v>
      </c>
    </row>
    <row r="8428" spans="2:7">
      <c r="B8428">
        <v>8407</v>
      </c>
      <c r="C8428">
        <f ca="1"/>
        <v>-0.9263486929710385</v>
      </c>
      <c r="D8428">
        <f ca="1"/>
        <v>-0.13392067700790369</v>
      </c>
      <c r="F8428">
        <f ca="1"/>
        <v>0.51790576952583944</v>
      </c>
      <c r="G8428">
        <f ca="1"/>
        <v>2.5895288476291975E-3</v>
      </c>
    </row>
    <row r="8429" spans="2:7">
      <c r="B8429">
        <v>8408</v>
      </c>
      <c r="C8429">
        <f ca="1"/>
        <v>-0.36788538751649213</v>
      </c>
      <c r="D8429">
        <f ca="1"/>
        <v>-5.3184573510337903E-2</v>
      </c>
      <c r="F8429">
        <f ca="1"/>
        <v>1.1802577542671786</v>
      </c>
      <c r="G8429">
        <f ca="1"/>
        <v>5.9012887713358938E-3</v>
      </c>
    </row>
    <row r="8430" spans="2:7">
      <c r="B8430">
        <v>8409</v>
      </c>
      <c r="C8430">
        <f ca="1"/>
        <v>0.66275636901879831</v>
      </c>
      <c r="D8430">
        <f ca="1"/>
        <v>9.5813576792159863E-2</v>
      </c>
      <c r="F8430">
        <f ca="1"/>
        <v>-0.49158688659494038</v>
      </c>
      <c r="G8430">
        <f ca="1"/>
        <v>-2.4579344329747023E-3</v>
      </c>
    </row>
    <row r="8431" spans="2:7">
      <c r="B8431">
        <v>8410</v>
      </c>
      <c r="C8431">
        <f ca="1"/>
        <v>-3.3368282365416078E-2</v>
      </c>
      <c r="D8431">
        <f ca="1"/>
        <v>-4.8239966212238455E-3</v>
      </c>
      <c r="F8431">
        <f ca="1"/>
        <v>0.2677717467589244</v>
      </c>
      <c r="G8431">
        <f ca="1"/>
        <v>1.3388587337946223E-3</v>
      </c>
    </row>
    <row r="8432" spans="2:7">
      <c r="B8432">
        <v>8411</v>
      </c>
      <c r="C8432">
        <f ca="1"/>
        <v>0.72917331867713508</v>
      </c>
      <c r="D8432">
        <f ca="1"/>
        <v>0.10541536381958799</v>
      </c>
      <c r="F8432">
        <f ca="1"/>
        <v>-9.3078547674512097E-2</v>
      </c>
      <c r="G8432">
        <f ca="1"/>
        <v>-4.653927383725606E-4</v>
      </c>
    </row>
    <row r="8433" spans="2:7">
      <c r="B8433">
        <v>8412</v>
      </c>
      <c r="C8433">
        <f ca="1"/>
        <v>0.7249620798040125</v>
      </c>
      <c r="D8433">
        <f ca="1"/>
        <v>0.10480655207816719</v>
      </c>
      <c r="F8433">
        <f ca="1"/>
        <v>0.52762803373173406</v>
      </c>
      <c r="G8433">
        <f ca="1"/>
        <v>2.638140168658671E-3</v>
      </c>
    </row>
    <row r="8434" spans="2:7">
      <c r="B8434">
        <v>8413</v>
      </c>
      <c r="C8434">
        <f ca="1"/>
        <v>0.25772281290729449</v>
      </c>
      <c r="D8434">
        <f ca="1"/>
        <v>3.7258554847451213E-2</v>
      </c>
      <c r="F8434">
        <f ca="1"/>
        <v>0.71122070379151681</v>
      </c>
      <c r="G8434">
        <f ca="1"/>
        <v>3.5561035189575849E-3</v>
      </c>
    </row>
    <row r="8435" spans="2:7">
      <c r="B8435">
        <v>8414</v>
      </c>
      <c r="C8435">
        <f ca="1"/>
        <v>-1.6102317734497711</v>
      </c>
      <c r="D8435">
        <f ca="1"/>
        <v>-0.23278850704523277</v>
      </c>
      <c r="F8435">
        <f ca="1"/>
        <v>0.41363911505602047</v>
      </c>
      <c r="G8435">
        <f ca="1"/>
        <v>2.0681955752801027E-3</v>
      </c>
    </row>
    <row r="8436" spans="2:7">
      <c r="B8436">
        <v>8415</v>
      </c>
      <c r="C8436">
        <f ca="1"/>
        <v>-0.58342752593377023</v>
      </c>
      <c r="D8436">
        <f ca="1"/>
        <v>-8.4345138985951543E-2</v>
      </c>
      <c r="F8436">
        <f ca="1"/>
        <v>-0.38176893650330068</v>
      </c>
      <c r="G8436">
        <f ca="1"/>
        <v>-1.9088446825165039E-3</v>
      </c>
    </row>
    <row r="8437" spans="2:7">
      <c r="B8437">
        <v>8416</v>
      </c>
      <c r="C8437">
        <f ca="1"/>
        <v>2.3431687350722457</v>
      </c>
      <c r="D8437">
        <f ca="1"/>
        <v>0.3387479744136036</v>
      </c>
      <c r="F8437">
        <f ca="1"/>
        <v>1.3542686825414287</v>
      </c>
      <c r="G8437">
        <f ca="1"/>
        <v>6.7713434127071453E-3</v>
      </c>
    </row>
    <row r="8438" spans="2:7">
      <c r="B8438">
        <v>8417</v>
      </c>
      <c r="C8438">
        <f ca="1"/>
        <v>-1.1683171942450716</v>
      </c>
      <c r="D8438">
        <f ca="1"/>
        <v>-0.16890165744333399</v>
      </c>
      <c r="F8438">
        <f ca="1"/>
        <v>-1.6334515589943557</v>
      </c>
      <c r="G8438">
        <f ca="1"/>
        <v>-8.1672577949717801E-3</v>
      </c>
    </row>
    <row r="8439" spans="2:7">
      <c r="B8439">
        <v>8418</v>
      </c>
      <c r="C8439">
        <f ca="1"/>
        <v>7.2291194141234985E-2</v>
      </c>
      <c r="D8439">
        <f ca="1"/>
        <v>1.0451016700907321E-2</v>
      </c>
      <c r="F8439">
        <f ca="1"/>
        <v>-0.68171854847153235</v>
      </c>
      <c r="G8439">
        <f ca="1"/>
        <v>-3.4085927423576625E-3</v>
      </c>
    </row>
    <row r="8440" spans="2:7">
      <c r="B8440">
        <v>8419</v>
      </c>
      <c r="C8440">
        <f ca="1"/>
        <v>0.57369150200802221</v>
      </c>
      <c r="D8440">
        <f ca="1"/>
        <v>8.2937618334824464E-2</v>
      </c>
      <c r="F8440">
        <f ca="1"/>
        <v>-0.17590737553577335</v>
      </c>
      <c r="G8440">
        <f ca="1"/>
        <v>-8.7953687767886686E-4</v>
      </c>
    </row>
    <row r="8441" spans="2:7">
      <c r="B8441">
        <v>8420</v>
      </c>
      <c r="C8441">
        <f ca="1"/>
        <v>0.93594318165478207</v>
      </c>
      <c r="D8441">
        <f ca="1"/>
        <v>0.13530773614645616</v>
      </c>
      <c r="F8441">
        <f ca="1"/>
        <v>4.9679011153966134E-2</v>
      </c>
      <c r="G8441">
        <f ca="1"/>
        <v>2.483950557698307E-4</v>
      </c>
    </row>
    <row r="8442" spans="2:7">
      <c r="B8442">
        <v>8421</v>
      </c>
      <c r="C8442">
        <f ca="1"/>
        <v>-1.2638664131565784</v>
      </c>
      <c r="D8442">
        <f ca="1"/>
        <v>-0.18271504778036277</v>
      </c>
      <c r="F8442">
        <f ca="1"/>
        <v>-1.3232943548686273</v>
      </c>
      <c r="G8442">
        <f ca="1"/>
        <v>-6.6164717743431379E-3</v>
      </c>
    </row>
    <row r="8443" spans="2:7">
      <c r="B8443">
        <v>8422</v>
      </c>
      <c r="C8443">
        <f ca="1"/>
        <v>-1.0594314253317665</v>
      </c>
      <c r="D8443">
        <f ca="1"/>
        <v>-0.15316022443863295</v>
      </c>
      <c r="F8443">
        <f ca="1"/>
        <v>-0.69910873241190064</v>
      </c>
      <c r="G8443">
        <f ca="1"/>
        <v>-3.4955436620595038E-3</v>
      </c>
    </row>
    <row r="8444" spans="2:7">
      <c r="B8444">
        <v>8423</v>
      </c>
      <c r="C8444">
        <f ca="1"/>
        <v>0.18914972688597506</v>
      </c>
      <c r="D8444">
        <f ca="1"/>
        <v>2.734505880197946E-2</v>
      </c>
      <c r="F8444">
        <f ca="1"/>
        <v>0.36951498420873236</v>
      </c>
      <c r="G8444">
        <f ca="1"/>
        <v>1.8475749210436622E-3</v>
      </c>
    </row>
    <row r="8445" spans="2:7">
      <c r="B8445">
        <v>8424</v>
      </c>
      <c r="C8445">
        <f ca="1"/>
        <v>1.0950052782464839</v>
      </c>
      <c r="D8445">
        <f ca="1"/>
        <v>0.15830307669531279</v>
      </c>
      <c r="F8445">
        <f ca="1"/>
        <v>1.6493744678693512</v>
      </c>
      <c r="G8445">
        <f ca="1"/>
        <v>8.2468723393467579E-3</v>
      </c>
    </row>
    <row r="8446" spans="2:7">
      <c r="B8446">
        <v>8425</v>
      </c>
      <c r="C8446">
        <f ca="1"/>
        <v>-0.58149351325251342</v>
      </c>
      <c r="D8446">
        <f ca="1"/>
        <v>-8.4065542016062061E-2</v>
      </c>
      <c r="F8446">
        <f ca="1"/>
        <v>0.87120637004205959</v>
      </c>
      <c r="G8446">
        <f ca="1"/>
        <v>4.3560318502102987E-3</v>
      </c>
    </row>
    <row r="8447" spans="2:7">
      <c r="B8447">
        <v>8426</v>
      </c>
      <c r="C8447">
        <f ca="1"/>
        <v>1.6440900189088035</v>
      </c>
      <c r="D8447">
        <f ca="1"/>
        <v>0.23768333680920714</v>
      </c>
      <c r="F8447">
        <f ca="1"/>
        <v>-2.0488608187029795</v>
      </c>
      <c r="G8447">
        <f ca="1"/>
        <v>-1.02443040935149E-2</v>
      </c>
    </row>
    <row r="8448" spans="2:7">
      <c r="B8448">
        <v>8427</v>
      </c>
      <c r="C8448">
        <f ca="1"/>
        <v>-0.73451296893283735</v>
      </c>
      <c r="D8448">
        <f ca="1"/>
        <v>-0.10618730810218378</v>
      </c>
      <c r="F8448">
        <f ca="1"/>
        <v>1.985463776636653</v>
      </c>
      <c r="G8448">
        <f ca="1"/>
        <v>9.9273188831832671E-3</v>
      </c>
    </row>
    <row r="8449" spans="2:7">
      <c r="B8449">
        <v>8428</v>
      </c>
      <c r="C8449">
        <f ca="1"/>
        <v>2.1471049590054112</v>
      </c>
      <c r="D8449">
        <f ca="1"/>
        <v>0.31040336311676725</v>
      </c>
      <c r="F8449">
        <f ca="1"/>
        <v>-0.42391213484100743</v>
      </c>
      <c r="G8449">
        <f ca="1"/>
        <v>-2.1195606742050377E-3</v>
      </c>
    </row>
    <row r="8450" spans="2:7">
      <c r="B8450">
        <v>8429</v>
      </c>
      <c r="C8450">
        <f ca="1"/>
        <v>-2.401476754093272</v>
      </c>
      <c r="D8450">
        <f ca="1"/>
        <v>-0.34717746693789403</v>
      </c>
      <c r="F8450">
        <f ca="1"/>
        <v>0.80543083115516823</v>
      </c>
      <c r="G8450">
        <f ca="1"/>
        <v>4.0271541557758417E-3</v>
      </c>
    </row>
    <row r="8451" spans="2:7">
      <c r="B8451">
        <v>8430</v>
      </c>
      <c r="C8451">
        <f ca="1"/>
        <v>0.3364580339133752</v>
      </c>
      <c r="D8451">
        <f ca="1"/>
        <v>4.8641173705241195E-2</v>
      </c>
      <c r="F8451">
        <f ca="1"/>
        <v>0.74102978596490776</v>
      </c>
      <c r="G8451">
        <f ca="1"/>
        <v>3.7051489298245395E-3</v>
      </c>
    </row>
    <row r="8452" spans="2:7">
      <c r="B8452">
        <v>8431</v>
      </c>
      <c r="C8452">
        <f ca="1"/>
        <v>2.0521540994625318</v>
      </c>
      <c r="D8452">
        <f ca="1"/>
        <v>0.29667647659018115</v>
      </c>
      <c r="F8452">
        <f ca="1"/>
        <v>0.66195269898838793</v>
      </c>
      <c r="G8452">
        <f ca="1"/>
        <v>3.3097634949419402E-3</v>
      </c>
    </row>
    <row r="8453" spans="2:7">
      <c r="B8453">
        <v>8432</v>
      </c>
      <c r="C8453">
        <f ca="1"/>
        <v>-1.3334565785239951</v>
      </c>
      <c r="D8453">
        <f ca="1"/>
        <v>-0.19277558128120487</v>
      </c>
      <c r="F8453">
        <f ca="1"/>
        <v>3.0496669479830278</v>
      </c>
      <c r="G8453">
        <f ca="1"/>
        <v>1.5248334739915142E-2</v>
      </c>
    </row>
    <row r="8454" spans="2:7">
      <c r="B8454">
        <v>8433</v>
      </c>
      <c r="C8454">
        <f ca="1"/>
        <v>-1.6055271094420134</v>
      </c>
      <c r="D8454">
        <f ca="1"/>
        <v>-0.23210836165959736</v>
      </c>
      <c r="F8454">
        <f ca="1"/>
        <v>0.42439395874344321</v>
      </c>
      <c r="G8454">
        <f ca="1"/>
        <v>2.1219697937172165E-3</v>
      </c>
    </row>
    <row r="8455" spans="2:7">
      <c r="B8455">
        <v>8434</v>
      </c>
      <c r="C8455">
        <f ca="1"/>
        <v>-0.10881569790136093</v>
      </c>
      <c r="D8455">
        <f ca="1"/>
        <v>-1.5731302956017001E-2</v>
      </c>
      <c r="F8455">
        <f ca="1"/>
        <v>-0.69136467816328873</v>
      </c>
      <c r="G8455">
        <f ca="1"/>
        <v>-3.4568233908164442E-3</v>
      </c>
    </row>
    <row r="8456" spans="2:7">
      <c r="B8456">
        <v>8435</v>
      </c>
      <c r="C8456">
        <f ca="1"/>
        <v>-0.8331130850839551</v>
      </c>
      <c r="D8456">
        <f ca="1"/>
        <v>-0.12044176153662983</v>
      </c>
      <c r="F8456">
        <f ca="1"/>
        <v>-0.10376908589581564</v>
      </c>
      <c r="G8456">
        <f ca="1"/>
        <v>-5.1884542947907826E-4</v>
      </c>
    </row>
    <row r="8457" spans="2:7">
      <c r="B8457">
        <v>8436</v>
      </c>
      <c r="C8457">
        <f ca="1"/>
        <v>-0.37868649669996834</v>
      </c>
      <c r="D8457">
        <f ca="1"/>
        <v>-5.4746071750971403E-2</v>
      </c>
      <c r="F8457">
        <f ca="1"/>
        <v>-0.72914429754682841</v>
      </c>
      <c r="G8457">
        <f ca="1"/>
        <v>-3.6457214877341428E-3</v>
      </c>
    </row>
    <row r="8458" spans="2:7">
      <c r="B8458">
        <v>8437</v>
      </c>
      <c r="C8458">
        <f ca="1"/>
        <v>0.46848444590033078</v>
      </c>
      <c r="D8458">
        <f ca="1"/>
        <v>6.7728010671038355E-2</v>
      </c>
      <c r="F8458">
        <f ca="1"/>
        <v>0.25750415220810258</v>
      </c>
      <c r="G8458">
        <f ca="1"/>
        <v>1.2875207610405131E-3</v>
      </c>
    </row>
    <row r="8459" spans="2:7">
      <c r="B8459">
        <v>8438</v>
      </c>
      <c r="C8459">
        <f ca="1"/>
        <v>0.9732591313004445</v>
      </c>
      <c r="D8459">
        <f ca="1"/>
        <v>0.14070244040594196</v>
      </c>
      <c r="F8459">
        <f ca="1"/>
        <v>1.0629470654701425</v>
      </c>
      <c r="G8459">
        <f ca="1"/>
        <v>5.3147353273507135E-3</v>
      </c>
    </row>
    <row r="8460" spans="2:7">
      <c r="B8460">
        <v>8439</v>
      </c>
      <c r="C8460">
        <f ca="1"/>
        <v>-0.25490556396305108</v>
      </c>
      <c r="D8460">
        <f ca="1"/>
        <v>-3.6851269892254894E-2</v>
      </c>
      <c r="F8460">
        <f ca="1"/>
        <v>2.7887868435789382E-3</v>
      </c>
      <c r="G8460">
        <f ca="1"/>
        <v>1.3943934217894694E-5</v>
      </c>
    </row>
    <row r="8461" spans="2:7">
      <c r="B8461">
        <v>8440</v>
      </c>
      <c r="C8461">
        <f ca="1"/>
        <v>-1.308753308220296</v>
      </c>
      <c r="D8461">
        <f ca="1"/>
        <v>-0.18920427092206771</v>
      </c>
      <c r="F8461">
        <f ca="1"/>
        <v>-0.49525993415652242</v>
      </c>
      <c r="G8461">
        <f ca="1"/>
        <v>-2.4762996707826126E-3</v>
      </c>
    </row>
    <row r="8462" spans="2:7">
      <c r="B8462">
        <v>8441</v>
      </c>
      <c r="C8462">
        <f ca="1"/>
        <v>-6.1551053020966522E-2</v>
      </c>
      <c r="D8462">
        <f ca="1"/>
        <v>-8.8983325109251513E-3</v>
      </c>
      <c r="F8462">
        <f ca="1"/>
        <v>-0.97417181207232884</v>
      </c>
      <c r="G8462">
        <f ca="1"/>
        <v>-4.8708590603616453E-3</v>
      </c>
    </row>
    <row r="8463" spans="2:7">
      <c r="B8463">
        <v>8442</v>
      </c>
      <c r="C8463">
        <f ca="1"/>
        <v>0.11687454272708318</v>
      </c>
      <c r="D8463">
        <f ca="1"/>
        <v>1.6896356637369912E-2</v>
      </c>
      <c r="F8463">
        <f ca="1"/>
        <v>-0.97684316838454288</v>
      </c>
      <c r="G8463">
        <f ca="1"/>
        <v>-4.8842158419227155E-3</v>
      </c>
    </row>
    <row r="8464" spans="2:7">
      <c r="B8464">
        <v>8443</v>
      </c>
      <c r="C8464">
        <f ca="1"/>
        <v>-0.25687219072025708</v>
      </c>
      <c r="D8464">
        <f ca="1"/>
        <v>-3.7135581824408841E-2</v>
      </c>
      <c r="F8464">
        <f ca="1"/>
        <v>-0.70249653083257835</v>
      </c>
      <c r="G8464">
        <f ca="1"/>
        <v>-3.5124826541628926E-3</v>
      </c>
    </row>
    <row r="8465" spans="2:7">
      <c r="B8465">
        <v>8444</v>
      </c>
      <c r="C8465">
        <f ca="1"/>
        <v>0.88612235571854969</v>
      </c>
      <c r="D8465">
        <f ca="1"/>
        <v>0.12810522289297036</v>
      </c>
      <c r="F8465">
        <f ca="1"/>
        <v>-1.5642113854393473</v>
      </c>
      <c r="G8465">
        <f ca="1"/>
        <v>-7.8210569271967376E-3</v>
      </c>
    </row>
    <row r="8466" spans="2:7">
      <c r="B8466">
        <v>8445</v>
      </c>
      <c r="C8466">
        <f ca="1"/>
        <v>0.43510369408467409</v>
      </c>
      <c r="D8466">
        <f ca="1"/>
        <v>6.2902211362305144E-2</v>
      </c>
      <c r="F8466">
        <f ca="1"/>
        <v>1.4171857780458941</v>
      </c>
      <c r="G8466">
        <f ca="1"/>
        <v>7.0859288902294718E-3</v>
      </c>
    </row>
    <row r="8467" spans="2:7">
      <c r="B8467">
        <v>8446</v>
      </c>
      <c r="C8467">
        <f ca="1"/>
        <v>0.72086227131705261</v>
      </c>
      <c r="D8467">
        <f ca="1"/>
        <v>0.10421384964079938</v>
      </c>
      <c r="F8467">
        <f ca="1"/>
        <v>0.8264813958576287</v>
      </c>
      <c r="G8467">
        <f ca="1"/>
        <v>4.1324069792881444E-3</v>
      </c>
    </row>
    <row r="8468" spans="2:7">
      <c r="B8468">
        <v>8447</v>
      </c>
      <c r="C8468">
        <f ca="1"/>
        <v>-0.64857334286170876</v>
      </c>
      <c r="D8468">
        <f ca="1"/>
        <v>-9.3763160486301678E-2</v>
      </c>
      <c r="F8468">
        <f ca="1"/>
        <v>1.3721889423517279</v>
      </c>
      <c r="G8468">
        <f ca="1"/>
        <v>6.8609447117586406E-3</v>
      </c>
    </row>
    <row r="8469" spans="2:7">
      <c r="B8469">
        <v>8448</v>
      </c>
      <c r="C8469">
        <f ca="1"/>
        <v>-0.30977353142256592</v>
      </c>
      <c r="D8469">
        <f ca="1"/>
        <v>-4.4783439931442917E-2</v>
      </c>
      <c r="F8469">
        <f ca="1"/>
        <v>0.10358471214715161</v>
      </c>
      <c r="G8469">
        <f ca="1"/>
        <v>5.1792356073575817E-4</v>
      </c>
    </row>
    <row r="8470" spans="2:7">
      <c r="B8470">
        <v>8449</v>
      </c>
      <c r="C8470">
        <f ca="1"/>
        <v>-1.3149542600542954</v>
      </c>
      <c r="D8470">
        <f ca="1"/>
        <v>-0.19010073212939038</v>
      </c>
      <c r="F8470">
        <f ca="1"/>
        <v>1.7515013806416153</v>
      </c>
      <c r="G8470">
        <f ca="1"/>
        <v>8.7575069032080777E-3</v>
      </c>
    </row>
    <row r="8471" spans="2:7">
      <c r="B8471">
        <v>8450</v>
      </c>
      <c r="C8471">
        <f ca="1"/>
        <v>0.59329273462746945</v>
      </c>
      <c r="D8471">
        <f ca="1"/>
        <v>8.5771335662331777E-2</v>
      </c>
      <c r="F8471">
        <f ca="1"/>
        <v>0.50969726621091938</v>
      </c>
      <c r="G8471">
        <f ca="1"/>
        <v>2.5484863310545973E-3</v>
      </c>
    </row>
    <row r="8472" spans="2:7">
      <c r="B8472">
        <v>8451</v>
      </c>
      <c r="C8472">
        <f ca="1"/>
        <v>0.92366136343754479</v>
      </c>
      <c r="D8472">
        <f ca="1"/>
        <v>0.13353217428403785</v>
      </c>
      <c r="F8472">
        <f ca="1"/>
        <v>0.24808532212543105</v>
      </c>
      <c r="G8472">
        <f ca="1"/>
        <v>1.2404266106271556E-3</v>
      </c>
    </row>
    <row r="8473" spans="2:7">
      <c r="B8473">
        <v>8452</v>
      </c>
      <c r="C8473">
        <f ca="1"/>
        <v>0.50268710172662701</v>
      </c>
      <c r="D8473">
        <f ca="1"/>
        <v>7.2672631264213972E-2</v>
      </c>
      <c r="F8473">
        <f ca="1"/>
        <v>0.98944485696524376</v>
      </c>
      <c r="G8473">
        <f ca="1"/>
        <v>4.94722428482622E-3</v>
      </c>
    </row>
    <row r="8474" spans="2:7">
      <c r="B8474">
        <v>8453</v>
      </c>
      <c r="C8474">
        <f ca="1"/>
        <v>-0.45417705019748422</v>
      </c>
      <c r="D8474">
        <f ca="1"/>
        <v>-6.5659614468524266E-2</v>
      </c>
      <c r="F8474">
        <f ca="1"/>
        <v>-9.2091283493519943E-2</v>
      </c>
      <c r="G8474">
        <f ca="1"/>
        <v>-4.6045641746759981E-4</v>
      </c>
    </row>
    <row r="8475" spans="2:7">
      <c r="B8475">
        <v>8454</v>
      </c>
      <c r="C8475">
        <f ca="1"/>
        <v>-1.7854545996022337E-2</v>
      </c>
      <c r="D8475">
        <f ca="1"/>
        <v>-2.5812017716430494E-3</v>
      </c>
      <c r="F8475">
        <f ca="1"/>
        <v>-1.6484738196957409</v>
      </c>
      <c r="G8475">
        <f ca="1"/>
        <v>-8.2423690984787055E-3</v>
      </c>
    </row>
    <row r="8476" spans="2:7">
      <c r="B8476">
        <v>8455</v>
      </c>
      <c r="C8476">
        <f ca="1"/>
        <v>-1.6244963444410299</v>
      </c>
      <c r="D8476">
        <f ca="1"/>
        <v>-0.23485071215101186</v>
      </c>
      <c r="F8476">
        <f ca="1"/>
        <v>1.1799729980075224</v>
      </c>
      <c r="G8476">
        <f ca="1"/>
        <v>5.899864990037613E-3</v>
      </c>
    </row>
    <row r="8477" spans="2:7">
      <c r="B8477">
        <v>8456</v>
      </c>
      <c r="C8477">
        <f ca="1"/>
        <v>3.1492890241435114E-3</v>
      </c>
      <c r="D8477">
        <f ca="1"/>
        <v>4.5528743269900122E-4</v>
      </c>
      <c r="F8477">
        <f ca="1"/>
        <v>-0.83809317787439297</v>
      </c>
      <c r="G8477">
        <f ca="1"/>
        <v>-4.1904658893719658E-3</v>
      </c>
    </row>
    <row r="8478" spans="2:7">
      <c r="B8478">
        <v>8457</v>
      </c>
      <c r="C8478">
        <f ca="1"/>
        <v>9.4632795564760133E-2</v>
      </c>
      <c r="D8478">
        <f ca="1"/>
        <v>1.3680904550679215E-2</v>
      </c>
      <c r="F8478">
        <f ca="1"/>
        <v>-0.32381256138404962</v>
      </c>
      <c r="G8478">
        <f ca="1"/>
        <v>-1.6190628069202484E-3</v>
      </c>
    </row>
    <row r="8479" spans="2:7">
      <c r="B8479">
        <v>8458</v>
      </c>
      <c r="C8479">
        <f ca="1"/>
        <v>-0.35096051439090004</v>
      </c>
      <c r="D8479">
        <f ca="1"/>
        <v>-5.073777298646321E-2</v>
      </c>
      <c r="F8479">
        <f ca="1"/>
        <v>1.1239538579634885</v>
      </c>
      <c r="G8479">
        <f ca="1"/>
        <v>5.6197692898174436E-3</v>
      </c>
    </row>
    <row r="8480" spans="2:7">
      <c r="B8480">
        <v>8459</v>
      </c>
      <c r="C8480">
        <f ca="1"/>
        <v>-0.74024807928030079</v>
      </c>
      <c r="D8480">
        <f ca="1"/>
        <v>-0.10701642338703835</v>
      </c>
      <c r="F8480">
        <f ca="1"/>
        <v>1.5203552906890452</v>
      </c>
      <c r="G8480">
        <f ca="1"/>
        <v>7.6017764534452277E-3</v>
      </c>
    </row>
    <row r="8481" spans="2:7">
      <c r="B8481">
        <v>8460</v>
      </c>
      <c r="C8481">
        <f ca="1"/>
        <v>-0.18389660670304203</v>
      </c>
      <c r="D8481">
        <f ca="1"/>
        <v>-2.658562402688849E-2</v>
      </c>
      <c r="F8481">
        <f ca="1"/>
        <v>0.18435874710790945</v>
      </c>
      <c r="G8481">
        <f ca="1"/>
        <v>9.2179373553954742E-4</v>
      </c>
    </row>
    <row r="8482" spans="2:7">
      <c r="B8482">
        <v>8461</v>
      </c>
      <c r="C8482">
        <f ca="1"/>
        <v>-0.1593136986890025</v>
      </c>
      <c r="D8482">
        <f ca="1"/>
        <v>-2.3031714242113609E-2</v>
      </c>
      <c r="F8482">
        <f ca="1"/>
        <v>-0.1001928804521646</v>
      </c>
      <c r="G8482">
        <f ca="1"/>
        <v>-5.0096440226082308E-4</v>
      </c>
    </row>
    <row r="8483" spans="2:7">
      <c r="B8483">
        <v>8462</v>
      </c>
      <c r="C8483">
        <f ca="1"/>
        <v>-0.17990490266164946</v>
      </c>
      <c r="D8483">
        <f ca="1"/>
        <v>-2.6008550067919575E-2</v>
      </c>
      <c r="F8483">
        <f ca="1"/>
        <v>-0.76069951025268734</v>
      </c>
      <c r="G8483">
        <f ca="1"/>
        <v>-3.8034975512634375E-3</v>
      </c>
    </row>
    <row r="8484" spans="2:7">
      <c r="B8484">
        <v>8463</v>
      </c>
      <c r="C8484">
        <f ca="1"/>
        <v>0.17618813281361287</v>
      </c>
      <c r="D8484">
        <f ca="1"/>
        <v>2.5471222884205193E-2</v>
      </c>
      <c r="F8484">
        <f ca="1"/>
        <v>1.5809245298448833</v>
      </c>
      <c r="G8484">
        <f ca="1"/>
        <v>7.9046226492244173E-3</v>
      </c>
    </row>
    <row r="8485" spans="2:7">
      <c r="B8485">
        <v>8464</v>
      </c>
      <c r="C8485">
        <f ca="1"/>
        <v>0.72408009326471812</v>
      </c>
      <c r="D8485">
        <f ca="1"/>
        <v>0.10467904476331868</v>
      </c>
      <c r="F8485">
        <f ca="1"/>
        <v>2.7766020638617936</v>
      </c>
      <c r="G8485">
        <f ca="1"/>
        <v>1.3883010319308971E-2</v>
      </c>
    </row>
    <row r="8486" spans="2:7">
      <c r="B8486">
        <v>8465</v>
      </c>
      <c r="C8486">
        <f ca="1"/>
        <v>-1.6520446555803028</v>
      </c>
      <c r="D8486">
        <f ca="1"/>
        <v>-0.23883332529246654</v>
      </c>
      <c r="F8486">
        <f ca="1"/>
        <v>-1.6114111472857733</v>
      </c>
      <c r="G8486">
        <f ca="1"/>
        <v>-8.057055736428868E-3</v>
      </c>
    </row>
    <row r="8487" spans="2:7">
      <c r="B8487">
        <v>8466</v>
      </c>
      <c r="C8487">
        <f ca="1"/>
        <v>-1.4990659589886346</v>
      </c>
      <c r="D8487">
        <f ca="1"/>
        <v>-0.21671745167943665</v>
      </c>
      <c r="F8487">
        <f ca="1"/>
        <v>-0.34702166606416979</v>
      </c>
      <c r="G8487">
        <f ca="1"/>
        <v>-1.7351083303208492E-3</v>
      </c>
    </row>
    <row r="8488" spans="2:7">
      <c r="B8488">
        <v>8467</v>
      </c>
      <c r="C8488">
        <f ca="1"/>
        <v>1.4273961897516438</v>
      </c>
      <c r="D8488">
        <f ca="1"/>
        <v>0.20635627333477405</v>
      </c>
      <c r="F8488">
        <f ca="1"/>
        <v>1.0972172832535845</v>
      </c>
      <c r="G8488">
        <f ca="1"/>
        <v>5.4860864162679232E-3</v>
      </c>
    </row>
    <row r="8489" spans="2:7">
      <c r="B8489">
        <v>8468</v>
      </c>
      <c r="C8489">
        <f ca="1"/>
        <v>0.76769560049117935</v>
      </c>
      <c r="D8489">
        <f ca="1"/>
        <v>0.11098446549757499</v>
      </c>
      <c r="F8489">
        <f ca="1"/>
        <v>1.724424022814133</v>
      </c>
      <c r="G8489">
        <f ca="1"/>
        <v>8.6221201140706666E-3</v>
      </c>
    </row>
    <row r="8490" spans="2:7">
      <c r="B8490">
        <v>8469</v>
      </c>
      <c r="C8490">
        <f ca="1"/>
        <v>-1.3906137164808552</v>
      </c>
      <c r="D8490">
        <f ca="1"/>
        <v>-0.20103869286013615</v>
      </c>
      <c r="F8490">
        <f ca="1"/>
        <v>0.61251564253539692</v>
      </c>
      <c r="G8490">
        <f ca="1"/>
        <v>3.0625782126769852E-3</v>
      </c>
    </row>
    <row r="8491" spans="2:7">
      <c r="B8491">
        <v>8470</v>
      </c>
      <c r="C8491">
        <f ca="1"/>
        <v>-0.13477381438395972</v>
      </c>
      <c r="D8491">
        <f ca="1"/>
        <v>-1.948402432279539E-2</v>
      </c>
      <c r="F8491">
        <f ca="1"/>
        <v>-0.67370379435958638</v>
      </c>
      <c r="G8491">
        <f ca="1"/>
        <v>-3.3685189717979325E-3</v>
      </c>
    </row>
    <row r="8492" spans="2:7">
      <c r="B8492">
        <v>8471</v>
      </c>
      <c r="C8492">
        <f ca="1"/>
        <v>-6.6196851376938898E-2</v>
      </c>
      <c r="D8492">
        <f ca="1"/>
        <v>-9.5699677880026982E-3</v>
      </c>
      <c r="F8492">
        <f ca="1"/>
        <v>0.67342424140017432</v>
      </c>
      <c r="G8492">
        <f ca="1"/>
        <v>3.3671212070008724E-3</v>
      </c>
    </row>
    <row r="8493" spans="2:7">
      <c r="B8493">
        <v>8472</v>
      </c>
      <c r="C8493">
        <f ca="1"/>
        <v>-1.0985880998716497</v>
      </c>
      <c r="D8493">
        <f ca="1"/>
        <v>-0.15882103920908489</v>
      </c>
      <c r="F8493">
        <f ca="1"/>
        <v>-0.77088406539948706</v>
      </c>
      <c r="G8493">
        <f ca="1"/>
        <v>-3.854420326997436E-3</v>
      </c>
    </row>
    <row r="8494" spans="2:7">
      <c r="B8494">
        <v>8473</v>
      </c>
      <c r="C8494">
        <f ca="1"/>
        <v>-1.9894943318300986</v>
      </c>
      <c r="D8494">
        <f ca="1"/>
        <v>-0.28761785906724829</v>
      </c>
      <c r="F8494">
        <f ca="1"/>
        <v>2.410302299457805E-2</v>
      </c>
      <c r="G8494">
        <f ca="1"/>
        <v>1.2051511497289028E-4</v>
      </c>
    </row>
    <row r="8495" spans="2:7">
      <c r="B8495">
        <v>8474</v>
      </c>
      <c r="C8495">
        <f ca="1"/>
        <v>0.87155183612415421</v>
      </c>
      <c r="D8495">
        <f ca="1"/>
        <v>0.12599878731072747</v>
      </c>
      <c r="F8495">
        <f ca="1"/>
        <v>-1.3374147614824319</v>
      </c>
      <c r="G8495">
        <f ca="1"/>
        <v>-6.6870738074121605E-3</v>
      </c>
    </row>
    <row r="8496" spans="2:7">
      <c r="B8496">
        <v>8475</v>
      </c>
      <c r="C8496">
        <f ca="1"/>
        <v>1.7249632615546004</v>
      </c>
      <c r="D8496">
        <f ca="1"/>
        <v>0.24937504586987747</v>
      </c>
      <c r="F8496">
        <f ca="1"/>
        <v>0.7159245681745342</v>
      </c>
      <c r="G8496">
        <f ca="1"/>
        <v>3.5796228408726716E-3</v>
      </c>
    </row>
    <row r="8497" spans="2:7">
      <c r="B8497">
        <v>8476</v>
      </c>
      <c r="C8497">
        <f ca="1"/>
        <v>3.6806085888780163E-2</v>
      </c>
      <c r="D8497">
        <f ca="1"/>
        <v>5.3209941112213497E-3</v>
      </c>
      <c r="F8497">
        <f ca="1"/>
        <v>-0.53271603398271128</v>
      </c>
      <c r="G8497">
        <f ca="1"/>
        <v>-2.6635801699135568E-3</v>
      </c>
    </row>
    <row r="8498" spans="2:7">
      <c r="B8498">
        <v>8477</v>
      </c>
      <c r="C8498">
        <f ca="1"/>
        <v>-0.68198840543999062</v>
      </c>
      <c r="D8498">
        <f ca="1"/>
        <v>-9.8593920044446684E-2</v>
      </c>
      <c r="F8498">
        <f ca="1"/>
        <v>-0.41348010351554215</v>
      </c>
      <c r="G8498">
        <f ca="1"/>
        <v>-2.0674005175777112E-3</v>
      </c>
    </row>
    <row r="8499" spans="2:7">
      <c r="B8499">
        <v>8478</v>
      </c>
      <c r="C8499">
        <f ca="1"/>
        <v>0.46376894420674181</v>
      </c>
      <c r="D8499">
        <f ca="1"/>
        <v>6.70462984993377E-2</v>
      </c>
      <c r="F8499">
        <f ca="1"/>
        <v>1.1094987274895136</v>
      </c>
      <c r="G8499">
        <f ca="1"/>
        <v>5.5474936374475693E-3</v>
      </c>
    </row>
    <row r="8500" spans="2:7">
      <c r="B8500">
        <v>8479</v>
      </c>
      <c r="C8500">
        <f ca="1"/>
        <v>-0.53521640574837626</v>
      </c>
      <c r="D8500">
        <f ca="1"/>
        <v>-7.7375338193304208E-2</v>
      </c>
      <c r="F8500">
        <f ca="1"/>
        <v>0.67956115591025346</v>
      </c>
      <c r="G8500">
        <f ca="1"/>
        <v>3.397805779551268E-3</v>
      </c>
    </row>
    <row r="8501" spans="2:7">
      <c r="B8501">
        <v>8480</v>
      </c>
      <c r="C8501">
        <f ca="1"/>
        <v>0.66896863604864021</v>
      </c>
      <c r="D8501">
        <f ca="1"/>
        <v>9.6711673818369329E-2</v>
      </c>
      <c r="F8501">
        <f ca="1"/>
        <v>-1.6043558920138121</v>
      </c>
      <c r="G8501">
        <f ca="1"/>
        <v>-8.0217794600690624E-3</v>
      </c>
    </row>
    <row r="8502" spans="2:7">
      <c r="B8502">
        <v>8481</v>
      </c>
      <c r="C8502">
        <f ca="1"/>
        <v>-1.4665268079007638</v>
      </c>
      <c r="D8502">
        <f ca="1"/>
        <v>-0.21201332117651128</v>
      </c>
      <c r="F8502">
        <f ca="1"/>
        <v>0.17376655701961097</v>
      </c>
      <c r="G8502">
        <f ca="1"/>
        <v>8.6883278509805497E-4</v>
      </c>
    </row>
    <row r="8503" spans="2:7">
      <c r="B8503">
        <v>8482</v>
      </c>
      <c r="C8503">
        <f ca="1"/>
        <v>0.85001208513568838</v>
      </c>
      <c r="D8503">
        <f ca="1"/>
        <v>0.12288482163360724</v>
      </c>
      <c r="F8503">
        <f ca="1"/>
        <v>1.69279068114168</v>
      </c>
      <c r="G8503">
        <f ca="1"/>
        <v>8.4639534057084007E-3</v>
      </c>
    </row>
    <row r="8504" spans="2:7">
      <c r="B8504">
        <v>8483</v>
      </c>
      <c r="C8504">
        <f ca="1"/>
        <v>-0.61194340034910966</v>
      </c>
      <c r="D8504">
        <f ca="1"/>
        <v>-8.8467631127573221E-2</v>
      </c>
      <c r="F8504">
        <f ca="1"/>
        <v>-1.5058038442986743</v>
      </c>
      <c r="G8504">
        <f ca="1"/>
        <v>-7.5290192214933728E-3</v>
      </c>
    </row>
    <row r="8505" spans="2:7">
      <c r="B8505">
        <v>8484</v>
      </c>
      <c r="C8505">
        <f ca="1"/>
        <v>0.17752491617494784</v>
      </c>
      <c r="D8505">
        <f ca="1"/>
        <v>2.5664479412898195E-2</v>
      </c>
      <c r="F8505">
        <f ca="1"/>
        <v>0.71732131806956467</v>
      </c>
      <c r="G8505">
        <f ca="1"/>
        <v>3.586606590347824E-3</v>
      </c>
    </row>
    <row r="8506" spans="2:7">
      <c r="B8506">
        <v>8485</v>
      </c>
      <c r="C8506">
        <f ca="1"/>
        <v>0.19495330999448285</v>
      </c>
      <c r="D8506">
        <f ca="1"/>
        <v>2.8184073079065827E-2</v>
      </c>
      <c r="F8506">
        <f ca="1"/>
        <v>1.030627617883684</v>
      </c>
      <c r="G8506">
        <f ca="1"/>
        <v>5.1531380894184204E-3</v>
      </c>
    </row>
    <row r="8507" spans="2:7">
      <c r="B8507">
        <v>8486</v>
      </c>
      <c r="C8507">
        <f ca="1"/>
        <v>1.2848885575993443</v>
      </c>
      <c r="D8507">
        <f ca="1"/>
        <v>0.18575418394722426</v>
      </c>
      <c r="F8507">
        <f ca="1"/>
        <v>0.9760973696213211</v>
      </c>
      <c r="G8507">
        <f ca="1"/>
        <v>4.8804868481066065E-3</v>
      </c>
    </row>
    <row r="8508" spans="2:7">
      <c r="B8508">
        <v>8487</v>
      </c>
      <c r="C8508">
        <f ca="1"/>
        <v>0.79625325930469359</v>
      </c>
      <c r="D8508">
        <f ca="1"/>
        <v>0.11511299833956619</v>
      </c>
      <c r="F8508">
        <f ca="1"/>
        <v>1.2855655669483657</v>
      </c>
      <c r="G8508">
        <f ca="1"/>
        <v>6.4278278347418292E-3</v>
      </c>
    </row>
    <row r="8509" spans="2:7">
      <c r="B8509">
        <v>8488</v>
      </c>
      <c r="C8509">
        <f ca="1"/>
        <v>-1.4965068852746684</v>
      </c>
      <c r="D8509">
        <f ca="1"/>
        <v>-0.21634749068430822</v>
      </c>
      <c r="F8509">
        <f ca="1"/>
        <v>0.29188516186255048</v>
      </c>
      <c r="G8509">
        <f ca="1"/>
        <v>1.4594258093127528E-3</v>
      </c>
    </row>
    <row r="8510" spans="2:7">
      <c r="B8510">
        <v>8489</v>
      </c>
      <c r="C8510">
        <f ca="1"/>
        <v>-0.23045774866265847</v>
      </c>
      <c r="D8510">
        <f ca="1"/>
        <v>-3.3316890234534442E-2</v>
      </c>
      <c r="F8510">
        <f ca="1"/>
        <v>0.53519506479128154</v>
      </c>
      <c r="G8510">
        <f ca="1"/>
        <v>2.6759753239564083E-3</v>
      </c>
    </row>
    <row r="8511" spans="2:7">
      <c r="B8511">
        <v>8490</v>
      </c>
      <c r="C8511">
        <f ca="1"/>
        <v>-0.62235205248287107</v>
      </c>
      <c r="D8511">
        <f ca="1"/>
        <v>-8.9972392510700328E-2</v>
      </c>
      <c r="F8511">
        <f ca="1"/>
        <v>0.66852425806812665</v>
      </c>
      <c r="G8511">
        <f ca="1"/>
        <v>3.342621290340634E-3</v>
      </c>
    </row>
    <row r="8512" spans="2:7">
      <c r="B8512">
        <v>8491</v>
      </c>
      <c r="C8512">
        <f ca="1"/>
        <v>-0.68947108003124025</v>
      </c>
      <c r="D8512">
        <f ca="1"/>
        <v>-9.967567776126933E-2</v>
      </c>
      <c r="F8512">
        <f ca="1"/>
        <v>-2.5781341625608092</v>
      </c>
      <c r="G8512">
        <f ca="1"/>
        <v>-1.2890670812804048E-2</v>
      </c>
    </row>
    <row r="8513" spans="2:7">
      <c r="B8513">
        <v>8492</v>
      </c>
      <c r="C8513">
        <f ca="1"/>
        <v>-1.8484186794017008</v>
      </c>
      <c r="D8513">
        <f ca="1"/>
        <v>-0.26722278858687853</v>
      </c>
      <c r="F8513">
        <f ca="1"/>
        <v>-0.35343428331964361</v>
      </c>
      <c r="G8513">
        <f ca="1"/>
        <v>-1.7671714165982183E-3</v>
      </c>
    </row>
    <row r="8514" spans="2:7">
      <c r="B8514">
        <v>8493</v>
      </c>
      <c r="C8514">
        <f ca="1"/>
        <v>1.1881656719452107</v>
      </c>
      <c r="D8514">
        <f ca="1"/>
        <v>0.17177111857751406</v>
      </c>
      <c r="F8514">
        <f ca="1"/>
        <v>0.32797522783400052</v>
      </c>
      <c r="G8514">
        <f ca="1"/>
        <v>1.639876139170003E-3</v>
      </c>
    </row>
    <row r="8515" spans="2:7">
      <c r="B8515">
        <v>8494</v>
      </c>
      <c r="C8515">
        <f ca="1"/>
        <v>-1.8154399281522746</v>
      </c>
      <c r="D8515">
        <f ca="1"/>
        <v>-0.26245510582582943</v>
      </c>
      <c r="F8515">
        <f ca="1"/>
        <v>-0.45164721465249597</v>
      </c>
      <c r="G8515">
        <f ca="1"/>
        <v>-2.2582360732624801E-3</v>
      </c>
    </row>
    <row r="8516" spans="2:7">
      <c r="B8516">
        <v>8495</v>
      </c>
      <c r="C8516">
        <f ca="1"/>
        <v>1.3781271860451132</v>
      </c>
      <c r="D8516">
        <f ca="1"/>
        <v>0.19923353609560165</v>
      </c>
      <c r="F8516">
        <f ca="1"/>
        <v>1.0182723794760018</v>
      </c>
      <c r="G8516">
        <f ca="1"/>
        <v>5.0913618973800097E-3</v>
      </c>
    </row>
    <row r="8517" spans="2:7">
      <c r="B8517">
        <v>8496</v>
      </c>
      <c r="C8517">
        <f ca="1"/>
        <v>-0.20831208069438803</v>
      </c>
      <c r="D8517">
        <f ca="1"/>
        <v>-3.0115328155798128E-2</v>
      </c>
      <c r="F8517">
        <f ca="1"/>
        <v>0.44755588718845796</v>
      </c>
      <c r="G8517">
        <f ca="1"/>
        <v>2.2377794359422901E-3</v>
      </c>
    </row>
    <row r="8518" spans="2:7">
      <c r="B8518">
        <v>8497</v>
      </c>
      <c r="C8518">
        <f ca="1"/>
        <v>0.36284756320649086</v>
      </c>
      <c r="D8518">
        <f ca="1"/>
        <v>5.2456263698534303E-2</v>
      </c>
      <c r="F8518">
        <f ca="1"/>
        <v>0.83740641168035901</v>
      </c>
      <c r="G8518">
        <f ca="1"/>
        <v>4.1870320584017958E-3</v>
      </c>
    </row>
    <row r="8519" spans="2:7">
      <c r="B8519">
        <v>8498</v>
      </c>
      <c r="C8519">
        <f ca="1"/>
        <v>2.379591436148857E-2</v>
      </c>
      <c r="D8519">
        <f ca="1"/>
        <v>3.4401354322548595E-3</v>
      </c>
      <c r="F8519">
        <f ca="1"/>
        <v>-2.716551741131318E-3</v>
      </c>
      <c r="G8519">
        <f ca="1"/>
        <v>-1.3582758705656592E-5</v>
      </c>
    </row>
    <row r="8520" spans="2:7">
      <c r="B8520">
        <v>8499</v>
      </c>
      <c r="C8520">
        <f ca="1"/>
        <v>0.22118213687974184</v>
      </c>
      <c r="D8520">
        <f ca="1"/>
        <v>3.1975930594761386E-2</v>
      </c>
      <c r="F8520">
        <f ca="1"/>
        <v>-1.0750909138489066</v>
      </c>
      <c r="G8520">
        <f ca="1"/>
        <v>-5.3754545692445343E-3</v>
      </c>
    </row>
    <row r="8521" spans="2:7">
      <c r="B8521">
        <v>8500</v>
      </c>
      <c r="C8521">
        <f ca="1"/>
        <v>-0.49862219974390953</v>
      </c>
      <c r="D8521">
        <f ca="1"/>
        <v>-7.2084975201624477E-2</v>
      </c>
      <c r="F8521">
        <f ca="1"/>
        <v>0.82698008551001023</v>
      </c>
      <c r="G8521">
        <f ca="1"/>
        <v>4.1349004275500522E-3</v>
      </c>
    </row>
    <row r="8522" spans="2:7">
      <c r="B8522">
        <v>8501</v>
      </c>
      <c r="C8522">
        <f ca="1"/>
        <v>9.217310395526232E-2</v>
      </c>
      <c r="D8522">
        <f ca="1"/>
        <v>1.3325311059724825E-2</v>
      </c>
      <c r="F8522">
        <f ca="1"/>
        <v>0.24045629564735899</v>
      </c>
      <c r="G8522">
        <f ca="1"/>
        <v>1.2022814782367951E-3</v>
      </c>
    </row>
    <row r="8523" spans="2:7">
      <c r="B8523">
        <v>8502</v>
      </c>
      <c r="C8523">
        <f ca="1"/>
        <v>1.6111555892802898</v>
      </c>
      <c r="D8523">
        <f ca="1"/>
        <v>0.23292206155056366</v>
      </c>
      <c r="F8523">
        <f ca="1"/>
        <v>-1.2042153714541275</v>
      </c>
      <c r="G8523">
        <f ca="1"/>
        <v>-6.0210768572706384E-3</v>
      </c>
    </row>
    <row r="8524" spans="2:7">
      <c r="B8524">
        <v>8503</v>
      </c>
      <c r="C8524">
        <f ca="1"/>
        <v>0.94620168115555103</v>
      </c>
      <c r="D8524">
        <f ca="1"/>
        <v>0.13679079021524532</v>
      </c>
      <c r="F8524">
        <f ca="1"/>
        <v>-3.9246856658948587E-2</v>
      </c>
      <c r="G8524">
        <f ca="1"/>
        <v>-1.9623428329474296E-4</v>
      </c>
    </row>
    <row r="8525" spans="2:7">
      <c r="B8525">
        <v>8504</v>
      </c>
      <c r="C8525">
        <f ca="1"/>
        <v>-2.266908160333835</v>
      </c>
      <c r="D8525">
        <f ca="1"/>
        <v>-0.32772311101662022</v>
      </c>
      <c r="F8525">
        <f ca="1"/>
        <v>0.54434189298931135</v>
      </c>
      <c r="G8525">
        <f ca="1"/>
        <v>2.7217094649465571E-3</v>
      </c>
    </row>
    <row r="8526" spans="2:7">
      <c r="B8526">
        <v>8505</v>
      </c>
      <c r="C8526">
        <f ca="1"/>
        <v>-0.59379397581903781</v>
      </c>
      <c r="D8526">
        <f ca="1"/>
        <v>-8.5843799260789264E-2</v>
      </c>
      <c r="F8526">
        <f ca="1"/>
        <v>0.38178388579132433</v>
      </c>
      <c r="G8526">
        <f ca="1"/>
        <v>1.908919428956622E-3</v>
      </c>
    </row>
    <row r="8527" spans="2:7">
      <c r="B8527">
        <v>8506</v>
      </c>
      <c r="C8527">
        <f ca="1"/>
        <v>0.368420497948449</v>
      </c>
      <c r="D8527">
        <f ca="1"/>
        <v>5.3261933528077891E-2</v>
      </c>
      <c r="F8527">
        <f ca="1"/>
        <v>-1.2352189937123383</v>
      </c>
      <c r="G8527">
        <f ca="1"/>
        <v>-6.1760949685616927E-3</v>
      </c>
    </row>
    <row r="8528" spans="2:7">
      <c r="B8528">
        <v>8507</v>
      </c>
      <c r="C8528">
        <f ca="1"/>
        <v>2.5817240663778582</v>
      </c>
      <c r="D8528">
        <f ca="1"/>
        <v>0.37323551859076282</v>
      </c>
      <c r="F8528">
        <f ca="1"/>
        <v>-0.68738294847584003</v>
      </c>
      <c r="G8528">
        <f ca="1"/>
        <v>-3.4369147423792008E-3</v>
      </c>
    </row>
    <row r="8529" spans="2:7">
      <c r="B8529">
        <v>8508</v>
      </c>
      <c r="C8529">
        <f ca="1"/>
        <v>2.1727610875608554</v>
      </c>
      <c r="D8529">
        <f ca="1"/>
        <v>0.31411242659536631</v>
      </c>
      <c r="F8529">
        <f ca="1"/>
        <v>0.5286124073914491</v>
      </c>
      <c r="G8529">
        <f ca="1"/>
        <v>2.6430620369572461E-3</v>
      </c>
    </row>
    <row r="8530" spans="2:7">
      <c r="B8530">
        <v>8509</v>
      </c>
      <c r="C8530">
        <f ca="1"/>
        <v>0.23559438100414176</v>
      </c>
      <c r="D8530">
        <f ca="1"/>
        <v>3.4059484557743186E-2</v>
      </c>
      <c r="F8530">
        <f ca="1"/>
        <v>0.34367937941306292</v>
      </c>
      <c r="G8530">
        <f ca="1"/>
        <v>1.7183968970653149E-3</v>
      </c>
    </row>
    <row r="8531" spans="2:7">
      <c r="B8531">
        <v>8510</v>
      </c>
      <c r="C8531">
        <f ca="1"/>
        <v>-0.86452425671778865</v>
      </c>
      <c r="D8531">
        <f ca="1"/>
        <v>-0.12498282194156524</v>
      </c>
      <c r="F8531">
        <f ca="1"/>
        <v>-1.4577932793706414</v>
      </c>
      <c r="G8531">
        <f ca="1"/>
        <v>-7.2889663968532083E-3</v>
      </c>
    </row>
    <row r="8532" spans="2:7">
      <c r="B8532">
        <v>8511</v>
      </c>
      <c r="C8532">
        <f ca="1"/>
        <v>-0.5529745433088874</v>
      </c>
      <c r="D8532">
        <f ca="1"/>
        <v>-7.9942602359107356E-2</v>
      </c>
      <c r="F8532">
        <f ca="1"/>
        <v>-0.33455617697470602</v>
      </c>
      <c r="G8532">
        <f ca="1"/>
        <v>-1.6727808848735304E-3</v>
      </c>
    </row>
    <row r="8533" spans="2:7">
      <c r="B8533">
        <v>8512</v>
      </c>
      <c r="C8533">
        <f ca="1"/>
        <v>-1.2940182084806873</v>
      </c>
      <c r="D8533">
        <f ca="1"/>
        <v>-0.18707404226424082</v>
      </c>
      <c r="F8533">
        <f ca="1"/>
        <v>2.1502641806593847</v>
      </c>
      <c r="G8533">
        <f ca="1"/>
        <v>1.0751320903296925E-2</v>
      </c>
    </row>
    <row r="8534" spans="2:7">
      <c r="B8534">
        <v>8513</v>
      </c>
      <c r="C8534">
        <f ca="1"/>
        <v>-0.14084743170220007</v>
      </c>
      <c r="D8534">
        <f ca="1"/>
        <v>-2.0362076992721388E-2</v>
      </c>
      <c r="F8534">
        <f ca="1"/>
        <v>-7.6780352739255125E-2</v>
      </c>
      <c r="G8534">
        <f ca="1"/>
        <v>-3.8390176369627568E-4</v>
      </c>
    </row>
    <row r="8535" spans="2:7">
      <c r="B8535">
        <v>8514</v>
      </c>
      <c r="C8535">
        <f ca="1"/>
        <v>1.9702233938588412</v>
      </c>
      <c r="D8535">
        <f ca="1"/>
        <v>0.28483189188310848</v>
      </c>
      <c r="F8535">
        <f ca="1"/>
        <v>-0.74539732494808197</v>
      </c>
      <c r="G8535">
        <f ca="1"/>
        <v>-3.7269866247404107E-3</v>
      </c>
    </row>
    <row r="8536" spans="2:7">
      <c r="B8536">
        <v>8515</v>
      </c>
      <c r="C8536">
        <f ca="1"/>
        <v>0.92256640578933979</v>
      </c>
      <c r="D8536">
        <f ca="1"/>
        <v>0.13337387809313775</v>
      </c>
      <c r="F8536">
        <f ca="1"/>
        <v>0.87991678772925996</v>
      </c>
      <c r="G8536">
        <f ca="1"/>
        <v>4.3995839386463008E-3</v>
      </c>
    </row>
    <row r="8537" spans="2:7">
      <c r="B8537">
        <v>8516</v>
      </c>
      <c r="C8537">
        <f ca="1"/>
        <v>-0.57709319683453397</v>
      </c>
      <c r="D8537">
        <f ca="1"/>
        <v>-8.3429395651074184E-2</v>
      </c>
      <c r="F8537">
        <f ca="1"/>
        <v>2.0416122895569542</v>
      </c>
      <c r="G8537">
        <f ca="1"/>
        <v>1.0208061447784774E-2</v>
      </c>
    </row>
    <row r="8538" spans="2:7">
      <c r="B8538">
        <v>8517</v>
      </c>
      <c r="C8538">
        <f ca="1"/>
        <v>1.5906237125292506</v>
      </c>
      <c r="D8538">
        <f ca="1"/>
        <v>0.22995380256169071</v>
      </c>
      <c r="F8538">
        <f ca="1"/>
        <v>0.39031717493601803</v>
      </c>
      <c r="G8538">
        <f ca="1"/>
        <v>1.9515858746800905E-3</v>
      </c>
    </row>
    <row r="8539" spans="2:7">
      <c r="B8539">
        <v>8518</v>
      </c>
      <c r="C8539">
        <f ca="1"/>
        <v>-0.78246931343698456</v>
      </c>
      <c r="D8539">
        <f ca="1"/>
        <v>-0.11312027640186534</v>
      </c>
      <c r="F8539">
        <f ca="1"/>
        <v>-1.8717120457326959</v>
      </c>
      <c r="G8539">
        <f ca="1"/>
        <v>-9.3585602286634807E-3</v>
      </c>
    </row>
    <row r="8540" spans="2:7">
      <c r="B8540">
        <v>8519</v>
      </c>
      <c r="C8540">
        <f ca="1"/>
        <v>-0.20465051175274077</v>
      </c>
      <c r="D8540">
        <f ca="1"/>
        <v>-2.9585981274545665E-2</v>
      </c>
      <c r="F8540">
        <f ca="1"/>
        <v>-0.45090047555888152</v>
      </c>
      <c r="G8540">
        <f ca="1"/>
        <v>-2.254502377794408E-3</v>
      </c>
    </row>
    <row r="8541" spans="2:7">
      <c r="B8541">
        <v>8520</v>
      </c>
      <c r="C8541">
        <f ca="1"/>
        <v>-1.9289902081575219</v>
      </c>
      <c r="D8541">
        <f ca="1"/>
        <v>-0.27887087937646493</v>
      </c>
      <c r="F8541">
        <f ca="1"/>
        <v>-1.7237736121765252</v>
      </c>
      <c r="G8541">
        <f ca="1"/>
        <v>-8.6188680608826271E-3</v>
      </c>
    </row>
    <row r="8542" spans="2:7">
      <c r="B8542">
        <v>8521</v>
      </c>
      <c r="C8542">
        <f ca="1"/>
        <v>0.43441630442063001</v>
      </c>
      <c r="D8542">
        <f ca="1"/>
        <v>6.2802836591362501E-2</v>
      </c>
      <c r="F8542">
        <f ca="1"/>
        <v>0.33330056175838213</v>
      </c>
      <c r="G8542">
        <f ca="1"/>
        <v>1.6665028087919109E-3</v>
      </c>
    </row>
    <row r="8543" spans="2:7">
      <c r="B8543">
        <v>8522</v>
      </c>
      <c r="C8543">
        <f ca="1"/>
        <v>0.85343056882011348</v>
      </c>
      <c r="D8543">
        <f ca="1"/>
        <v>0.12337902608688971</v>
      </c>
      <c r="F8543">
        <f ca="1"/>
        <v>0.71375645344526151</v>
      </c>
      <c r="G8543">
        <f ca="1"/>
        <v>3.5687822672263083E-3</v>
      </c>
    </row>
    <row r="8544" spans="2:7">
      <c r="B8544">
        <v>8523</v>
      </c>
      <c r="C8544">
        <f ca="1"/>
        <v>0.45154676250813708</v>
      </c>
      <c r="D8544">
        <f ca="1"/>
        <v>6.5279358188404565E-2</v>
      </c>
      <c r="F8544">
        <f ca="1"/>
        <v>0.27755632404026115</v>
      </c>
      <c r="G8544">
        <f ca="1"/>
        <v>1.3877816202013059E-3</v>
      </c>
    </row>
    <row r="8545" spans="2:7">
      <c r="B8545">
        <v>8524</v>
      </c>
      <c r="C8545">
        <f ca="1"/>
        <v>-0.6080119160111318</v>
      </c>
      <c r="D8545">
        <f ca="1"/>
        <v>-8.7899263030135399E-2</v>
      </c>
      <c r="F8545">
        <f ca="1"/>
        <v>0.13166179632143138</v>
      </c>
      <c r="G8545">
        <f ca="1"/>
        <v>6.5830898160715702E-4</v>
      </c>
    </row>
    <row r="8546" spans="2:7">
      <c r="B8546">
        <v>8525</v>
      </c>
      <c r="C8546">
        <f ca="1"/>
        <v>0.80632244504279205</v>
      </c>
      <c r="D8546">
        <f ca="1"/>
        <v>0.1165686836351751</v>
      </c>
      <c r="F8546">
        <f ca="1"/>
        <v>1.5888116799815884E-2</v>
      </c>
      <c r="G8546">
        <f ca="1"/>
        <v>7.944058399907944E-5</v>
      </c>
    </row>
    <row r="8547" spans="2:7">
      <c r="B8547">
        <v>8526</v>
      </c>
      <c r="C8547">
        <f ca="1"/>
        <v>-0.27695163313793048</v>
      </c>
      <c r="D8547">
        <f ca="1"/>
        <v>-4.0038433140463014E-2</v>
      </c>
      <c r="F8547">
        <f ca="1"/>
        <v>0.51374510368032422</v>
      </c>
      <c r="G8547">
        <f ca="1"/>
        <v>2.5687255184016215E-3</v>
      </c>
    </row>
    <row r="8548" spans="2:7">
      <c r="B8548">
        <v>8527</v>
      </c>
      <c r="C8548">
        <f ca="1"/>
        <v>-1.1597760058828696E-2</v>
      </c>
      <c r="D8548">
        <f ca="1"/>
        <v>-1.6766687216582738E-3</v>
      </c>
      <c r="F8548">
        <f ca="1"/>
        <v>-1.0806059667944699</v>
      </c>
      <c r="G8548">
        <f ca="1"/>
        <v>-5.4030298339723505E-3</v>
      </c>
    </row>
    <row r="8549" spans="2:7">
      <c r="B8549">
        <v>8528</v>
      </c>
      <c r="C8549">
        <f ca="1"/>
        <v>-0.10687251267615325</v>
      </c>
      <c r="D8549">
        <f ca="1"/>
        <v>-1.5450379926831374E-2</v>
      </c>
      <c r="F8549">
        <f ca="1"/>
        <v>-0.84975265685611112</v>
      </c>
      <c r="G8549">
        <f ca="1"/>
        <v>-4.2487632842805566E-3</v>
      </c>
    </row>
    <row r="8550" spans="2:7">
      <c r="B8550">
        <v>8529</v>
      </c>
      <c r="C8550">
        <f ca="1"/>
        <v>0.96772306813304443</v>
      </c>
      <c r="D8550">
        <f ca="1"/>
        <v>0.13990210103809667</v>
      </c>
      <c r="F8550">
        <f ca="1"/>
        <v>0.31481878641587563</v>
      </c>
      <c r="G8550">
        <f ca="1"/>
        <v>1.5740939320793785E-3</v>
      </c>
    </row>
    <row r="8551" spans="2:7">
      <c r="B8551">
        <v>8530</v>
      </c>
      <c r="C8551">
        <f ca="1"/>
        <v>-0.97544229029508189</v>
      </c>
      <c r="D8551">
        <f ca="1"/>
        <v>-0.14101805604052553</v>
      </c>
      <c r="F8551">
        <f ca="1"/>
        <v>-0.77272453889949189</v>
      </c>
      <c r="G8551">
        <f ca="1"/>
        <v>-3.8636226944974601E-3</v>
      </c>
    </row>
    <row r="8552" spans="2:7">
      <c r="B8552">
        <v>8531</v>
      </c>
      <c r="C8552">
        <f ca="1"/>
        <v>-0.35161474522812097</v>
      </c>
      <c r="D8552">
        <f ca="1"/>
        <v>-5.0832354041421113E-2</v>
      </c>
      <c r="F8552">
        <f ca="1"/>
        <v>0.55646454849785698</v>
      </c>
      <c r="G8552">
        <f ca="1"/>
        <v>2.7823227424892856E-3</v>
      </c>
    </row>
    <row r="8553" spans="2:7">
      <c r="B8553">
        <v>8532</v>
      </c>
      <c r="C8553">
        <f ca="1"/>
        <v>0.46997628258432461</v>
      </c>
      <c r="D8553">
        <f ca="1"/>
        <v>6.7943682998555674E-2</v>
      </c>
      <c r="F8553">
        <f ca="1"/>
        <v>1.6960968028077523</v>
      </c>
      <c r="G8553">
        <f ca="1"/>
        <v>8.4804840140387631E-3</v>
      </c>
    </row>
    <row r="8554" spans="2:7">
      <c r="B8554">
        <v>8533</v>
      </c>
      <c r="C8554">
        <f ca="1"/>
        <v>2.2072582656751871</v>
      </c>
      <c r="D8554">
        <f ca="1"/>
        <v>0.31909962578179407</v>
      </c>
      <c r="F8554">
        <f ca="1"/>
        <v>0.69641096459715601</v>
      </c>
      <c r="G8554">
        <f ca="1"/>
        <v>3.4820548229857807E-3</v>
      </c>
    </row>
    <row r="8555" spans="2:7">
      <c r="B8555">
        <v>8534</v>
      </c>
      <c r="C8555">
        <f ca="1"/>
        <v>-0.31100898332562771</v>
      </c>
      <c r="D8555">
        <f ca="1"/>
        <v>-4.4962047141151484E-2</v>
      </c>
      <c r="F8555">
        <f ca="1"/>
        <v>0.68051453011043694</v>
      </c>
      <c r="G8555">
        <f ca="1"/>
        <v>3.4025726505521854E-3</v>
      </c>
    </row>
    <row r="8556" spans="2:7">
      <c r="B8556">
        <v>8535</v>
      </c>
      <c r="C8556">
        <f ca="1"/>
        <v>1.6043280173858618</v>
      </c>
      <c r="D8556">
        <f ca="1"/>
        <v>0.23193501093197927</v>
      </c>
      <c r="F8556">
        <f ca="1"/>
        <v>0.71120821353632435</v>
      </c>
      <c r="G8556">
        <f ca="1"/>
        <v>3.5560410676816223E-3</v>
      </c>
    </row>
    <row r="8557" spans="2:7">
      <c r="B8557">
        <v>8536</v>
      </c>
      <c r="C8557">
        <f ca="1"/>
        <v>-0.73494403100283812</v>
      </c>
      <c r="D8557">
        <f ca="1"/>
        <v>-0.10624962602273029</v>
      </c>
      <c r="F8557">
        <f ca="1"/>
        <v>-0.60399442356100663</v>
      </c>
      <c r="G8557">
        <f ca="1"/>
        <v>-3.0199721178050336E-3</v>
      </c>
    </row>
    <row r="8558" spans="2:7">
      <c r="B8558">
        <v>8537</v>
      </c>
      <c r="C8558">
        <f ca="1"/>
        <v>2.1656017413855158</v>
      </c>
      <c r="D8558">
        <f ca="1"/>
        <v>0.31307741192539323</v>
      </c>
      <c r="F8558">
        <f ca="1"/>
        <v>1.6950541337290894</v>
      </c>
      <c r="G8558">
        <f ca="1"/>
        <v>8.4752706686454481E-3</v>
      </c>
    </row>
    <row r="8559" spans="2:7">
      <c r="B8559">
        <v>8538</v>
      </c>
      <c r="C8559">
        <f ca="1"/>
        <v>-1.4181614655035184</v>
      </c>
      <c r="D8559">
        <f ca="1"/>
        <v>-0.20502122473733525</v>
      </c>
      <c r="F8559">
        <f ca="1"/>
        <v>0.49697408100094348</v>
      </c>
      <c r="G8559">
        <f ca="1"/>
        <v>2.4848704050047178E-3</v>
      </c>
    </row>
    <row r="8560" spans="2:7">
      <c r="B8560">
        <v>8539</v>
      </c>
      <c r="C8560">
        <f ca="1"/>
        <v>0.16273259083694971</v>
      </c>
      <c r="D8560">
        <f ca="1"/>
        <v>2.3525977746282456E-2</v>
      </c>
      <c r="F8560">
        <f ca="1"/>
        <v>-1.6853706305986826</v>
      </c>
      <c r="G8560">
        <f ca="1"/>
        <v>-8.4268531529934146E-3</v>
      </c>
    </row>
    <row r="8561" spans="2:7">
      <c r="B8561">
        <v>8540</v>
      </c>
      <c r="C8561">
        <f ca="1"/>
        <v>-0.341929544318062</v>
      </c>
      <c r="D8561">
        <f ca="1"/>
        <v>-4.9432180788439355E-2</v>
      </c>
      <c r="F8561">
        <f ca="1"/>
        <v>-2.8919933732521685</v>
      </c>
      <c r="G8561">
        <f ca="1"/>
        <v>-1.4459966866260845E-2</v>
      </c>
    </row>
    <row r="8562" spans="2:7">
      <c r="B8562">
        <v>8541</v>
      </c>
      <c r="C8562">
        <f ca="1"/>
        <v>3.5682779201349317E-2</v>
      </c>
      <c r="D8562">
        <f ca="1"/>
        <v>5.1585995472631886E-3</v>
      </c>
      <c r="F8562">
        <f ca="1"/>
        <v>-2.1816459763490879</v>
      </c>
      <c r="G8562">
        <f ca="1"/>
        <v>-1.0908229881745441E-2</v>
      </c>
    </row>
    <row r="8563" spans="2:7">
      <c r="B8563">
        <v>8542</v>
      </c>
      <c r="C8563">
        <f ca="1"/>
        <v>-0.23287173731391883</v>
      </c>
      <c r="D8563">
        <f ca="1"/>
        <v>-3.3665876525462678E-2</v>
      </c>
      <c r="F8563">
        <f ca="1"/>
        <v>-0.31412510081561223</v>
      </c>
      <c r="G8563">
        <f ca="1"/>
        <v>-1.5706255040780614E-3</v>
      </c>
    </row>
    <row r="8564" spans="2:7">
      <c r="B8564">
        <v>8543</v>
      </c>
      <c r="C8564">
        <f ca="1"/>
        <v>0.47011759840840844</v>
      </c>
      <c r="D8564">
        <f ca="1"/>
        <v>6.7964112790249484E-2</v>
      </c>
      <c r="F8564">
        <f ca="1"/>
        <v>-1.7922334101689283</v>
      </c>
      <c r="G8564">
        <f ca="1"/>
        <v>-8.9611670508446435E-3</v>
      </c>
    </row>
    <row r="8565" spans="2:7">
      <c r="B8565">
        <v>8544</v>
      </c>
      <c r="C8565">
        <f ca="1"/>
        <v>0.98152864225498238</v>
      </c>
      <c r="D8565">
        <f ca="1"/>
        <v>0.14189794973623968</v>
      </c>
      <c r="F8565">
        <f ca="1"/>
        <v>4.0417227399269083E-2</v>
      </c>
      <c r="G8565">
        <f ca="1"/>
        <v>2.0208613699634545E-4</v>
      </c>
    </row>
    <row r="8566" spans="2:7">
      <c r="B8566">
        <v>8545</v>
      </c>
      <c r="C8566">
        <f ca="1"/>
        <v>-2.2761956894877224</v>
      </c>
      <c r="D8566">
        <f ca="1"/>
        <v>-0.32906579353072846</v>
      </c>
      <c r="F8566">
        <f ca="1"/>
        <v>-1.0582450149452891</v>
      </c>
      <c r="G8566">
        <f ca="1"/>
        <v>-5.2912250747264465E-3</v>
      </c>
    </row>
    <row r="8567" spans="2:7">
      <c r="B8567">
        <v>8546</v>
      </c>
      <c r="C8567">
        <f ca="1"/>
        <v>0.61910935554963964</v>
      </c>
      <c r="D8567">
        <f ca="1"/>
        <v>8.9503601253234408E-2</v>
      </c>
      <c r="F8567">
        <f ca="1"/>
        <v>0.12474743192047136</v>
      </c>
      <c r="G8567">
        <f ca="1"/>
        <v>6.2373715960235691E-4</v>
      </c>
    </row>
    <row r="8568" spans="2:7">
      <c r="B8568">
        <v>8547</v>
      </c>
      <c r="C8568">
        <f ca="1"/>
        <v>0.14850973676594503</v>
      </c>
      <c r="D8568">
        <f ca="1"/>
        <v>2.1469803585703037E-2</v>
      </c>
      <c r="F8568">
        <f ca="1"/>
        <v>-0.37804379335952593</v>
      </c>
      <c r="G8568">
        <f ca="1"/>
        <v>-1.89021896679763E-3</v>
      </c>
    </row>
    <row r="8569" spans="2:7">
      <c r="B8569">
        <v>8548</v>
      </c>
      <c r="C8569">
        <f ca="1"/>
        <v>2.1926866839705341</v>
      </c>
      <c r="D8569">
        <f ca="1"/>
        <v>0.31699303665205247</v>
      </c>
      <c r="F8569">
        <f ca="1"/>
        <v>-0.53867134905684988</v>
      </c>
      <c r="G8569">
        <f ca="1"/>
        <v>-2.6933567452842497E-3</v>
      </c>
    </row>
    <row r="8570" spans="2:7">
      <c r="B8570">
        <v>8549</v>
      </c>
      <c r="C8570">
        <f ca="1"/>
        <v>-1.1446722110221088</v>
      </c>
      <c r="D8570">
        <f ca="1"/>
        <v>-0.16548334187265643</v>
      </c>
      <c r="F8570">
        <f ca="1"/>
        <v>0.3612739506851172</v>
      </c>
      <c r="G8570">
        <f ca="1"/>
        <v>1.8063697534255864E-3</v>
      </c>
    </row>
    <row r="8571" spans="2:7">
      <c r="B8571">
        <v>8550</v>
      </c>
      <c r="C8571">
        <f ca="1"/>
        <v>0.7851539101189694</v>
      </c>
      <c r="D8571">
        <f ca="1"/>
        <v>0.11350838404197168</v>
      </c>
      <c r="F8571">
        <f ca="1"/>
        <v>-2.6520435475767741</v>
      </c>
      <c r="G8571">
        <f ca="1"/>
        <v>-1.3260217737883873E-2</v>
      </c>
    </row>
    <row r="8572" spans="2:7">
      <c r="B8572">
        <v>8551</v>
      </c>
      <c r="C8572">
        <f ca="1"/>
        <v>1.6750710978911028</v>
      </c>
      <c r="D8572">
        <f ca="1"/>
        <v>0.24216221944079797</v>
      </c>
      <c r="F8572">
        <f ca="1"/>
        <v>-1.2495768803071723</v>
      </c>
      <c r="G8572">
        <f ca="1"/>
        <v>-6.2478844015358623E-3</v>
      </c>
    </row>
    <row r="8573" spans="2:7">
      <c r="B8573">
        <v>8552</v>
      </c>
      <c r="C8573">
        <f ca="1"/>
        <v>-1.9391651077346268</v>
      </c>
      <c r="D8573">
        <f ca="1"/>
        <v>-0.28034184754449137</v>
      </c>
      <c r="F8573">
        <f ca="1"/>
        <v>0.18392360971831159</v>
      </c>
      <c r="G8573">
        <f ca="1"/>
        <v>9.1961804859155816E-4</v>
      </c>
    </row>
    <row r="8574" spans="2:7">
      <c r="B8574">
        <v>8553</v>
      </c>
      <c r="C8574">
        <f ca="1"/>
        <v>-0.20691102895455629</v>
      </c>
      <c r="D8574">
        <f ca="1"/>
        <v>-2.991278045540726E-2</v>
      </c>
      <c r="F8574">
        <f ca="1"/>
        <v>1.3266787567429748</v>
      </c>
      <c r="G8574">
        <f ca="1"/>
        <v>6.6333937837148747E-3</v>
      </c>
    </row>
    <row r="8575" spans="2:7">
      <c r="B8575">
        <v>8554</v>
      </c>
      <c r="C8575">
        <f ca="1"/>
        <v>-0.38418717129023666</v>
      </c>
      <c r="D8575">
        <f ca="1"/>
        <v>-5.5541295051569219E-2</v>
      </c>
      <c r="F8575">
        <f ca="1"/>
        <v>1.0233905970854349</v>
      </c>
      <c r="G8575">
        <f ca="1"/>
        <v>5.1169529854271758E-3</v>
      </c>
    </row>
    <row r="8576" spans="2:7">
      <c r="B8576">
        <v>8555</v>
      </c>
      <c r="C8576">
        <f ca="1"/>
        <v>-1.2348164556176233</v>
      </c>
      <c r="D8576">
        <f ca="1"/>
        <v>-0.17851534413724515</v>
      </c>
      <c r="F8576">
        <f ca="1"/>
        <v>-0.27443507919330573</v>
      </c>
      <c r="G8576">
        <f ca="1"/>
        <v>-1.3721753959665289E-3</v>
      </c>
    </row>
    <row r="8577" spans="2:7">
      <c r="B8577">
        <v>8556</v>
      </c>
      <c r="C8577">
        <f ca="1"/>
        <v>-0.78269483844265342</v>
      </c>
      <c r="D8577">
        <f ca="1"/>
        <v>-0.11315288017371773</v>
      </c>
      <c r="F8577">
        <f ca="1"/>
        <v>0.21346014236718702</v>
      </c>
      <c r="G8577">
        <f ca="1"/>
        <v>1.0673007118359352E-3</v>
      </c>
    </row>
    <row r="8578" spans="2:7">
      <c r="B8578">
        <v>8557</v>
      </c>
      <c r="C8578">
        <f ca="1"/>
        <v>0.46141208259776001</v>
      </c>
      <c r="D8578">
        <f ca="1"/>
        <v>6.6705570969106662E-2</v>
      </c>
      <c r="F8578">
        <f ca="1"/>
        <v>1.4469371505229653</v>
      </c>
      <c r="G8578">
        <f ca="1"/>
        <v>7.2346857526148283E-3</v>
      </c>
    </row>
    <row r="8579" spans="2:7">
      <c r="B8579">
        <v>8558</v>
      </c>
      <c r="C8579">
        <f ca="1"/>
        <v>0.45265168848954362</v>
      </c>
      <c r="D8579">
        <f ca="1"/>
        <v>6.5439095484518192E-2</v>
      </c>
      <c r="F8579">
        <f ca="1"/>
        <v>-1.1907875632931881</v>
      </c>
      <c r="G8579">
        <f ca="1"/>
        <v>-5.953937816465942E-3</v>
      </c>
    </row>
    <row r="8580" spans="2:7">
      <c r="B8580">
        <v>8559</v>
      </c>
      <c r="C8580">
        <f ca="1"/>
        <v>0.63888872315155065</v>
      </c>
      <c r="D8580">
        <f ca="1"/>
        <v>9.236307125641488E-2</v>
      </c>
      <c r="F8580">
        <f ca="1"/>
        <v>0.85313880218243521</v>
      </c>
      <c r="G8580">
        <f ca="1"/>
        <v>4.265694010912177E-3</v>
      </c>
    </row>
    <row r="8581" spans="2:7">
      <c r="B8581">
        <v>8560</v>
      </c>
      <c r="C8581">
        <f ca="1"/>
        <v>0.74345929949660361</v>
      </c>
      <c r="D8581">
        <f ca="1"/>
        <v>0.10748066410832599</v>
      </c>
      <c r="F8581">
        <f ca="1"/>
        <v>-0.21741442180005519</v>
      </c>
      <c r="G8581">
        <f ca="1"/>
        <v>-1.0870721090002762E-3</v>
      </c>
    </row>
    <row r="8582" spans="2:7">
      <c r="B8582">
        <v>8561</v>
      </c>
      <c r="C8582">
        <f ca="1"/>
        <v>0.62938796278641773</v>
      </c>
      <c r="D8582">
        <f ca="1"/>
        <v>9.0989562263696699E-2</v>
      </c>
      <c r="F8582">
        <f ca="1"/>
        <v>1.2085543341412555</v>
      </c>
      <c r="G8582">
        <f ca="1"/>
        <v>6.0427716707062784E-3</v>
      </c>
    </row>
    <row r="8583" spans="2:7">
      <c r="B8583">
        <v>8562</v>
      </c>
      <c r="C8583">
        <f ca="1"/>
        <v>0.54443163390845084</v>
      </c>
      <c r="D8583">
        <f ca="1"/>
        <v>7.8707568273989462E-2</v>
      </c>
      <c r="F8583">
        <f ca="1"/>
        <v>0.16199101370644936</v>
      </c>
      <c r="G8583">
        <f ca="1"/>
        <v>8.0995506853224694E-4</v>
      </c>
    </row>
    <row r="8584" spans="2:7">
      <c r="B8584">
        <v>8563</v>
      </c>
      <c r="C8584">
        <f ca="1"/>
        <v>-0.23690278357276662</v>
      </c>
      <c r="D8584">
        <f ca="1"/>
        <v>-3.4248638122830154E-2</v>
      </c>
      <c r="F8584">
        <f ca="1"/>
        <v>-0.78069996768635952</v>
      </c>
      <c r="G8584">
        <f ca="1"/>
        <v>-3.9034998384317983E-3</v>
      </c>
    </row>
    <row r="8585" spans="2:7">
      <c r="B8585">
        <v>8564</v>
      </c>
      <c r="C8585">
        <f ca="1"/>
        <v>2.4273260234060077E-3</v>
      </c>
      <c r="D8585">
        <f ca="1"/>
        <v>3.5091445245186766E-4</v>
      </c>
      <c r="F8585">
        <f ca="1"/>
        <v>-0.18909460035464057</v>
      </c>
      <c r="G8585">
        <f ca="1"/>
        <v>-9.4547300177320306E-4</v>
      </c>
    </row>
    <row r="8586" spans="2:7">
      <c r="B8586">
        <v>8565</v>
      </c>
      <c r="C8586">
        <f ca="1"/>
        <v>-0.88198465860082809</v>
      </c>
      <c r="D8586">
        <f ca="1"/>
        <v>-0.12750704295979451</v>
      </c>
      <c r="F8586">
        <f ca="1"/>
        <v>1.3016525491283797</v>
      </c>
      <c r="G8586">
        <f ca="1"/>
        <v>6.5082627456418997E-3</v>
      </c>
    </row>
    <row r="8587" spans="2:7">
      <c r="B8587">
        <v>8566</v>
      </c>
      <c r="C8587">
        <f ca="1"/>
        <v>-0.87416894565076375</v>
      </c>
      <c r="D8587">
        <f ca="1"/>
        <v>-0.12637713844596069</v>
      </c>
      <c r="F8587">
        <f ca="1"/>
        <v>1.4683120720025631</v>
      </c>
      <c r="G8587">
        <f ca="1"/>
        <v>7.3415603600128169E-3</v>
      </c>
    </row>
    <row r="8588" spans="2:7">
      <c r="B8588">
        <v>8567</v>
      </c>
      <c r="C8588">
        <f ca="1"/>
        <v>-2.1290605611421243</v>
      </c>
      <c r="D8588">
        <f ca="1"/>
        <v>-0.30779471477906517</v>
      </c>
      <c r="F8588">
        <f ca="1"/>
        <v>0.92206725538552714</v>
      </c>
      <c r="G8588">
        <f ca="1"/>
        <v>4.6103362769276367E-3</v>
      </c>
    </row>
    <row r="8589" spans="2:7">
      <c r="B8589">
        <v>8568</v>
      </c>
      <c r="C8589">
        <f ca="1"/>
        <v>1.0018221766146724</v>
      </c>
      <c r="D8589">
        <f ca="1"/>
        <v>0.1448317519653079</v>
      </c>
      <c r="F8589">
        <f ca="1"/>
        <v>-2.3244484129780223</v>
      </c>
      <c r="G8589">
        <f ca="1"/>
        <v>-1.1622242064890114E-2</v>
      </c>
    </row>
    <row r="8590" spans="2:7">
      <c r="B8590">
        <v>8569</v>
      </c>
      <c r="C8590">
        <f ca="1"/>
        <v>0.47718553306200329</v>
      </c>
      <c r="D8590">
        <f ca="1"/>
        <v>6.8985912249825809E-2</v>
      </c>
      <c r="F8590">
        <f ca="1"/>
        <v>2.124326353079262E-2</v>
      </c>
      <c r="G8590">
        <f ca="1"/>
        <v>1.0621631765396312E-4</v>
      </c>
    </row>
    <row r="8591" spans="2:7">
      <c r="B8591">
        <v>8570</v>
      </c>
      <c r="C8591">
        <f ca="1"/>
        <v>-0.26395374875153621</v>
      </c>
      <c r="D8591">
        <f ca="1"/>
        <v>-3.8159350792849878E-2</v>
      </c>
      <c r="F8591">
        <f ca="1"/>
        <v>-1.0053716154113329E-2</v>
      </c>
      <c r="G8591">
        <f ca="1"/>
        <v>-5.0268580770566655E-5</v>
      </c>
    </row>
    <row r="8592" spans="2:7">
      <c r="B8592">
        <v>8571</v>
      </c>
      <c r="C8592">
        <f ca="1"/>
        <v>0.64858584630414973</v>
      </c>
      <c r="D8592">
        <f ca="1"/>
        <v>9.376496808800644E-2</v>
      </c>
      <c r="F8592">
        <f ca="1"/>
        <v>0.51179902409165767</v>
      </c>
      <c r="G8592">
        <f ca="1"/>
        <v>2.5589951204582888E-3</v>
      </c>
    </row>
    <row r="8593" spans="2:7">
      <c r="B8593">
        <v>8572</v>
      </c>
      <c r="C8593">
        <f ca="1"/>
        <v>-2.1531423573247652</v>
      </c>
      <c r="D8593">
        <f ca="1"/>
        <v>-0.31127617966676535</v>
      </c>
      <c r="F8593">
        <f ca="1"/>
        <v>-1.2160241069403228</v>
      </c>
      <c r="G8593">
        <f ca="1"/>
        <v>-6.0801205347016151E-3</v>
      </c>
    </row>
    <row r="8594" spans="2:7">
      <c r="B8594">
        <v>8573</v>
      </c>
      <c r="C8594">
        <f ca="1"/>
        <v>-0.36636785302670749</v>
      </c>
      <c r="D8594">
        <f ca="1"/>
        <v>-5.2965186094133969E-2</v>
      </c>
      <c r="F8594">
        <f ca="1"/>
        <v>-0.20860180244535367</v>
      </c>
      <c r="G8594">
        <f ca="1"/>
        <v>-1.0430090122267685E-3</v>
      </c>
    </row>
    <row r="8595" spans="2:7">
      <c r="B8595">
        <v>8574</v>
      </c>
      <c r="C8595">
        <f ca="1"/>
        <v>0.40864330100380403</v>
      </c>
      <c r="D8595">
        <f ca="1"/>
        <v>5.9076876710058644E-2</v>
      </c>
      <c r="F8595">
        <f ca="1"/>
        <v>0.79970545065626142</v>
      </c>
      <c r="G8595">
        <f ca="1"/>
        <v>3.9985272532813082E-3</v>
      </c>
    </row>
    <row r="8596" spans="2:7">
      <c r="B8596">
        <v>8575</v>
      </c>
      <c r="C8596">
        <f ca="1"/>
        <v>3.689647616041785E-2</v>
      </c>
      <c r="D8596">
        <f ca="1"/>
        <v>5.3340616812028252E-3</v>
      </c>
      <c r="F8596">
        <f ca="1"/>
        <v>7.9952493325569349E-2</v>
      </c>
      <c r="G8596">
        <f ca="1"/>
        <v>3.9976246662784683E-4</v>
      </c>
    </row>
    <row r="8597" spans="2:7">
      <c r="B8597">
        <v>8576</v>
      </c>
      <c r="C8597">
        <f ca="1"/>
        <v>1.4418431722286351</v>
      </c>
      <c r="D8597">
        <f ca="1"/>
        <v>0.20844484936313196</v>
      </c>
      <c r="F8597">
        <f ca="1"/>
        <v>-1.3218727606363538</v>
      </c>
      <c r="G8597">
        <f ca="1"/>
        <v>-6.6093638031817703E-3</v>
      </c>
    </row>
    <row r="8598" spans="2:7">
      <c r="B8598">
        <v>8577</v>
      </c>
      <c r="C8598">
        <f ca="1"/>
        <v>-0.27415060496099825</v>
      </c>
      <c r="D8598">
        <f ca="1"/>
        <v>-3.9633493194393798E-2</v>
      </c>
      <c r="F8598">
        <f ca="1"/>
        <v>-0.28901205083122511</v>
      </c>
      <c r="G8598">
        <f ca="1"/>
        <v>-1.4450602541561258E-3</v>
      </c>
    </row>
    <row r="8599" spans="2:7">
      <c r="B8599">
        <v>8578</v>
      </c>
      <c r="C8599">
        <f ca="1"/>
        <v>-1.4836851360962713</v>
      </c>
      <c r="D8599">
        <f ca="1"/>
        <v>-0.21449387190832733</v>
      </c>
      <c r="F8599">
        <f ca="1"/>
        <v>-0.16720298597119806</v>
      </c>
      <c r="G8599">
        <f ca="1"/>
        <v>-8.3601492985599043E-4</v>
      </c>
    </row>
    <row r="8600" spans="2:7">
      <c r="B8600">
        <v>8579</v>
      </c>
      <c r="C8600">
        <f ca="1"/>
        <v>-0.65466012964899434</v>
      </c>
      <c r="D8600">
        <f ca="1"/>
        <v>-9.464311704428166E-2</v>
      </c>
      <c r="F8600">
        <f ca="1"/>
        <v>-1.312349326211931</v>
      </c>
      <c r="G8600">
        <f ca="1"/>
        <v>-6.5617466310596562E-3</v>
      </c>
    </row>
    <row r="8601" spans="2:7">
      <c r="B8601">
        <v>8580</v>
      </c>
      <c r="C8601">
        <f ca="1"/>
        <v>-0.27363463832951757</v>
      </c>
      <c r="D8601">
        <f ca="1"/>
        <v>-3.9558900763783503E-2</v>
      </c>
      <c r="F8601">
        <f ca="1"/>
        <v>0.25234723393330794</v>
      </c>
      <c r="G8601">
        <f ca="1"/>
        <v>1.26173616966654E-3</v>
      </c>
    </row>
    <row r="8602" spans="2:7">
      <c r="B8602">
        <v>8581</v>
      </c>
      <c r="C8602">
        <f ca="1"/>
        <v>-0.16002634124952841</v>
      </c>
      <c r="D8602">
        <f ca="1"/>
        <v>-2.3134739781950218E-2</v>
      </c>
      <c r="F8602">
        <f ca="1"/>
        <v>-0.69035419064917047</v>
      </c>
      <c r="G8602">
        <f ca="1"/>
        <v>-3.4517709532458532E-3</v>
      </c>
    </row>
    <row r="8603" spans="2:7">
      <c r="B8603">
        <v>8582</v>
      </c>
      <c r="C8603">
        <f ca="1"/>
        <v>-2.1618556146767629</v>
      </c>
      <c r="D8603">
        <f ca="1"/>
        <v>-0.31253584066955808</v>
      </c>
      <c r="F8603">
        <f ca="1"/>
        <v>1.3446658951200878</v>
      </c>
      <c r="G8603">
        <f ca="1"/>
        <v>6.7233294756004402E-3</v>
      </c>
    </row>
    <row r="8604" spans="2:7">
      <c r="B8604">
        <v>8583</v>
      </c>
      <c r="C8604">
        <f ca="1"/>
        <v>-0.28619758418059321</v>
      </c>
      <c r="D8604">
        <f ca="1"/>
        <v>-4.1375104776760166E-2</v>
      </c>
      <c r="F8604">
        <f ca="1"/>
        <v>-0.63534931630134561</v>
      </c>
      <c r="G8604">
        <f ca="1"/>
        <v>-3.1767465815067289E-3</v>
      </c>
    </row>
    <row r="8605" spans="2:7">
      <c r="B8605">
        <v>8584</v>
      </c>
      <c r="C8605">
        <f ca="1"/>
        <v>1.1393602858420264</v>
      </c>
      <c r="D8605">
        <f ca="1"/>
        <v>0.16471540575774662</v>
      </c>
      <c r="F8605">
        <f ca="1"/>
        <v>1.2381949285077931</v>
      </c>
      <c r="G8605">
        <f ca="1"/>
        <v>6.1909746425389666E-3</v>
      </c>
    </row>
    <row r="8606" spans="2:7">
      <c r="B8606">
        <v>8585</v>
      </c>
      <c r="C8606">
        <f ca="1"/>
        <v>-0.60407798750855124</v>
      </c>
      <c r="D8606">
        <f ca="1"/>
        <v>-8.7330541583919952E-2</v>
      </c>
      <c r="F8606">
        <f ca="1"/>
        <v>0.52311115608088288</v>
      </c>
      <c r="G8606">
        <f ca="1"/>
        <v>2.615555780404415E-3</v>
      </c>
    </row>
    <row r="8607" spans="2:7">
      <c r="B8607">
        <v>8586</v>
      </c>
      <c r="C8607">
        <f ca="1"/>
        <v>1.5545272790139375</v>
      </c>
      <c r="D8607">
        <f ca="1"/>
        <v>0.22473540170397757</v>
      </c>
      <c r="F8607">
        <f ca="1"/>
        <v>-0.23850874672632946</v>
      </c>
      <c r="G8607">
        <f ca="1"/>
        <v>-1.1925437336316475E-3</v>
      </c>
    </row>
    <row r="8608" spans="2:7">
      <c r="B8608">
        <v>8587</v>
      </c>
      <c r="C8608">
        <f ca="1"/>
        <v>-4.5515606676602781E-2</v>
      </c>
      <c r="D8608">
        <f ca="1"/>
        <v>-6.5801149251976934E-3</v>
      </c>
      <c r="F8608">
        <f ca="1"/>
        <v>0.10547256471535073</v>
      </c>
      <c r="G8608">
        <f ca="1"/>
        <v>5.2736282357675375E-4</v>
      </c>
    </row>
    <row r="8609" spans="2:7">
      <c r="B8609">
        <v>8588</v>
      </c>
      <c r="C8609">
        <f ca="1"/>
        <v>0.78114324736267715</v>
      </c>
      <c r="D8609">
        <f ca="1"/>
        <v>0.11292856925338447</v>
      </c>
      <c r="F8609">
        <f ca="1"/>
        <v>0.28819515654505046</v>
      </c>
      <c r="G8609">
        <f ca="1"/>
        <v>1.4409757827252526E-3</v>
      </c>
    </row>
    <row r="8610" spans="2:7">
      <c r="B8610">
        <v>8589</v>
      </c>
      <c r="C8610">
        <f ca="1"/>
        <v>-8.8009330133209038E-3</v>
      </c>
      <c r="D8610">
        <f ca="1"/>
        <v>-1.2723361261135757E-3</v>
      </c>
      <c r="F8610">
        <f ca="1"/>
        <v>-0.64895666011451481</v>
      </c>
      <c r="G8610">
        <f ca="1"/>
        <v>-3.2447833005725749E-3</v>
      </c>
    </row>
    <row r="8611" spans="2:7">
      <c r="B8611">
        <v>8590</v>
      </c>
      <c r="C8611">
        <f ca="1"/>
        <v>-0.24514525628950856</v>
      </c>
      <c r="D8611">
        <f ca="1"/>
        <v>-3.5440238580434262E-2</v>
      </c>
      <c r="F8611">
        <f ca="1"/>
        <v>1.3890177111157695</v>
      </c>
      <c r="G8611">
        <f ca="1"/>
        <v>6.9450885555788489E-3</v>
      </c>
    </row>
    <row r="8612" spans="2:7">
      <c r="B8612">
        <v>8591</v>
      </c>
      <c r="C8612">
        <f ca="1"/>
        <v>-1.1407772091764115</v>
      </c>
      <c r="D8612">
        <f ca="1"/>
        <v>-0.16492024798794458</v>
      </c>
      <c r="F8612">
        <f ca="1"/>
        <v>-0.25706318405008266</v>
      </c>
      <c r="G8612">
        <f ca="1"/>
        <v>-1.2853159202504136E-3</v>
      </c>
    </row>
    <row r="8613" spans="2:7">
      <c r="B8613">
        <v>8592</v>
      </c>
      <c r="C8613">
        <f ca="1"/>
        <v>-5.29337119783055E-2</v>
      </c>
      <c r="D8613">
        <f ca="1"/>
        <v>-7.6525379681165948E-3</v>
      </c>
      <c r="F8613">
        <f ca="1"/>
        <v>-0.11829215513049268</v>
      </c>
      <c r="G8613">
        <f ca="1"/>
        <v>-5.9146077565246351E-4</v>
      </c>
    </row>
    <row r="8614" spans="2:7">
      <c r="B8614">
        <v>8593</v>
      </c>
      <c r="C8614">
        <f ca="1"/>
        <v>-1.0813703067044369</v>
      </c>
      <c r="D8614">
        <f ca="1"/>
        <v>-0.15633189172603523</v>
      </c>
      <c r="F8614">
        <f ca="1"/>
        <v>0.98605599882741168</v>
      </c>
      <c r="G8614">
        <f ca="1"/>
        <v>4.9302799941370592E-3</v>
      </c>
    </row>
    <row r="8615" spans="2:7">
      <c r="B8615">
        <v>8594</v>
      </c>
      <c r="C8615">
        <f ca="1"/>
        <v>-0.71568625110583095</v>
      </c>
      <c r="D8615">
        <f ca="1"/>
        <v>-0.10346556107931808</v>
      </c>
      <c r="F8615">
        <f ca="1"/>
        <v>-0.50008547343814602</v>
      </c>
      <c r="G8615">
        <f ca="1"/>
        <v>-2.5004273671907305E-3</v>
      </c>
    </row>
    <row r="8616" spans="2:7">
      <c r="B8616">
        <v>8595</v>
      </c>
      <c r="C8616">
        <f ca="1"/>
        <v>-0.59086285614457157</v>
      </c>
      <c r="D8616">
        <f ca="1"/>
        <v>-8.5420052205091773E-2</v>
      </c>
      <c r="F8616">
        <f ca="1"/>
        <v>0.59091533449468481</v>
      </c>
      <c r="G8616">
        <f ca="1"/>
        <v>2.9545766724734246E-3</v>
      </c>
    </row>
    <row r="8617" spans="2:7">
      <c r="B8617">
        <v>8596</v>
      </c>
      <c r="C8617">
        <f ca="1"/>
        <v>-2.2683804376913357</v>
      </c>
      <c r="D8617">
        <f ca="1"/>
        <v>-0.32793595568510842</v>
      </c>
      <c r="F8617">
        <f ca="1"/>
        <v>-0.50286559192681113</v>
      </c>
      <c r="G8617">
        <f ca="1"/>
        <v>-2.514327959634056E-3</v>
      </c>
    </row>
    <row r="8618" spans="2:7">
      <c r="B8618">
        <v>8597</v>
      </c>
      <c r="C8618">
        <f ca="1"/>
        <v>-0.20025558545373712</v>
      </c>
      <c r="D8618">
        <f ca="1"/>
        <v>-2.8950614150018605E-2</v>
      </c>
      <c r="F8618">
        <f ca="1"/>
        <v>-0.51030023841049255</v>
      </c>
      <c r="G8618">
        <f ca="1"/>
        <v>-2.5515011920524632E-3</v>
      </c>
    </row>
    <row r="8619" spans="2:7">
      <c r="B8619">
        <v>8598</v>
      </c>
      <c r="C8619">
        <f ca="1"/>
        <v>0.63960702677757586</v>
      </c>
      <c r="D8619">
        <f ca="1"/>
        <v>9.2466915206996819E-2</v>
      </c>
      <c r="F8619">
        <f ca="1"/>
        <v>-0.40077020508509775</v>
      </c>
      <c r="G8619">
        <f ca="1"/>
        <v>-2.003851025425489E-3</v>
      </c>
    </row>
    <row r="8620" spans="2:7">
      <c r="B8620">
        <v>8599</v>
      </c>
      <c r="C8620">
        <f ca="1"/>
        <v>-1.8276176913097573</v>
      </c>
      <c r="D8620">
        <f ca="1"/>
        <v>-0.26421562462276471</v>
      </c>
      <c r="F8620">
        <f ca="1"/>
        <v>0.33426736443494992</v>
      </c>
      <c r="G8620">
        <f ca="1"/>
        <v>1.67133682217475E-3</v>
      </c>
    </row>
    <row r="8621" spans="2:7">
      <c r="B8621">
        <v>8600</v>
      </c>
      <c r="C8621">
        <f ca="1"/>
        <v>-0.21798162911315824</v>
      </c>
      <c r="D8621">
        <f ca="1"/>
        <v>-3.1513238554364317E-2</v>
      </c>
      <c r="F8621">
        <f ca="1"/>
        <v>1.4033630404143849</v>
      </c>
      <c r="G8621">
        <f ca="1"/>
        <v>7.0168152020719261E-3</v>
      </c>
    </row>
    <row r="8622" spans="2:7">
      <c r="B8622">
        <v>8601</v>
      </c>
      <c r="C8622">
        <f ca="1"/>
        <v>-0.31274602201452378</v>
      </c>
      <c r="D8622">
        <f ca="1"/>
        <v>-4.5213167911300998E-2</v>
      </c>
      <c r="F8622">
        <f ca="1"/>
        <v>0.41452862855404382</v>
      </c>
      <c r="G8622">
        <f ca="1"/>
        <v>2.0726431427702196E-3</v>
      </c>
    </row>
    <row r="8623" spans="2:7">
      <c r="B8623">
        <v>8602</v>
      </c>
      <c r="C8623">
        <f ca="1"/>
        <v>2.3966772050323042E-4</v>
      </c>
      <c r="D8623">
        <f ca="1"/>
        <v>3.4648360417924324E-5</v>
      </c>
      <c r="F8623">
        <f ca="1"/>
        <v>-0.93269321124845694</v>
      </c>
      <c r="G8623">
        <f ca="1"/>
        <v>-4.6634660562422858E-3</v>
      </c>
    </row>
    <row r="8624" spans="2:7">
      <c r="B8624">
        <v>8603</v>
      </c>
      <c r="C8624">
        <f ca="1"/>
        <v>1.6144127258975254</v>
      </c>
      <c r="D8624">
        <f ca="1"/>
        <v>0.23339294032892999</v>
      </c>
      <c r="F8624">
        <f ca="1"/>
        <v>0.10005616313880647</v>
      </c>
      <c r="G8624">
        <f ca="1"/>
        <v>5.0028081569403247E-4</v>
      </c>
    </row>
    <row r="8625" spans="2:7">
      <c r="B8625">
        <v>8604</v>
      </c>
      <c r="C8625">
        <f ca="1"/>
        <v>-0.29215680698372865</v>
      </c>
      <c r="D8625">
        <f ca="1"/>
        <v>-4.223661962348299E-2</v>
      </c>
      <c r="F8625">
        <f ca="1"/>
        <v>7.6888272752774732E-3</v>
      </c>
      <c r="G8625">
        <f ca="1"/>
        <v>3.8444136376387376E-5</v>
      </c>
    </row>
    <row r="8626" spans="2:7">
      <c r="B8626">
        <v>8605</v>
      </c>
      <c r="C8626">
        <f ca="1"/>
        <v>0.36275394817757545</v>
      </c>
      <c r="D8626">
        <f ca="1"/>
        <v>5.244272993080127E-2</v>
      </c>
      <c r="F8626">
        <f ca="1"/>
        <v>0.12906183588697651</v>
      </c>
      <c r="G8626">
        <f ca="1"/>
        <v>6.4530917943488269E-4</v>
      </c>
    </row>
    <row r="8627" spans="2:7">
      <c r="B8627">
        <v>8606</v>
      </c>
      <c r="C8627">
        <f ca="1"/>
        <v>8.1404546349596985E-2</v>
      </c>
      <c r="D8627">
        <f ca="1"/>
        <v>1.1768518746104755E-2</v>
      </c>
      <c r="F8627">
        <f ca="1"/>
        <v>1.256947580476794</v>
      </c>
      <c r="G8627">
        <f ca="1"/>
        <v>6.2847379023839708E-3</v>
      </c>
    </row>
    <row r="8628" spans="2:7">
      <c r="B8628">
        <v>8607</v>
      </c>
      <c r="C8628">
        <f ca="1"/>
        <v>0.2898910494105833</v>
      </c>
      <c r="D8628">
        <f ca="1"/>
        <v>4.1909062850926618E-2</v>
      </c>
      <c r="F8628">
        <f ca="1"/>
        <v>1.0681192589545965</v>
      </c>
      <c r="G8628">
        <f ca="1"/>
        <v>5.3405962947729833E-3</v>
      </c>
    </row>
    <row r="8629" spans="2:7">
      <c r="B8629">
        <v>8608</v>
      </c>
      <c r="C8629">
        <f ca="1"/>
        <v>0.29361356577904657</v>
      </c>
      <c r="D8629">
        <f ca="1"/>
        <v>4.2447220799461866E-2</v>
      </c>
      <c r="F8629">
        <f ca="1"/>
        <v>-1.3371521978929342</v>
      </c>
      <c r="G8629">
        <f ca="1"/>
        <v>-6.6857609894646723E-3</v>
      </c>
    </row>
    <row r="8630" spans="2:7">
      <c r="B8630">
        <v>8609</v>
      </c>
      <c r="C8630">
        <f ca="1"/>
        <v>-0.14444728356303271</v>
      </c>
      <c r="D8630">
        <f ca="1"/>
        <v>-2.0882501539103236E-2</v>
      </c>
      <c r="F8630">
        <f ca="1"/>
        <v>1.0347878484312019</v>
      </c>
      <c r="G8630">
        <f ca="1"/>
        <v>5.1739392421560103E-3</v>
      </c>
    </row>
    <row r="8631" spans="2:7">
      <c r="B8631">
        <v>8610</v>
      </c>
      <c r="C8631">
        <f ca="1"/>
        <v>-0.38580675603405273</v>
      </c>
      <c r="D8631">
        <f ca="1"/>
        <v>-5.5775435701854892E-2</v>
      </c>
      <c r="F8631">
        <f ca="1"/>
        <v>-0.11059240130055278</v>
      </c>
      <c r="G8631">
        <f ca="1"/>
        <v>-5.5296200650276398E-4</v>
      </c>
    </row>
    <row r="8632" spans="2:7">
      <c r="B8632">
        <v>8611</v>
      </c>
      <c r="C8632">
        <f ca="1"/>
        <v>1.9698483538831086</v>
      </c>
      <c r="D8632">
        <f ca="1"/>
        <v>0.2847776729827784</v>
      </c>
      <c r="F8632">
        <f ca="1"/>
        <v>-1.304061080041174</v>
      </c>
      <c r="G8632">
        <f ca="1"/>
        <v>-6.5203054002058716E-3</v>
      </c>
    </row>
    <row r="8633" spans="2:7">
      <c r="B8633">
        <v>8612</v>
      </c>
      <c r="C8633">
        <f ca="1"/>
        <v>-1.5720234348935851</v>
      </c>
      <c r="D8633">
        <f ca="1"/>
        <v>-0.22726479161753518</v>
      </c>
      <c r="F8633">
        <f ca="1"/>
        <v>-0.77543067206528926</v>
      </c>
      <c r="G8633">
        <f ca="1"/>
        <v>-3.877153360326447E-3</v>
      </c>
    </row>
    <row r="8634" spans="2:7">
      <c r="B8634">
        <v>8613</v>
      </c>
      <c r="C8634">
        <f ca="1"/>
        <v>-0.26847898814221693</v>
      </c>
      <c r="D8634">
        <f ca="1"/>
        <v>-3.8813557062498859E-2</v>
      </c>
      <c r="F8634">
        <f ca="1"/>
        <v>-0.20431138172944324</v>
      </c>
      <c r="G8634">
        <f ca="1"/>
        <v>-1.0215569086472163E-3</v>
      </c>
    </row>
    <row r="8635" spans="2:7">
      <c r="B8635">
        <v>8614</v>
      </c>
      <c r="C8635">
        <f ca="1"/>
        <v>-0.29843375613062806</v>
      </c>
      <c r="D8635">
        <f ca="1"/>
        <v>-4.3144067634880184E-2</v>
      </c>
      <c r="F8635">
        <f ca="1"/>
        <v>1.242815621242821</v>
      </c>
      <c r="G8635">
        <f ca="1"/>
        <v>6.2140781062141057E-3</v>
      </c>
    </row>
    <row r="8636" spans="2:7">
      <c r="B8636">
        <v>8615</v>
      </c>
      <c r="C8636">
        <f ca="1"/>
        <v>-1.1634520406838804</v>
      </c>
      <c r="D8636">
        <f ca="1"/>
        <v>-0.16819831035210805</v>
      </c>
      <c r="F8636">
        <f ca="1"/>
        <v>0.50588382120742759</v>
      </c>
      <c r="G8636">
        <f ca="1"/>
        <v>2.5294191060371385E-3</v>
      </c>
    </row>
    <row r="8637" spans="2:7">
      <c r="B8637">
        <v>8616</v>
      </c>
      <c r="C8637">
        <f ca="1"/>
        <v>3.5678231622345999E-2</v>
      </c>
      <c r="D8637">
        <f ca="1"/>
        <v>5.157942111393205E-3</v>
      </c>
      <c r="F8637">
        <f ca="1"/>
        <v>-1.5916071207778308</v>
      </c>
      <c r="G8637">
        <f ca="1"/>
        <v>-7.9580356038891562E-3</v>
      </c>
    </row>
    <row r="8638" spans="2:7">
      <c r="B8638">
        <v>8617</v>
      </c>
      <c r="C8638">
        <f ca="1"/>
        <v>0.57819269233131065</v>
      </c>
      <c r="D8638">
        <f ca="1"/>
        <v>8.3588347871132077E-2</v>
      </c>
      <c r="F8638">
        <f ca="1"/>
        <v>1.0291937510466838</v>
      </c>
      <c r="G8638">
        <f ca="1"/>
        <v>5.14596875523342E-3</v>
      </c>
    </row>
    <row r="8639" spans="2:7">
      <c r="B8639">
        <v>8618</v>
      </c>
      <c r="C8639">
        <f ca="1"/>
        <v>-2.0636086170142609</v>
      </c>
      <c r="D8639">
        <f ca="1"/>
        <v>-0.29833243698281314</v>
      </c>
      <c r="F8639">
        <f ca="1"/>
        <v>0.16629852640312023</v>
      </c>
      <c r="G8639">
        <f ca="1"/>
        <v>8.3149263201560129E-4</v>
      </c>
    </row>
    <row r="8640" spans="2:7">
      <c r="B8640">
        <v>8619</v>
      </c>
      <c r="C8640">
        <f ca="1"/>
        <v>0.41058707258746513</v>
      </c>
      <c r="D8640">
        <f ca="1"/>
        <v>5.9357884508102525E-2</v>
      </c>
      <c r="F8640">
        <f ca="1"/>
        <v>0.57304260760968662</v>
      </c>
      <c r="G8640">
        <f ca="1"/>
        <v>2.8652130380484335E-3</v>
      </c>
    </row>
    <row r="8641" spans="2:7">
      <c r="B8641">
        <v>8620</v>
      </c>
      <c r="C8641">
        <f ca="1"/>
        <v>-0.82002883340807475</v>
      </c>
      <c r="D8641">
        <f ca="1"/>
        <v>-0.11855019321481812</v>
      </c>
      <c r="F8641">
        <f ca="1"/>
        <v>-1.6049871313600801</v>
      </c>
      <c r="G8641">
        <f ca="1"/>
        <v>-8.0249356568004027E-3</v>
      </c>
    </row>
    <row r="8642" spans="2:7">
      <c r="B8642">
        <v>8621</v>
      </c>
      <c r="C8642">
        <f ca="1"/>
        <v>0.29300862338333794</v>
      </c>
      <c r="D8642">
        <f ca="1"/>
        <v>4.235976529183412E-2</v>
      </c>
      <c r="F8642">
        <f ca="1"/>
        <v>-3.0756320419356578</v>
      </c>
      <c r="G8642">
        <f ca="1"/>
        <v>-1.5378160209678292E-2</v>
      </c>
    </row>
    <row r="8643" spans="2:7">
      <c r="B8643">
        <v>8622</v>
      </c>
      <c r="C8643">
        <f ca="1"/>
        <v>-0.67755935993791649</v>
      </c>
      <c r="D8643">
        <f ca="1"/>
        <v>-9.7953620363951402E-2</v>
      </c>
      <c r="F8643">
        <f ca="1"/>
        <v>0.88547772866225483</v>
      </c>
      <c r="G8643">
        <f ca="1"/>
        <v>4.4273886433112749E-3</v>
      </c>
    </row>
    <row r="8644" spans="2:7">
      <c r="B8644">
        <v>8623</v>
      </c>
      <c r="C8644">
        <f ca="1"/>
        <v>4.096706136849005E-2</v>
      </c>
      <c r="D8644">
        <f ca="1"/>
        <v>5.9225393581507982E-3</v>
      </c>
      <c r="F8644">
        <f ca="1"/>
        <v>0.42029873740863799</v>
      </c>
      <c r="G8644">
        <f ca="1"/>
        <v>2.1014936870431904E-3</v>
      </c>
    </row>
    <row r="8645" spans="2:7">
      <c r="B8645">
        <v>8624</v>
      </c>
      <c r="C8645">
        <f ca="1"/>
        <v>-0.66397253684936919</v>
      </c>
      <c r="D8645">
        <f ca="1"/>
        <v>-9.5989396135848823E-2</v>
      </c>
      <c r="F8645">
        <f ca="1"/>
        <v>-0.32404918875028077</v>
      </c>
      <c r="G8645">
        <f ca="1"/>
        <v>-1.6202459437514043E-3</v>
      </c>
    </row>
    <row r="8646" spans="2:7">
      <c r="B8646">
        <v>8625</v>
      </c>
      <c r="C8646">
        <f ca="1"/>
        <v>-2.9831286119876441E-2</v>
      </c>
      <c r="D8646">
        <f ca="1"/>
        <v>-4.3126590057327736E-3</v>
      </c>
      <c r="F8646">
        <f ca="1"/>
        <v>-8.1522963207697807E-2</v>
      </c>
      <c r="G8646">
        <f ca="1"/>
        <v>-4.0761481603848911E-4</v>
      </c>
    </row>
    <row r="8647" spans="2:7">
      <c r="B8647">
        <v>8626</v>
      </c>
      <c r="C8647">
        <f ca="1"/>
        <v>-0.22972800993948816</v>
      </c>
      <c r="D8647">
        <f ca="1"/>
        <v>-3.321139313113549E-2</v>
      </c>
      <c r="F8647">
        <f ca="1"/>
        <v>0.8281559775645646</v>
      </c>
      <c r="G8647">
        <f ca="1"/>
        <v>4.1407798878228238E-3</v>
      </c>
    </row>
    <row r="8648" spans="2:7">
      <c r="B8648">
        <v>8627</v>
      </c>
      <c r="C8648">
        <f ca="1"/>
        <v>-6.4591742313715214E-2</v>
      </c>
      <c r="D8648">
        <f ca="1"/>
        <v>-9.3379198625837996E-3</v>
      </c>
      <c r="F8648">
        <f ca="1"/>
        <v>0.17687768336606563</v>
      </c>
      <c r="G8648">
        <f ca="1"/>
        <v>8.8438841683032834E-4</v>
      </c>
    </row>
    <row r="8649" spans="2:7">
      <c r="B8649">
        <v>8628</v>
      </c>
      <c r="C8649">
        <f ca="1"/>
        <v>0.35930945537980846</v>
      </c>
      <c r="D8649">
        <f ca="1"/>
        <v>5.1944765383621604E-2</v>
      </c>
      <c r="F8649">
        <f ca="1"/>
        <v>0.64426814792198439</v>
      </c>
      <c r="G8649">
        <f ca="1"/>
        <v>3.2213407396099224E-3</v>
      </c>
    </row>
    <row r="8650" spans="2:7">
      <c r="B8650">
        <v>8629</v>
      </c>
      <c r="C8650">
        <f ca="1"/>
        <v>0.77222116769630622</v>
      </c>
      <c r="D8650">
        <f ca="1"/>
        <v>0.11163871915880869</v>
      </c>
      <c r="F8650">
        <f ca="1"/>
        <v>-0.38564810952932749</v>
      </c>
      <c r="G8650">
        <f ca="1"/>
        <v>-1.9282405476466378E-3</v>
      </c>
    </row>
    <row r="8651" spans="2:7">
      <c r="B8651">
        <v>8630</v>
      </c>
      <c r="C8651">
        <f ca="1"/>
        <v>-0.15533318512181737</v>
      </c>
      <c r="D8651">
        <f ca="1"/>
        <v>-2.2456258071233855E-2</v>
      </c>
      <c r="F8651">
        <f ca="1"/>
        <v>0.51962296958625054</v>
      </c>
      <c r="G8651">
        <f ca="1"/>
        <v>2.5981148479312533E-3</v>
      </c>
    </row>
    <row r="8652" spans="2:7">
      <c r="B8652">
        <v>8631</v>
      </c>
      <c r="C8652">
        <f ca="1"/>
        <v>-0.58837490716528129</v>
      </c>
      <c r="D8652">
        <f ca="1"/>
        <v>-8.5060373593575558E-2</v>
      </c>
      <c r="F8652">
        <f ca="1"/>
        <v>8.305527763977822E-3</v>
      </c>
      <c r="G8652">
        <f ca="1"/>
        <v>4.1527638819889115E-5</v>
      </c>
    </row>
    <row r="8653" spans="2:7">
      <c r="B8653">
        <v>8632</v>
      </c>
      <c r="C8653">
        <f ca="1"/>
        <v>7.5294229194796058E-2</v>
      </c>
      <c r="D8653">
        <f ca="1"/>
        <v>1.0885160442354731E-2</v>
      </c>
      <c r="F8653">
        <f ca="1"/>
        <v>-0.29927152026939996</v>
      </c>
      <c r="G8653">
        <f ca="1"/>
        <v>-1.496357601347E-3</v>
      </c>
    </row>
    <row r="8654" spans="2:7">
      <c r="B8654">
        <v>8633</v>
      </c>
      <c r="C8654">
        <f ca="1"/>
        <v>-2.0068421320972014</v>
      </c>
      <c r="D8654">
        <f ca="1"/>
        <v>-0.29012580145870037</v>
      </c>
      <c r="F8654">
        <f ca="1"/>
        <v>-0.55492679430367453</v>
      </c>
      <c r="G8654">
        <f ca="1"/>
        <v>-2.774633971518373E-3</v>
      </c>
    </row>
    <row r="8655" spans="2:7">
      <c r="B8655">
        <v>8634</v>
      </c>
      <c r="C8655">
        <f ca="1"/>
        <v>0.37827127195186427</v>
      </c>
      <c r="D8655">
        <f ca="1"/>
        <v>5.4686043405491484E-2</v>
      </c>
      <c r="F8655">
        <f ca="1"/>
        <v>0.71533461931735576</v>
      </c>
      <c r="G8655">
        <f ca="1"/>
        <v>3.5766730965867796E-3</v>
      </c>
    </row>
    <row r="8656" spans="2:7">
      <c r="B8656">
        <v>8635</v>
      </c>
      <c r="C8656">
        <f ca="1"/>
        <v>1.0174537994248016</v>
      </c>
      <c r="D8656">
        <f ca="1"/>
        <v>0.14709158945992412</v>
      </c>
      <c r="F8656">
        <f ca="1"/>
        <v>-0.95854730024489565</v>
      </c>
      <c r="G8656">
        <f ca="1"/>
        <v>-4.7927365012244792E-3</v>
      </c>
    </row>
    <row r="8657" spans="2:7">
      <c r="B8657">
        <v>8636</v>
      </c>
      <c r="C8657">
        <f ca="1"/>
        <v>-1.613600369485513</v>
      </c>
      <c r="D8657">
        <f ca="1"/>
        <v>-0.23327549932480929</v>
      </c>
      <c r="F8657">
        <f ca="1"/>
        <v>-1.1233319858259274</v>
      </c>
      <c r="G8657">
        <f ca="1"/>
        <v>-5.6166599291296382E-3</v>
      </c>
    </row>
    <row r="8658" spans="2:7">
      <c r="B8658">
        <v>8637</v>
      </c>
      <c r="C8658">
        <f ca="1"/>
        <v>0.49771775287053188</v>
      </c>
      <c r="D8658">
        <f ca="1"/>
        <v>7.195422083394469E-2</v>
      </c>
      <c r="F8658">
        <f ca="1"/>
        <v>2.4364042302633231</v>
      </c>
      <c r="G8658">
        <f ca="1"/>
        <v>1.2182021151316618E-2</v>
      </c>
    </row>
    <row r="8659" spans="2:7">
      <c r="B8659">
        <v>8638</v>
      </c>
      <c r="C8659">
        <f ca="1"/>
        <v>2.454748585746815</v>
      </c>
      <c r="D8659">
        <f ca="1"/>
        <v>0.35487888630041542</v>
      </c>
      <c r="F8659">
        <f ca="1"/>
        <v>-1.5607802380945841</v>
      </c>
      <c r="G8659">
        <f ca="1"/>
        <v>-7.8039011904729224E-3</v>
      </c>
    </row>
    <row r="8660" spans="2:7">
      <c r="B8660">
        <v>8639</v>
      </c>
      <c r="C8660">
        <f ca="1"/>
        <v>1.5549163329429248</v>
      </c>
      <c r="D8660">
        <f ca="1"/>
        <v>0.22479164657802758</v>
      </c>
      <c r="F8660">
        <f ca="1"/>
        <v>-0.20878753868521829</v>
      </c>
      <c r="G8660">
        <f ca="1"/>
        <v>-1.0439376934260917E-3</v>
      </c>
    </row>
    <row r="8661" spans="2:7">
      <c r="B8661">
        <v>8640</v>
      </c>
      <c r="C8661">
        <f ca="1"/>
        <v>-0.91887739666066703</v>
      </c>
      <c r="D8661">
        <f ca="1"/>
        <v>-0.13284056423006566</v>
      </c>
      <c r="F8661">
        <f ca="1"/>
        <v>-0.18340553472414586</v>
      </c>
      <c r="G8661">
        <f ca="1"/>
        <v>-9.1702767362072946E-4</v>
      </c>
    </row>
    <row r="8662" spans="2:7">
      <c r="B8662">
        <v>8641</v>
      </c>
      <c r="C8662">
        <f ca="1"/>
        <v>0.68458660262226656</v>
      </c>
      <c r="D8662">
        <f ca="1"/>
        <v>9.8969537053776563E-2</v>
      </c>
      <c r="F8662">
        <f ca="1"/>
        <v>1.426513388915766</v>
      </c>
      <c r="G8662">
        <f ca="1"/>
        <v>7.1325669445788309E-3</v>
      </c>
    </row>
    <row r="8663" spans="2:7">
      <c r="B8663">
        <v>8642</v>
      </c>
      <c r="C8663">
        <f ca="1"/>
        <v>-0.92497897117452543</v>
      </c>
      <c r="D8663">
        <f ca="1"/>
        <v>-0.13372265862487648</v>
      </c>
      <c r="F8663">
        <f ca="1"/>
        <v>1.0861213647244581</v>
      </c>
      <c r="G8663">
        <f ca="1"/>
        <v>5.4306068236222912E-3</v>
      </c>
    </row>
    <row r="8664" spans="2:7">
      <c r="B8664">
        <v>8643</v>
      </c>
      <c r="C8664">
        <f ca="1"/>
        <v>0.71425708946313671</v>
      </c>
      <c r="D8664">
        <f ca="1"/>
        <v>0.10325894957741215</v>
      </c>
      <c r="F8664">
        <f ca="1"/>
        <v>0.2890656751973375</v>
      </c>
      <c r="G8664">
        <f ca="1"/>
        <v>1.4453283759866878E-3</v>
      </c>
    </row>
    <row r="8665" spans="2:7">
      <c r="B8665">
        <v>8644</v>
      </c>
      <c r="C8665">
        <f ca="1"/>
        <v>0.70652022280039084</v>
      </c>
      <c r="D8665">
        <f ca="1"/>
        <v>0.10214044373910661</v>
      </c>
      <c r="F8665">
        <f ca="1"/>
        <v>-0.23808392108443893</v>
      </c>
      <c r="G8665">
        <f ca="1"/>
        <v>-1.1904196054221949E-3</v>
      </c>
    </row>
    <row r="8666" spans="2:7">
      <c r="B8666">
        <v>8645</v>
      </c>
      <c r="C8666">
        <f ca="1"/>
        <v>-0.29106899246851492</v>
      </c>
      <c r="D8666">
        <f ca="1"/>
        <v>-4.2079356103340043E-2</v>
      </c>
      <c r="F8666">
        <f ca="1"/>
        <v>0.29624881973190742</v>
      </c>
      <c r="G8666">
        <f ca="1"/>
        <v>1.4812440986595374E-3</v>
      </c>
    </row>
    <row r="8667" spans="2:7">
      <c r="B8667">
        <v>8646</v>
      </c>
      <c r="C8667">
        <f ca="1"/>
        <v>-0.21145082332766782</v>
      </c>
      <c r="D8667">
        <f ca="1"/>
        <v>-3.0569090914456806E-2</v>
      </c>
      <c r="F8667">
        <f ca="1"/>
        <v>0.71331043615903578</v>
      </c>
      <c r="G8667">
        <f ca="1"/>
        <v>3.5665521807951798E-3</v>
      </c>
    </row>
    <row r="8668" spans="2:7">
      <c r="B8668">
        <v>8647</v>
      </c>
      <c r="C8668">
        <f ca="1"/>
        <v>0.5989335153724431</v>
      </c>
      <c r="D8668">
        <f ca="1"/>
        <v>8.6586813874750035E-2</v>
      </c>
      <c r="F8668">
        <f ca="1"/>
        <v>0.60419429792770118</v>
      </c>
      <c r="G8668">
        <f ca="1"/>
        <v>3.0209714896385067E-3</v>
      </c>
    </row>
    <row r="8669" spans="2:7">
      <c r="B8669">
        <v>8648</v>
      </c>
      <c r="C8669">
        <f ca="1"/>
        <v>-0.15956085507943676</v>
      </c>
      <c r="D8669">
        <f ca="1"/>
        <v>-2.3067445226984576E-2</v>
      </c>
      <c r="F8669">
        <f ca="1"/>
        <v>-0.20775426577197212</v>
      </c>
      <c r="G8669">
        <f ca="1"/>
        <v>-1.0387713288598607E-3</v>
      </c>
    </row>
    <row r="8670" spans="2:7">
      <c r="B8670">
        <v>8649</v>
      </c>
      <c r="C8670">
        <f ca="1"/>
        <v>0.44502099338544043</v>
      </c>
      <c r="D8670">
        <f ca="1"/>
        <v>6.4335938690390407E-2</v>
      </c>
      <c r="F8670">
        <f ca="1"/>
        <v>0.26456438609641192</v>
      </c>
      <c r="G8670">
        <f ca="1"/>
        <v>1.32282193048206E-3</v>
      </c>
    </row>
    <row r="8671" spans="2:7">
      <c r="B8671">
        <v>8650</v>
      </c>
      <c r="C8671">
        <f ca="1"/>
        <v>-0.79903373015254942</v>
      </c>
      <c r="D8671">
        <f ca="1"/>
        <v>-0.11551496634704653</v>
      </c>
      <c r="F8671">
        <f ca="1"/>
        <v>-1.2815529043179841</v>
      </c>
      <c r="G8671">
        <f ca="1"/>
        <v>-6.4077645215899212E-3</v>
      </c>
    </row>
    <row r="8672" spans="2:7">
      <c r="B8672">
        <v>8651</v>
      </c>
      <c r="C8672">
        <f ca="1"/>
        <v>0.39359202340491001</v>
      </c>
      <c r="D8672">
        <f ca="1"/>
        <v>5.6900938749361592E-2</v>
      </c>
      <c r="F8672">
        <f ca="1"/>
        <v>1.6545123753205762</v>
      </c>
      <c r="G8672">
        <f ca="1"/>
        <v>8.2725618766028818E-3</v>
      </c>
    </row>
    <row r="8673" spans="2:7">
      <c r="B8673">
        <v>8652</v>
      </c>
      <c r="C8673">
        <f ca="1"/>
        <v>0.85020502846219492</v>
      </c>
      <c r="D8673">
        <f ca="1"/>
        <v>0.1229127151267443</v>
      </c>
      <c r="F8673">
        <f ca="1"/>
        <v>0.86551702658445506</v>
      </c>
      <c r="G8673">
        <f ca="1"/>
        <v>4.3275851329222757E-3</v>
      </c>
    </row>
    <row r="8674" spans="2:7">
      <c r="B8674">
        <v>8653</v>
      </c>
      <c r="C8674">
        <f ca="1"/>
        <v>-1.5253879574123002</v>
      </c>
      <c r="D8674">
        <f ca="1"/>
        <v>-0.22052277884818614</v>
      </c>
      <c r="F8674">
        <f ca="1"/>
        <v>-0.32048416486223891</v>
      </c>
      <c r="G8674">
        <f ca="1"/>
        <v>-1.6024208243111948E-3</v>
      </c>
    </row>
    <row r="8675" spans="2:7">
      <c r="B8675">
        <v>8654</v>
      </c>
      <c r="C8675">
        <f ca="1"/>
        <v>0.42403640679658722</v>
      </c>
      <c r="D8675">
        <f ca="1"/>
        <v>6.1302232199482602E-2</v>
      </c>
      <c r="F8675">
        <f ca="1"/>
        <v>0.80138169086885525</v>
      </c>
      <c r="G8675">
        <f ca="1"/>
        <v>4.0069084543442766E-3</v>
      </c>
    </row>
    <row r="8676" spans="2:7">
      <c r="B8676">
        <v>8655</v>
      </c>
      <c r="C8676">
        <f ca="1"/>
        <v>0.35304018909947649</v>
      </c>
      <c r="D8676">
        <f ca="1"/>
        <v>5.1038428071359498E-2</v>
      </c>
      <c r="F8676">
        <f ca="1"/>
        <v>-1.0305046043157073</v>
      </c>
      <c r="G8676">
        <f ca="1"/>
        <v>-5.1525230215785376E-3</v>
      </c>
    </row>
    <row r="8677" spans="2:7">
      <c r="B8677">
        <v>8656</v>
      </c>
      <c r="C8677">
        <f ca="1"/>
        <v>-0.26233281733283093</v>
      </c>
      <c r="D8677">
        <f ca="1"/>
        <v>-3.7925015456033918E-2</v>
      </c>
      <c r="F8677">
        <f ca="1"/>
        <v>-0.90610614227165209</v>
      </c>
      <c r="G8677">
        <f ca="1"/>
        <v>-4.530530711358261E-3</v>
      </c>
    </row>
    <row r="8678" spans="2:7">
      <c r="B8678">
        <v>8657</v>
      </c>
      <c r="C8678">
        <f ca="1"/>
        <v>-1.3014700788306659</v>
      </c>
      <c r="D8678">
        <f ca="1"/>
        <v>-0.18815134666356323</v>
      </c>
      <c r="F8678">
        <f ca="1"/>
        <v>2.3580720803906723</v>
      </c>
      <c r="G8678">
        <f ca="1"/>
        <v>1.1790360401953364E-2</v>
      </c>
    </row>
    <row r="8679" spans="2:7">
      <c r="B8679">
        <v>8658</v>
      </c>
      <c r="C8679">
        <f ca="1"/>
        <v>1.1803910055137903</v>
      </c>
      <c r="D8679">
        <f ca="1"/>
        <v>0.17064714809004344</v>
      </c>
      <c r="F8679">
        <f ca="1"/>
        <v>0.47332494677186276</v>
      </c>
      <c r="G8679">
        <f ca="1"/>
        <v>2.3666247338593144E-3</v>
      </c>
    </row>
    <row r="8680" spans="2:7">
      <c r="B8680">
        <v>8659</v>
      </c>
      <c r="C8680">
        <f ca="1"/>
        <v>0.86471583019350651</v>
      </c>
      <c r="D8680">
        <f ca="1"/>
        <v>0.12501051739767108</v>
      </c>
      <c r="F8680">
        <f ca="1"/>
        <v>-2.8778483579504733E-2</v>
      </c>
      <c r="G8680">
        <f ca="1"/>
        <v>-1.438924178975237E-4</v>
      </c>
    </row>
    <row r="8681" spans="2:7">
      <c r="B8681">
        <v>8660</v>
      </c>
      <c r="C8681">
        <f ca="1"/>
        <v>0.70774302698462443</v>
      </c>
      <c r="D8681">
        <f ca="1"/>
        <v>0.10231722248931507</v>
      </c>
      <c r="F8681">
        <f ca="1"/>
        <v>2.2635915240877158</v>
      </c>
      <c r="G8681">
        <f ca="1"/>
        <v>1.1317957620438581E-2</v>
      </c>
    </row>
    <row r="8682" spans="2:7">
      <c r="B8682">
        <v>8661</v>
      </c>
      <c r="C8682">
        <f ca="1"/>
        <v>0.89175540287435184</v>
      </c>
      <c r="D8682">
        <f ca="1"/>
        <v>0.12891958307337173</v>
      </c>
      <c r="F8682">
        <f ca="1"/>
        <v>0.50144956157320009</v>
      </c>
      <c r="G8682">
        <f ca="1"/>
        <v>2.5072478078660009E-3</v>
      </c>
    </row>
    <row r="8683" spans="2:7">
      <c r="B8683">
        <v>8662</v>
      </c>
      <c r="C8683">
        <f ca="1"/>
        <v>0.71408487467689308</v>
      </c>
      <c r="D8683">
        <f ca="1"/>
        <v>0.10323405277457805</v>
      </c>
      <c r="F8683">
        <f ca="1"/>
        <v>0.5947020880064986</v>
      </c>
      <c r="G8683">
        <f ca="1"/>
        <v>2.9735104400324935E-3</v>
      </c>
    </row>
    <row r="8684" spans="2:7">
      <c r="B8684">
        <v>8663</v>
      </c>
      <c r="C8684">
        <f ca="1"/>
        <v>1.9026203683603804</v>
      </c>
      <c r="D8684">
        <f ca="1"/>
        <v>0.27505863586058449</v>
      </c>
      <c r="F8684">
        <f ca="1"/>
        <v>-1.384700352560871</v>
      </c>
      <c r="G8684">
        <f ca="1"/>
        <v>-6.9235017628043564E-3</v>
      </c>
    </row>
    <row r="8685" spans="2:7">
      <c r="B8685">
        <v>8664</v>
      </c>
      <c r="C8685">
        <f ca="1"/>
        <v>0.39539442171882677</v>
      </c>
      <c r="D8685">
        <f ca="1"/>
        <v>5.7161508450888854E-2</v>
      </c>
      <c r="F8685">
        <f ca="1"/>
        <v>-3.4344759125650916E-2</v>
      </c>
      <c r="G8685">
        <f ca="1"/>
        <v>-1.7172379562825461E-4</v>
      </c>
    </row>
    <row r="8686" spans="2:7">
      <c r="B8686">
        <v>8665</v>
      </c>
      <c r="C8686">
        <f ca="1"/>
        <v>-0.1592235010131593</v>
      </c>
      <c r="D8686">
        <f ca="1"/>
        <v>-2.3018674515383149E-2</v>
      </c>
      <c r="F8686">
        <f ca="1"/>
        <v>-0.22279380987736944</v>
      </c>
      <c r="G8686">
        <f ca="1"/>
        <v>-1.1139690493868475E-3</v>
      </c>
    </row>
    <row r="8687" spans="2:7">
      <c r="B8687">
        <v>8666</v>
      </c>
      <c r="C8687">
        <f ca="1"/>
        <v>0.19968079406953296</v>
      </c>
      <c r="D8687">
        <f ca="1"/>
        <v>2.8867517523559243E-2</v>
      </c>
      <c r="F8687">
        <f ca="1"/>
        <v>3.4475345466975157E-2</v>
      </c>
      <c r="G8687">
        <f ca="1"/>
        <v>1.7237672733487583E-4</v>
      </c>
    </row>
    <row r="8688" spans="2:7">
      <c r="B8688">
        <v>8667</v>
      </c>
      <c r="C8688">
        <f ca="1"/>
        <v>0.40963714443649707</v>
      </c>
      <c r="D8688">
        <f ca="1"/>
        <v>5.9220554988395971E-2</v>
      </c>
      <c r="F8688">
        <f ca="1"/>
        <v>-5.0118725281894413E-2</v>
      </c>
      <c r="G8688">
        <f ca="1"/>
        <v>-2.5059362640947211E-4</v>
      </c>
    </row>
    <row r="8689" spans="2:7">
      <c r="B8689">
        <v>8668</v>
      </c>
      <c r="C8689">
        <f ca="1"/>
        <v>-1.0520147277754774</v>
      </c>
      <c r="D8689">
        <f ca="1"/>
        <v>-0.15208800491110763</v>
      </c>
      <c r="F8689">
        <f ca="1"/>
        <v>0.85958187360720362</v>
      </c>
      <c r="G8689">
        <f ca="1"/>
        <v>4.2979093680360191E-3</v>
      </c>
    </row>
    <row r="8690" spans="2:7">
      <c r="B8690">
        <v>8669</v>
      </c>
      <c r="C8690">
        <f ca="1"/>
        <v>0.29550852125722554</v>
      </c>
      <c r="D8690">
        <f ca="1"/>
        <v>4.2721171335003347E-2</v>
      </c>
      <c r="F8690">
        <f ca="1"/>
        <v>-0.18225611335697345</v>
      </c>
      <c r="G8690">
        <f ca="1"/>
        <v>-9.112805667848674E-4</v>
      </c>
    </row>
    <row r="8691" spans="2:7">
      <c r="B8691">
        <v>8670</v>
      </c>
      <c r="C8691">
        <f ca="1"/>
        <v>1.1756931035368383</v>
      </c>
      <c r="D8691">
        <f ca="1"/>
        <v>0.16996798027986135</v>
      </c>
      <c r="F8691">
        <f ca="1"/>
        <v>0.52888725827041283</v>
      </c>
      <c r="G8691">
        <f ca="1"/>
        <v>2.6444362913520649E-3</v>
      </c>
    </row>
    <row r="8692" spans="2:7">
      <c r="B8692">
        <v>8671</v>
      </c>
      <c r="C8692">
        <f ca="1"/>
        <v>-7.605385748738093E-2</v>
      </c>
      <c r="D8692">
        <f ca="1"/>
        <v>-1.0994978630677586E-2</v>
      </c>
      <c r="F8692">
        <f ca="1"/>
        <v>0.9063025529128983</v>
      </c>
      <c r="G8692">
        <f ca="1"/>
        <v>4.5315127645644921E-3</v>
      </c>
    </row>
    <row r="8693" spans="2:7">
      <c r="B8693">
        <v>8672</v>
      </c>
      <c r="C8693">
        <f ca="1"/>
        <v>-0.86498949316020368</v>
      </c>
      <c r="D8693">
        <f ca="1"/>
        <v>-0.12505008039381948</v>
      </c>
      <c r="F8693">
        <f ca="1"/>
        <v>0.15853200119938179</v>
      </c>
      <c r="G8693">
        <f ca="1"/>
        <v>7.9266000599690918E-4</v>
      </c>
    </row>
    <row r="8694" spans="2:7">
      <c r="B8694">
        <v>8673</v>
      </c>
      <c r="C8694">
        <f ca="1"/>
        <v>-0.94325749571435935</v>
      </c>
      <c r="D8694">
        <f ca="1"/>
        <v>-0.1363651542635643</v>
      </c>
      <c r="F8694">
        <f ca="1"/>
        <v>-1.0647855202260177</v>
      </c>
      <c r="G8694">
        <f ca="1"/>
        <v>-5.3239276011300893E-3</v>
      </c>
    </row>
    <row r="8695" spans="2:7">
      <c r="B8695">
        <v>8674</v>
      </c>
      <c r="C8695">
        <f ca="1"/>
        <v>-0.422618327550566</v>
      </c>
      <c r="D8695">
        <f ca="1"/>
        <v>-6.1097222861077931E-2</v>
      </c>
      <c r="F8695">
        <f ca="1"/>
        <v>0.30103759256754331</v>
      </c>
      <c r="G8695">
        <f ca="1"/>
        <v>1.505187962837717E-3</v>
      </c>
    </row>
    <row r="8696" spans="2:7">
      <c r="B8696">
        <v>8675</v>
      </c>
      <c r="C8696">
        <f ca="1"/>
        <v>1.8111265301314363</v>
      </c>
      <c r="D8696">
        <f ca="1"/>
        <v>0.26183152510774954</v>
      </c>
      <c r="F8696">
        <f ca="1"/>
        <v>0.9529162508564426</v>
      </c>
      <c r="G8696">
        <f ca="1"/>
        <v>4.7645812542822137E-3</v>
      </c>
    </row>
    <row r="8697" spans="2:7">
      <c r="B8697">
        <v>8676</v>
      </c>
      <c r="C8697">
        <f ca="1"/>
        <v>0.89031458181291123</v>
      </c>
      <c r="D8697">
        <f ca="1"/>
        <v>0.12871128598885107</v>
      </c>
      <c r="F8697">
        <f ca="1"/>
        <v>0.26129122000551758</v>
      </c>
      <c r="G8697">
        <f ca="1"/>
        <v>1.3064561000275881E-3</v>
      </c>
    </row>
    <row r="8698" spans="2:7">
      <c r="B8698">
        <v>8677</v>
      </c>
      <c r="C8698">
        <f ca="1"/>
        <v>0.27891078475203163</v>
      </c>
      <c r="D8698">
        <f ca="1"/>
        <v>4.0321664403714506E-2</v>
      </c>
      <c r="F8698">
        <f ca="1"/>
        <v>2.6035242352986159</v>
      </c>
      <c r="G8698">
        <f ca="1"/>
        <v>1.3017621176493082E-2</v>
      </c>
    </row>
    <row r="8699" spans="2:7">
      <c r="B8699">
        <v>8678</v>
      </c>
      <c r="C8699">
        <f ca="1"/>
        <v>-1.0701430161174865</v>
      </c>
      <c r="D8699">
        <f ca="1"/>
        <v>-0.15470878115462985</v>
      </c>
      <c r="F8699">
        <f ca="1"/>
        <v>-0.35913293444728067</v>
      </c>
      <c r="G8699">
        <f ca="1"/>
        <v>-1.7956646722364037E-3</v>
      </c>
    </row>
    <row r="8700" spans="2:7">
      <c r="B8700">
        <v>8679</v>
      </c>
      <c r="C8700">
        <f ca="1"/>
        <v>0.60120911905150198</v>
      </c>
      <c r="D8700">
        <f ca="1"/>
        <v>8.6915794082325901E-2</v>
      </c>
      <c r="F8700">
        <f ca="1"/>
        <v>0.19262227708784491</v>
      </c>
      <c r="G8700">
        <f ca="1"/>
        <v>9.631113854392247E-4</v>
      </c>
    </row>
    <row r="8701" spans="2:7">
      <c r="B8701">
        <v>8680</v>
      </c>
      <c r="C8701">
        <f ca="1"/>
        <v>-1.1104328787421609</v>
      </c>
      <c r="D8701">
        <f ca="1"/>
        <v>-0.16053341902608473</v>
      </c>
      <c r="F8701">
        <f ca="1"/>
        <v>-1.474681216644586</v>
      </c>
      <c r="G8701">
        <f ca="1"/>
        <v>-7.373406083222931E-3</v>
      </c>
    </row>
    <row r="8702" spans="2:7">
      <c r="B8702">
        <v>8681</v>
      </c>
      <c r="C8702">
        <f ca="1"/>
        <v>4.2328082960481607E-2</v>
      </c>
      <c r="D8702">
        <f ca="1"/>
        <v>6.1192999672010475E-3</v>
      </c>
      <c r="F8702">
        <f ca="1"/>
        <v>-1.0453871487630109</v>
      </c>
      <c r="G8702">
        <f ca="1"/>
        <v>-5.2269357438150549E-3</v>
      </c>
    </row>
    <row r="8703" spans="2:7">
      <c r="B8703">
        <v>8682</v>
      </c>
      <c r="C8703">
        <f ca="1"/>
        <v>-0.17730859034055488</v>
      </c>
      <c r="D8703">
        <f ca="1"/>
        <v>-2.5633205549809676E-2</v>
      </c>
      <c r="F8703">
        <f ca="1"/>
        <v>7.5020558492810099E-2</v>
      </c>
      <c r="G8703">
        <f ca="1"/>
        <v>3.7510279246405059E-4</v>
      </c>
    </row>
    <row r="8704" spans="2:7">
      <c r="B8704">
        <v>8683</v>
      </c>
      <c r="C8704">
        <f ca="1"/>
        <v>0.55679082765846333</v>
      </c>
      <c r="D8704">
        <f ca="1"/>
        <v>8.0494316187418286E-2</v>
      </c>
      <c r="F8704">
        <f ca="1"/>
        <v>-0.5319433426269552</v>
      </c>
      <c r="G8704">
        <f ca="1"/>
        <v>-2.6597167131347764E-3</v>
      </c>
    </row>
    <row r="8705" spans="2:7">
      <c r="B8705">
        <v>8684</v>
      </c>
      <c r="C8705">
        <f ca="1"/>
        <v>-2.5438150043593559</v>
      </c>
      <c r="D8705">
        <f ca="1"/>
        <v>-0.36775506907021588</v>
      </c>
      <c r="F8705">
        <f ca="1"/>
        <v>0.70333036337945032</v>
      </c>
      <c r="G8705">
        <f ca="1"/>
        <v>3.5166518168972521E-3</v>
      </c>
    </row>
    <row r="8706" spans="2:7">
      <c r="B8706">
        <v>8685</v>
      </c>
      <c r="C8706">
        <f ca="1"/>
        <v>-6.9638995418022973E-2</v>
      </c>
      <c r="D8706">
        <f ca="1"/>
        <v>-1.0067592779367708E-2</v>
      </c>
      <c r="F8706">
        <f ca="1"/>
        <v>1.9649368801048581</v>
      </c>
      <c r="G8706">
        <f ca="1"/>
        <v>9.8246844005242927E-3</v>
      </c>
    </row>
    <row r="8707" spans="2:7">
      <c r="B8707">
        <v>8686</v>
      </c>
      <c r="C8707">
        <f ca="1"/>
        <v>-0.59416425888873481</v>
      </c>
      <c r="D8707">
        <f ca="1"/>
        <v>-8.589733046319141E-2</v>
      </c>
      <c r="F8707">
        <f ca="1"/>
        <v>-1.5224934181022567</v>
      </c>
      <c r="G8707">
        <f ca="1"/>
        <v>-7.6124670905112846E-3</v>
      </c>
    </row>
    <row r="8708" spans="2:7">
      <c r="B8708">
        <v>8687</v>
      </c>
      <c r="C8708">
        <f ca="1"/>
        <v>1.3783450001912674</v>
      </c>
      <c r="D8708">
        <f ca="1"/>
        <v>0.19926502512142552</v>
      </c>
      <c r="F8708">
        <f ca="1"/>
        <v>2.0235480273327195</v>
      </c>
      <c r="G8708">
        <f ca="1"/>
        <v>1.0117740136663599E-2</v>
      </c>
    </row>
    <row r="8709" spans="2:7">
      <c r="B8709">
        <v>8688</v>
      </c>
      <c r="C8709">
        <f ca="1"/>
        <v>-0.6712490986607963</v>
      </c>
      <c r="D8709">
        <f ca="1"/>
        <v>-9.7041356473754364E-2</v>
      </c>
      <c r="F8709">
        <f ca="1"/>
        <v>6.2483051466280221E-2</v>
      </c>
      <c r="G8709">
        <f ca="1"/>
        <v>3.1241525733140117E-4</v>
      </c>
    </row>
    <row r="8710" spans="2:7">
      <c r="B8710">
        <v>8689</v>
      </c>
      <c r="C8710">
        <f ca="1"/>
        <v>-9.8787225459548069E-3</v>
      </c>
      <c r="D8710">
        <f ca="1"/>
        <v>-1.4281503513373782E-3</v>
      </c>
      <c r="F8710">
        <f ca="1"/>
        <v>0.61005541290641518</v>
      </c>
      <c r="G8710">
        <f ca="1"/>
        <v>3.0502770645320764E-3</v>
      </c>
    </row>
    <row r="8711" spans="2:7">
      <c r="B8711">
        <v>8690</v>
      </c>
      <c r="C8711">
        <f ca="1"/>
        <v>0.69391879871737494</v>
      </c>
      <c r="D8711">
        <f ca="1"/>
        <v>0.10031867699266835</v>
      </c>
      <c r="F8711">
        <f ca="1"/>
        <v>-1.1953548140739905</v>
      </c>
      <c r="G8711">
        <f ca="1"/>
        <v>-5.9767740703699536E-3</v>
      </c>
    </row>
    <row r="8712" spans="2:7">
      <c r="B8712">
        <v>8691</v>
      </c>
      <c r="C8712">
        <f ca="1"/>
        <v>1.060354660536911</v>
      </c>
      <c r="D8712">
        <f ca="1"/>
        <v>0.15329369500392726</v>
      </c>
      <c r="F8712">
        <f ca="1"/>
        <v>-1.4630633328709117</v>
      </c>
      <c r="G8712">
        <f ca="1"/>
        <v>-7.3153166643545597E-3</v>
      </c>
    </row>
    <row r="8713" spans="2:7">
      <c r="B8713">
        <v>8692</v>
      </c>
      <c r="C8713">
        <f ca="1"/>
        <v>0.42933580467721794</v>
      </c>
      <c r="D8713">
        <f ca="1"/>
        <v>6.206835726371962E-2</v>
      </c>
      <c r="F8713">
        <f ca="1"/>
        <v>1.2545550793334588</v>
      </c>
      <c r="G8713">
        <f ca="1"/>
        <v>6.2727753966672949E-3</v>
      </c>
    </row>
    <row r="8714" spans="2:7">
      <c r="B8714">
        <v>8693</v>
      </c>
      <c r="C8714">
        <f ca="1"/>
        <v>-2.2528545989585851</v>
      </c>
      <c r="D8714">
        <f ca="1"/>
        <v>-0.32569141121715339</v>
      </c>
      <c r="F8714">
        <f ca="1"/>
        <v>-0.59132756084722715</v>
      </c>
      <c r="G8714">
        <f ca="1"/>
        <v>-2.9566378042361363E-3</v>
      </c>
    </row>
    <row r="8715" spans="2:7">
      <c r="B8715">
        <v>8694</v>
      </c>
      <c r="C8715">
        <f ca="1"/>
        <v>1.6046640870944069</v>
      </c>
      <c r="D8715">
        <f ca="1"/>
        <v>0.23198359596613724</v>
      </c>
      <c r="F8715">
        <f ca="1"/>
        <v>-2.9854424887603375</v>
      </c>
      <c r="G8715">
        <f ca="1"/>
        <v>-1.492721244380169E-2</v>
      </c>
    </row>
    <row r="8716" spans="2:7">
      <c r="B8716">
        <v>8695</v>
      </c>
      <c r="C8716">
        <f ca="1"/>
        <v>-0.37353470247219756</v>
      </c>
      <c r="D8716">
        <f ca="1"/>
        <v>-5.4001285499289342E-2</v>
      </c>
      <c r="F8716">
        <f ca="1"/>
        <v>-0.31927662198511625</v>
      </c>
      <c r="G8716">
        <f ca="1"/>
        <v>-1.5963831099255815E-3</v>
      </c>
    </row>
    <row r="8717" spans="2:7">
      <c r="B8717">
        <v>8696</v>
      </c>
      <c r="C8717">
        <f ca="1"/>
        <v>-1.4506593342113787</v>
      </c>
      <c r="D8717">
        <f ca="1"/>
        <v>-0.2097193871158152</v>
      </c>
      <c r="F8717">
        <f ca="1"/>
        <v>-1.4521179232703441</v>
      </c>
      <c r="G8717">
        <f ca="1"/>
        <v>-7.2605896163517218E-3</v>
      </c>
    </row>
    <row r="8718" spans="2:7">
      <c r="B8718">
        <v>8697</v>
      </c>
      <c r="C8718">
        <f ca="1"/>
        <v>-7.5726518868738241E-2</v>
      </c>
      <c r="D8718">
        <f ca="1"/>
        <v>-1.0947655835544294E-2</v>
      </c>
      <c r="F8718">
        <f ca="1"/>
        <v>1.0306569772601826</v>
      </c>
      <c r="G8718">
        <f ca="1"/>
        <v>5.1532848863009139E-3</v>
      </c>
    </row>
    <row r="8719" spans="2:7">
      <c r="B8719">
        <v>8698</v>
      </c>
      <c r="C8719">
        <f ca="1"/>
        <v>1.165365962547235</v>
      </c>
      <c r="D8719">
        <f ca="1"/>
        <v>0.16847500282614675</v>
      </c>
      <c r="F8719">
        <f ca="1"/>
        <v>-0.83981857600751164</v>
      </c>
      <c r="G8719">
        <f ca="1"/>
        <v>-4.1990928800375591E-3</v>
      </c>
    </row>
    <row r="8720" spans="2:7">
      <c r="B8720">
        <v>8699</v>
      </c>
      <c r="C8720">
        <f ca="1"/>
        <v>-0.71079540090134297</v>
      </c>
      <c r="D8720">
        <f ca="1"/>
        <v>-0.10275849906746531</v>
      </c>
      <c r="F8720">
        <f ca="1"/>
        <v>-4.6935121783203528E-3</v>
      </c>
      <c r="G8720">
        <f ca="1"/>
        <v>-2.3467560891601767E-5</v>
      </c>
    </row>
    <row r="8721" spans="2:7">
      <c r="B8721">
        <v>8700</v>
      </c>
      <c r="C8721">
        <f ca="1"/>
        <v>5.6848948109990962E-4</v>
      </c>
      <c r="D8721">
        <f ca="1"/>
        <v>8.218557089619814E-5</v>
      </c>
      <c r="F8721">
        <f ca="1"/>
        <v>7.8371468524304308E-2</v>
      </c>
      <c r="G8721">
        <f ca="1"/>
        <v>3.9185734262152161E-4</v>
      </c>
    </row>
    <row r="8722" spans="2:7">
      <c r="B8722">
        <v>8701</v>
      </c>
      <c r="C8722">
        <f ca="1"/>
        <v>0.7220626988567056</v>
      </c>
      <c r="D8722">
        <f ca="1"/>
        <v>0.10438739343702763</v>
      </c>
      <c r="F8722">
        <f ca="1"/>
        <v>6.2140448730333343E-2</v>
      </c>
      <c r="G8722">
        <f ca="1"/>
        <v>3.1070224365166676E-4</v>
      </c>
    </row>
    <row r="8723" spans="2:7">
      <c r="B8723">
        <v>8702</v>
      </c>
      <c r="C8723">
        <f ca="1"/>
        <v>-0.74011940919766728</v>
      </c>
      <c r="D8723">
        <f ca="1"/>
        <v>-0.10699782176897844</v>
      </c>
      <c r="F8723">
        <f ca="1"/>
        <v>0.31809820855093629</v>
      </c>
      <c r="G8723">
        <f ca="1"/>
        <v>1.5904910427546818E-3</v>
      </c>
    </row>
    <row r="8724" spans="2:7">
      <c r="B8724">
        <v>8703</v>
      </c>
      <c r="C8724">
        <f ca="1"/>
        <v>-2.469294943367395</v>
      </c>
      <c r="D8724">
        <f ca="1"/>
        <v>-0.35698182882662466</v>
      </c>
      <c r="F8724">
        <f ca="1"/>
        <v>1.7799363356639244</v>
      </c>
      <c r="G8724">
        <f ca="1"/>
        <v>8.899681678319624E-3</v>
      </c>
    </row>
    <row r="8725" spans="2:7">
      <c r="B8725">
        <v>8704</v>
      </c>
      <c r="C8725">
        <f ca="1"/>
        <v>-0.18936671921404422</v>
      </c>
      <c r="D8725">
        <f ca="1"/>
        <v>-2.7376429018941002E-2</v>
      </c>
      <c r="F8725">
        <f ca="1"/>
        <v>0.4472283429312971</v>
      </c>
      <c r="G8725">
        <f ca="1"/>
        <v>2.236141714656486E-3</v>
      </c>
    </row>
    <row r="8726" spans="2:7">
      <c r="B8726">
        <v>8705</v>
      </c>
      <c r="C8726">
        <f ca="1"/>
        <v>-0.80719942348038842</v>
      </c>
      <c r="D8726">
        <f ca="1"/>
        <v>-0.11669546693715997</v>
      </c>
      <c r="F8726">
        <f ca="1"/>
        <v>-0.30659999477117833</v>
      </c>
      <c r="G8726">
        <f ca="1"/>
        <v>-1.5329999738558919E-3</v>
      </c>
    </row>
    <row r="8727" spans="2:7">
      <c r="B8727">
        <v>8706</v>
      </c>
      <c r="C8727">
        <f ca="1"/>
        <v>2.3078196436405145</v>
      </c>
      <c r="D8727">
        <f ca="1"/>
        <v>0.33363761554758237</v>
      </c>
      <c r="F8727">
        <f ca="1"/>
        <v>-8.2454395236272043E-2</v>
      </c>
      <c r="G8727">
        <f ca="1"/>
        <v>-4.1227197618136027E-4</v>
      </c>
    </row>
    <row r="8728" spans="2:7">
      <c r="B8728">
        <v>8707</v>
      </c>
      <c r="C8728">
        <f ca="1"/>
        <v>0.65985635605096626</v>
      </c>
      <c r="D8728">
        <f ca="1"/>
        <v>9.539432678087291E-2</v>
      </c>
      <c r="F8728">
        <f ca="1"/>
        <v>0.56570361140005043</v>
      </c>
      <c r="G8728">
        <f ca="1"/>
        <v>2.8285180570002525E-3</v>
      </c>
    </row>
    <row r="8729" spans="2:7">
      <c r="B8729">
        <v>8708</v>
      </c>
      <c r="C8729">
        <f ca="1"/>
        <v>0.66457941050432523</v>
      </c>
      <c r="D8729">
        <f ca="1"/>
        <v>9.6077130842387143E-2</v>
      </c>
      <c r="F8729">
        <f ca="1"/>
        <v>0.65620211651653781</v>
      </c>
      <c r="G8729">
        <f ca="1"/>
        <v>3.2810105825826896E-3</v>
      </c>
    </row>
    <row r="8730" spans="2:7">
      <c r="B8730">
        <v>8709</v>
      </c>
      <c r="C8730">
        <f ca="1"/>
        <v>1.4267539879990732</v>
      </c>
      <c r="D8730">
        <f ca="1"/>
        <v>0.20626343130441063</v>
      </c>
      <c r="F8730">
        <f ca="1"/>
        <v>-0.73867464726475884</v>
      </c>
      <c r="G8730">
        <f ca="1"/>
        <v>-3.693373236323795E-3</v>
      </c>
    </row>
    <row r="8731" spans="2:7">
      <c r="B8731">
        <v>8710</v>
      </c>
      <c r="C8731">
        <f ca="1"/>
        <v>-5.7196915751597216E-2</v>
      </c>
      <c r="D8731">
        <f ca="1"/>
        <v>-8.2688621880070041E-3</v>
      </c>
      <c r="F8731">
        <f ca="1"/>
        <v>-4.983139446025199E-2</v>
      </c>
      <c r="G8731">
        <f ca="1"/>
        <v>-2.4915697230126001E-4</v>
      </c>
    </row>
    <row r="8732" spans="2:7">
      <c r="B8732">
        <v>8711</v>
      </c>
      <c r="C8732">
        <f ca="1"/>
        <v>9.3487286507103168E-2</v>
      </c>
      <c r="D8732">
        <f ca="1"/>
        <v>1.3515300227291992E-2</v>
      </c>
      <c r="F8732">
        <f ca="1"/>
        <v>0.80486662935391029</v>
      </c>
      <c r="G8732">
        <f ca="1"/>
        <v>4.024333146769552E-3</v>
      </c>
    </row>
    <row r="8733" spans="2:7">
      <c r="B8733">
        <v>8712</v>
      </c>
      <c r="C8733">
        <f ca="1"/>
        <v>-1.3221230195581799</v>
      </c>
      <c r="D8733">
        <f ca="1"/>
        <v>-0.19113710766848457</v>
      </c>
      <c r="F8733">
        <f ca="1"/>
        <v>-2.8272885950755646</v>
      </c>
      <c r="G8733">
        <f ca="1"/>
        <v>-1.4136442975377826E-2</v>
      </c>
    </row>
    <row r="8734" spans="2:7">
      <c r="B8734">
        <v>8713</v>
      </c>
      <c r="C8734">
        <f ca="1"/>
        <v>0.67422390824207945</v>
      </c>
      <c r="D8734">
        <f ca="1"/>
        <v>9.7471419706010143E-2</v>
      </c>
      <c r="F8734">
        <f ca="1"/>
        <v>-0.53598678720137194</v>
      </c>
      <c r="G8734">
        <f ca="1"/>
        <v>-2.6799339360068604E-3</v>
      </c>
    </row>
    <row r="8735" spans="2:7">
      <c r="B8735">
        <v>8714</v>
      </c>
      <c r="C8735">
        <f ca="1"/>
        <v>1.5948269927921921</v>
      </c>
      <c r="D8735">
        <f ca="1"/>
        <v>0.23056146374018463</v>
      </c>
      <c r="F8735">
        <f ca="1"/>
        <v>0.73757444223888913</v>
      </c>
      <c r="G8735">
        <f ca="1"/>
        <v>3.6878722111944465E-3</v>
      </c>
    </row>
    <row r="8736" spans="2:7">
      <c r="B8736">
        <v>8715</v>
      </c>
      <c r="C8736">
        <f ca="1"/>
        <v>-3.7442896224377395E-2</v>
      </c>
      <c r="D8736">
        <f ca="1"/>
        <v>-5.4130567134746009E-3</v>
      </c>
      <c r="F8736">
        <f ca="1"/>
        <v>-0.44508076609785108</v>
      </c>
      <c r="G8736">
        <f ca="1"/>
        <v>-2.2254038304892559E-3</v>
      </c>
    </row>
    <row r="8737" spans="2:7">
      <c r="B8737">
        <v>8716</v>
      </c>
      <c r="C8737">
        <f ca="1"/>
        <v>-8.3079472119010747E-2</v>
      </c>
      <c r="D8737">
        <f ca="1"/>
        <v>-1.2010659955651306E-2</v>
      </c>
      <c r="F8737">
        <f ca="1"/>
        <v>1.2957975733850298</v>
      </c>
      <c r="G8737">
        <f ca="1"/>
        <v>6.47898786692515E-3</v>
      </c>
    </row>
    <row r="8738" spans="2:7">
      <c r="B8738">
        <v>8717</v>
      </c>
      <c r="C8738">
        <f ca="1"/>
        <v>-1.3934425343320536</v>
      </c>
      <c r="D8738">
        <f ca="1"/>
        <v>-0.20144765031280928</v>
      </c>
      <c r="F8738">
        <f ca="1"/>
        <v>2.7809024142948928</v>
      </c>
      <c r="G8738">
        <f ca="1"/>
        <v>1.3904512071474466E-2</v>
      </c>
    </row>
    <row r="8739" spans="2:7">
      <c r="B8739">
        <v>8718</v>
      </c>
      <c r="C8739">
        <f ca="1"/>
        <v>1.3668177772342791</v>
      </c>
      <c r="D8739">
        <f ca="1"/>
        <v>0.19759855383028593</v>
      </c>
      <c r="F8739">
        <f ca="1"/>
        <v>1.4123599333837948</v>
      </c>
      <c r="G8739">
        <f ca="1"/>
        <v>7.0617996669189755E-3</v>
      </c>
    </row>
    <row r="8740" spans="2:7">
      <c r="B8740">
        <v>8719</v>
      </c>
      <c r="C8740">
        <f ca="1"/>
        <v>0.39414558307767528</v>
      </c>
      <c r="D8740">
        <f ca="1"/>
        <v>5.6980965942904915E-2</v>
      </c>
      <c r="F8740">
        <f ca="1"/>
        <v>-0.65472475136429531</v>
      </c>
      <c r="G8740">
        <f ca="1"/>
        <v>-3.2736237568214773E-3</v>
      </c>
    </row>
    <row r="8741" spans="2:7">
      <c r="B8741">
        <v>8720</v>
      </c>
      <c r="C8741">
        <f ca="1"/>
        <v>-2.9858189805860427</v>
      </c>
      <c r="D8741">
        <f ca="1"/>
        <v>-0.43165484264965986</v>
      </c>
      <c r="F8741">
        <f ca="1"/>
        <v>-0.74103765525112875</v>
      </c>
      <c r="G8741">
        <f ca="1"/>
        <v>-3.7051882762556445E-3</v>
      </c>
    </row>
    <row r="8742" spans="2:7">
      <c r="B8742">
        <v>8721</v>
      </c>
      <c r="C8742">
        <f ca="1"/>
        <v>-1.1905243266153334</v>
      </c>
      <c r="D8742">
        <f ca="1"/>
        <v>-0.17211210532758719</v>
      </c>
      <c r="F8742">
        <f ca="1"/>
        <v>-0.1344843449556368</v>
      </c>
      <c r="G8742">
        <f ca="1"/>
        <v>-6.7242172477818417E-4</v>
      </c>
    </row>
    <row r="8743" spans="2:7">
      <c r="B8743">
        <v>8722</v>
      </c>
      <c r="C8743">
        <f ca="1"/>
        <v>1.4801197572827642</v>
      </c>
      <c r="D8743">
        <f ca="1"/>
        <v>0.21397843107258427</v>
      </c>
      <c r="F8743">
        <f ca="1"/>
        <v>-1.5384688172682708</v>
      </c>
      <c r="G8743">
        <f ca="1"/>
        <v>-7.6923440863413553E-3</v>
      </c>
    </row>
    <row r="8744" spans="2:7">
      <c r="B8744">
        <v>8723</v>
      </c>
      <c r="C8744">
        <f ca="1"/>
        <v>-2.7794510784442155</v>
      </c>
      <c r="D8744">
        <f ca="1"/>
        <v>-0.40182058112671692</v>
      </c>
      <c r="F8744">
        <f ca="1"/>
        <v>1.108423645620092</v>
      </c>
      <c r="G8744">
        <f ca="1"/>
        <v>5.5421182281004608E-3</v>
      </c>
    </row>
    <row r="8745" spans="2:7">
      <c r="B8745">
        <v>8724</v>
      </c>
      <c r="C8745">
        <f ca="1"/>
        <v>4.3700791257231399E-2</v>
      </c>
      <c r="D8745">
        <f ca="1"/>
        <v>6.3177501035589839E-3</v>
      </c>
      <c r="F8745">
        <f ca="1"/>
        <v>-1.9761331384431884</v>
      </c>
      <c r="G8745">
        <f ca="1"/>
        <v>-9.8806656922159446E-3</v>
      </c>
    </row>
    <row r="8746" spans="2:7">
      <c r="B8746">
        <v>8725</v>
      </c>
      <c r="C8746">
        <f ca="1"/>
        <v>-1.1806541078304524</v>
      </c>
      <c r="D8746">
        <f ca="1"/>
        <v>-0.17068518435072702</v>
      </c>
      <c r="F8746">
        <f ca="1"/>
        <v>-0.24604917179766247</v>
      </c>
      <c r="G8746">
        <f ca="1"/>
        <v>-1.2302458589883126E-3</v>
      </c>
    </row>
    <row r="8747" spans="2:7">
      <c r="B8747">
        <v>8726</v>
      </c>
      <c r="C8747">
        <f ca="1"/>
        <v>0.11869722632076195</v>
      </c>
      <c r="D8747">
        <f ca="1"/>
        <v>1.7159858947772902E-2</v>
      </c>
      <c r="F8747">
        <f ca="1"/>
        <v>1.5030172141801303E-2</v>
      </c>
      <c r="G8747">
        <f ca="1"/>
        <v>7.5150860709006533E-5</v>
      </c>
    </row>
    <row r="8748" spans="2:7">
      <c r="B8748">
        <v>8727</v>
      </c>
      <c r="C8748">
        <f ca="1"/>
        <v>-5.9294358292835608E-2</v>
      </c>
      <c r="D8748">
        <f ca="1"/>
        <v>-8.5720859386736511E-3</v>
      </c>
      <c r="F8748">
        <f ca="1"/>
        <v>-1.9050315391772517</v>
      </c>
      <c r="G8748">
        <f ca="1"/>
        <v>-9.5251576958862594E-3</v>
      </c>
    </row>
    <row r="8749" spans="2:7">
      <c r="B8749">
        <v>8728</v>
      </c>
      <c r="C8749">
        <f ca="1"/>
        <v>-1.9185881103150486</v>
      </c>
      <c r="D8749">
        <f ca="1"/>
        <v>-0.27736706553623747</v>
      </c>
      <c r="F8749">
        <f ca="1"/>
        <v>-0.10088052216402317</v>
      </c>
      <c r="G8749">
        <f ca="1"/>
        <v>-5.0440261082011599E-4</v>
      </c>
    </row>
    <row r="8750" spans="2:7">
      <c r="B8750">
        <v>8729</v>
      </c>
      <c r="C8750">
        <f ca="1"/>
        <v>0.90659162028271789</v>
      </c>
      <c r="D8750">
        <f ca="1"/>
        <v>0.13106443014299127</v>
      </c>
      <c r="F8750">
        <f ca="1"/>
        <v>0.1137664994958269</v>
      </c>
      <c r="G8750">
        <f ca="1"/>
        <v>5.6883249747913462E-4</v>
      </c>
    </row>
    <row r="8751" spans="2:7">
      <c r="B8751">
        <v>8730</v>
      </c>
      <c r="C8751">
        <f ca="1"/>
        <v>-0.56068032039730586</v>
      </c>
      <c r="D8751">
        <f ca="1"/>
        <v>-8.1056613629791219E-2</v>
      </c>
      <c r="F8751">
        <f ca="1"/>
        <v>1.3758400010134435</v>
      </c>
      <c r="G8751">
        <f ca="1"/>
        <v>6.8792000050672186E-3</v>
      </c>
    </row>
    <row r="8752" spans="2:7">
      <c r="B8752">
        <v>8731</v>
      </c>
      <c r="C8752">
        <f ca="1"/>
        <v>-0.56338135678065748</v>
      </c>
      <c r="D8752">
        <f ca="1"/>
        <v>-8.1447097929953916E-2</v>
      </c>
      <c r="F8752">
        <f ca="1"/>
        <v>-0.65995225049916306</v>
      </c>
      <c r="G8752">
        <f ca="1"/>
        <v>-3.2997612524958159E-3</v>
      </c>
    </row>
    <row r="8753" spans="2:7">
      <c r="B8753">
        <v>8732</v>
      </c>
      <c r="C8753">
        <f ca="1"/>
        <v>-2.3229150389418298</v>
      </c>
      <c r="D8753">
        <f ca="1"/>
        <v>-0.3358199315305308</v>
      </c>
      <c r="F8753">
        <f ca="1"/>
        <v>-0.59420632926095374</v>
      </c>
      <c r="G8753">
        <f ca="1"/>
        <v>-2.9710316463047691E-3</v>
      </c>
    </row>
    <row r="8754" spans="2:7">
      <c r="B8754">
        <v>8733</v>
      </c>
      <c r="C8754">
        <f ca="1"/>
        <v>-2.0881809992784213</v>
      </c>
      <c r="D8754">
        <f ca="1"/>
        <v>-0.30188482507758024</v>
      </c>
      <c r="F8754">
        <f ca="1"/>
        <v>-1.0488612883249746</v>
      </c>
      <c r="G8754">
        <f ca="1"/>
        <v>-5.2443064416248736E-3</v>
      </c>
    </row>
    <row r="8755" spans="2:7">
      <c r="B8755">
        <v>8734</v>
      </c>
      <c r="C8755">
        <f ca="1"/>
        <v>-0.18071414052569176</v>
      </c>
      <c r="D8755">
        <f ca="1"/>
        <v>-2.6125540228790198E-2</v>
      </c>
      <c r="F8755">
        <f ca="1"/>
        <v>0.26319453289005834</v>
      </c>
      <c r="G8755">
        <f ca="1"/>
        <v>1.315972664450292E-3</v>
      </c>
    </row>
    <row r="8756" spans="2:7">
      <c r="B8756">
        <v>8735</v>
      </c>
      <c r="C8756">
        <f ca="1"/>
        <v>0.93795388108648825</v>
      </c>
      <c r="D8756">
        <f ca="1"/>
        <v>0.13559841959125044</v>
      </c>
      <c r="F8756">
        <f ca="1"/>
        <v>1.2178981792935533</v>
      </c>
      <c r="G8756">
        <f ca="1"/>
        <v>6.0894908964677676E-3</v>
      </c>
    </row>
    <row r="8757" spans="2:7">
      <c r="B8757">
        <v>8736</v>
      </c>
      <c r="C8757">
        <f ca="1"/>
        <v>0.26523406654398396</v>
      </c>
      <c r="D8757">
        <f ca="1"/>
        <v>3.8344444188944546E-2</v>
      </c>
      <c r="F8757">
        <f ca="1"/>
        <v>0.18699941221997365</v>
      </c>
      <c r="G8757">
        <f ca="1"/>
        <v>9.3499706109986846E-4</v>
      </c>
    </row>
    <row r="8758" spans="2:7">
      <c r="B8758">
        <v>8737</v>
      </c>
      <c r="C8758">
        <f ca="1"/>
        <v>-1.1039077684465646</v>
      </c>
      <c r="D8758">
        <f ca="1"/>
        <v>-0.15959009477359956</v>
      </c>
      <c r="F8758">
        <f ca="1"/>
        <v>-0.44997978067687644</v>
      </c>
      <c r="G8758">
        <f ca="1"/>
        <v>-2.2498989033843827E-3</v>
      </c>
    </row>
    <row r="8759" spans="2:7">
      <c r="B8759">
        <v>8738</v>
      </c>
      <c r="C8759">
        <f ca="1"/>
        <v>-0.83077790190904088</v>
      </c>
      <c r="D8759">
        <f ca="1"/>
        <v>-0.12010416802125608</v>
      </c>
      <c r="F8759">
        <f ca="1"/>
        <v>0.64139520744165868</v>
      </c>
      <c r="G8759">
        <f ca="1"/>
        <v>3.206976037208294E-3</v>
      </c>
    </row>
    <row r="8760" spans="2:7">
      <c r="B8760">
        <v>8739</v>
      </c>
      <c r="C8760">
        <f ca="1"/>
        <v>-0.92343134205947919</v>
      </c>
      <c r="D8760">
        <f ca="1"/>
        <v>-0.13349892047916873</v>
      </c>
      <c r="F8760">
        <f ca="1"/>
        <v>-0.90235688735195729</v>
      </c>
      <c r="G8760">
        <f ca="1"/>
        <v>-4.5117844367597876E-3</v>
      </c>
    </row>
    <row r="8761" spans="2:7">
      <c r="B8761">
        <v>8740</v>
      </c>
      <c r="C8761">
        <f ca="1"/>
        <v>-0.55235769073282037</v>
      </c>
      <c r="D8761">
        <f ca="1"/>
        <v>-7.9853425016679191E-2</v>
      </c>
      <c r="F8761">
        <f ca="1"/>
        <v>1.9912497144172696</v>
      </c>
      <c r="G8761">
        <f ca="1"/>
        <v>9.9562485720863497E-3</v>
      </c>
    </row>
    <row r="8762" spans="2:7">
      <c r="B8762">
        <v>8741</v>
      </c>
      <c r="C8762">
        <f ca="1"/>
        <v>1.2541657993291364</v>
      </c>
      <c r="D8762">
        <f ca="1"/>
        <v>0.18131264630776323</v>
      </c>
      <c r="F8762">
        <f ca="1"/>
        <v>-0.83635306913578178</v>
      </c>
      <c r="G8762">
        <f ca="1"/>
        <v>-4.1817653456789096E-3</v>
      </c>
    </row>
    <row r="8763" spans="2:7">
      <c r="B8763">
        <v>8742</v>
      </c>
      <c r="C8763">
        <f ca="1"/>
        <v>-0.38464643846318447</v>
      </c>
      <c r="D8763">
        <f ca="1"/>
        <v>-5.5607690536547356E-2</v>
      </c>
      <c r="F8763">
        <f ca="1"/>
        <v>-0.5994556345573202</v>
      </c>
      <c r="G8763">
        <f ca="1"/>
        <v>-2.9972781727866018E-3</v>
      </c>
    </row>
    <row r="8764" spans="2:7">
      <c r="B8764">
        <v>8743</v>
      </c>
      <c r="C8764">
        <f ca="1"/>
        <v>-1.1266837597185755</v>
      </c>
      <c r="D8764">
        <f ca="1"/>
        <v>-0.1628827816352727</v>
      </c>
      <c r="F8764">
        <f ca="1"/>
        <v>0.5647258529425262</v>
      </c>
      <c r="G8764">
        <f ca="1"/>
        <v>2.8236292647126314E-3</v>
      </c>
    </row>
    <row r="8765" spans="2:7">
      <c r="B8765">
        <v>8744</v>
      </c>
      <c r="C8765">
        <f ca="1"/>
        <v>0.57886726164522129</v>
      </c>
      <c r="D8765">
        <f ca="1"/>
        <v>8.3685869225556334E-2</v>
      </c>
      <c r="F8765">
        <f ca="1"/>
        <v>0.19645049478129481</v>
      </c>
      <c r="G8765">
        <f ca="1"/>
        <v>9.8225247390647426E-4</v>
      </c>
    </row>
    <row r="8766" spans="2:7">
      <c r="B8766">
        <v>8745</v>
      </c>
      <c r="C8766">
        <f ca="1"/>
        <v>-0.65084057343786428</v>
      </c>
      <c r="D8766">
        <f ca="1"/>
        <v>-9.4090930208432927E-2</v>
      </c>
      <c r="F8766">
        <f ca="1"/>
        <v>-1.8319366292531887</v>
      </c>
      <c r="G8766">
        <f ca="1"/>
        <v>-9.1596831462659456E-3</v>
      </c>
    </row>
    <row r="8767" spans="2:7">
      <c r="B8767">
        <v>8746</v>
      </c>
      <c r="C8767">
        <f ca="1"/>
        <v>-0.72056518984387463</v>
      </c>
      <c r="D8767">
        <f ca="1"/>
        <v>-0.10417090107044312</v>
      </c>
      <c r="F8767">
        <f ca="1"/>
        <v>-0.35719957757838494</v>
      </c>
      <c r="G8767">
        <f ca="1"/>
        <v>-1.785997887891925E-3</v>
      </c>
    </row>
    <row r="8768" spans="2:7">
      <c r="B8768">
        <v>8747</v>
      </c>
      <c r="C8768">
        <f ca="1"/>
        <v>2.0721619875366826</v>
      </c>
      <c r="D8768">
        <f ca="1"/>
        <v>0.2995689834147926</v>
      </c>
      <c r="F8768">
        <f ca="1"/>
        <v>-0.25039747906109222</v>
      </c>
      <c r="G8768">
        <f ca="1"/>
        <v>-1.2519873953054613E-3</v>
      </c>
    </row>
    <row r="8769" spans="2:7">
      <c r="B8769">
        <v>8748</v>
      </c>
      <c r="C8769">
        <f ca="1"/>
        <v>1.2410666409263698</v>
      </c>
      <c r="D8769">
        <f ca="1"/>
        <v>0.1794189229454449</v>
      </c>
      <c r="F8769">
        <f ca="1"/>
        <v>-0.16293806408359987</v>
      </c>
      <c r="G8769">
        <f ca="1"/>
        <v>-8.146903204179995E-4</v>
      </c>
    </row>
    <row r="8770" spans="2:7">
      <c r="B8770">
        <v>8749</v>
      </c>
      <c r="C8770">
        <f ca="1"/>
        <v>-1.0365619266830091</v>
      </c>
      <c r="D8770">
        <f ca="1"/>
        <v>-0.14985401937232032</v>
      </c>
      <c r="F8770">
        <f ca="1"/>
        <v>-0.1727850315753954</v>
      </c>
      <c r="G8770">
        <f ca="1"/>
        <v>-8.639251578769772E-4</v>
      </c>
    </row>
    <row r="8771" spans="2:7">
      <c r="B8771">
        <v>8750</v>
      </c>
      <c r="C8771">
        <f ca="1"/>
        <v>-0.10884919619829095</v>
      </c>
      <c r="D8771">
        <f ca="1"/>
        <v>-1.5736145748625786E-2</v>
      </c>
      <c r="F8771">
        <f ca="1"/>
        <v>-1.7349360623918808</v>
      </c>
      <c r="G8771">
        <f ca="1"/>
        <v>-8.6746803119594051E-3</v>
      </c>
    </row>
    <row r="8772" spans="2:7">
      <c r="B8772">
        <v>8751</v>
      </c>
      <c r="C8772">
        <f ca="1"/>
        <v>0.52144255701767062</v>
      </c>
      <c r="D8772">
        <f ca="1"/>
        <v>7.5384075981766524E-2</v>
      </c>
      <c r="F8772">
        <f ca="1"/>
        <v>-0.68012777317780782</v>
      </c>
      <c r="G8772">
        <f ca="1"/>
        <v>-3.4006388658890398E-3</v>
      </c>
    </row>
    <row r="8773" spans="2:7">
      <c r="B8773">
        <v>8752</v>
      </c>
      <c r="C8773">
        <f ca="1"/>
        <v>1.1962860628798755</v>
      </c>
      <c r="D8773">
        <f ca="1"/>
        <v>0.17294506987662078</v>
      </c>
      <c r="F8773">
        <f ca="1"/>
        <v>2.0325325005970596</v>
      </c>
      <c r="G8773">
        <f ca="1"/>
        <v>1.01626625029853E-2</v>
      </c>
    </row>
    <row r="8774" spans="2:7">
      <c r="B8774">
        <v>8753</v>
      </c>
      <c r="C8774">
        <f ca="1"/>
        <v>2.3877034152327266</v>
      </c>
      <c r="D8774">
        <f ca="1"/>
        <v>0.34518627843743033</v>
      </c>
      <c r="F8774">
        <f ca="1"/>
        <v>1.7595573956329655</v>
      </c>
      <c r="G8774">
        <f ca="1"/>
        <v>8.7977869781648288E-3</v>
      </c>
    </row>
    <row r="8775" spans="2:7">
      <c r="B8775">
        <v>8754</v>
      </c>
      <c r="C8775">
        <f ca="1"/>
        <v>-0.94169875475037801</v>
      </c>
      <c r="D8775">
        <f ca="1"/>
        <v>-0.13613980969649114</v>
      </c>
      <c r="F8775">
        <f ca="1"/>
        <v>0.77902665982085073</v>
      </c>
      <c r="G8775">
        <f ca="1"/>
        <v>3.8951332991042542E-3</v>
      </c>
    </row>
    <row r="8776" spans="2:7">
      <c r="B8776">
        <v>8755</v>
      </c>
      <c r="C8776">
        <f ca="1"/>
        <v>-0.95948343333323183</v>
      </c>
      <c r="D8776">
        <f ca="1"/>
        <v>-0.13871091085338372</v>
      </c>
      <c r="F8776">
        <f ca="1"/>
        <v>-0.3152461695010374</v>
      </c>
      <c r="G8776">
        <f ca="1"/>
        <v>-1.5762308475051872E-3</v>
      </c>
    </row>
    <row r="8777" spans="2:7">
      <c r="B8777">
        <v>8756</v>
      </c>
      <c r="C8777">
        <f ca="1"/>
        <v>-2.4803359314937223</v>
      </c>
      <c r="D8777">
        <f ca="1"/>
        <v>-0.35857800596373668</v>
      </c>
      <c r="F8777">
        <f ca="1"/>
        <v>-0.60935518037643199</v>
      </c>
      <c r="G8777">
        <f ca="1"/>
        <v>-3.0467759018821604E-3</v>
      </c>
    </row>
    <row r="8778" spans="2:7">
      <c r="B8778">
        <v>8757</v>
      </c>
      <c r="C8778">
        <f ca="1"/>
        <v>1.3884663080006805</v>
      </c>
      <c r="D8778">
        <f ca="1"/>
        <v>0.20072824561747296</v>
      </c>
      <c r="F8778">
        <f ca="1"/>
        <v>0.47566064976363742</v>
      </c>
      <c r="G8778">
        <f ca="1"/>
        <v>2.3783032488181874E-3</v>
      </c>
    </row>
    <row r="8779" spans="2:7">
      <c r="B8779">
        <v>8758</v>
      </c>
      <c r="C8779">
        <f ca="1"/>
        <v>1.2212401417276502</v>
      </c>
      <c r="D8779">
        <f ca="1"/>
        <v>0.17655263920635597</v>
      </c>
      <c r="F8779">
        <f ca="1"/>
        <v>-0.24017350617939737</v>
      </c>
      <c r="G8779">
        <f ca="1"/>
        <v>-1.2008675308969872E-3</v>
      </c>
    </row>
    <row r="8780" spans="2:7">
      <c r="B8780">
        <v>8759</v>
      </c>
      <c r="C8780">
        <f ca="1"/>
        <v>0.71605058540422817</v>
      </c>
      <c r="D8780">
        <f ca="1"/>
        <v>0.1035182322778298</v>
      </c>
      <c r="F8780">
        <f ca="1"/>
        <v>-0.73218945094451282</v>
      </c>
      <c r="G8780">
        <f ca="1"/>
        <v>-3.660947254722565E-3</v>
      </c>
    </row>
    <row r="8781" spans="2:7">
      <c r="B8781">
        <v>8760</v>
      </c>
      <c r="C8781">
        <f ca="1"/>
        <v>-1.2139816601213353</v>
      </c>
      <c r="D8781">
        <f ca="1"/>
        <v>-0.17550329269338205</v>
      </c>
      <c r="F8781">
        <f ca="1"/>
        <v>-0.73547617456724224</v>
      </c>
      <c r="G8781">
        <f ca="1"/>
        <v>-3.6773808728362118E-3</v>
      </c>
    </row>
    <row r="8782" spans="2:7">
      <c r="B8782">
        <v>8761</v>
      </c>
      <c r="C8782">
        <f ca="1"/>
        <v>2.0048562632210278</v>
      </c>
      <c r="D8782">
        <f ca="1"/>
        <v>0.28983870772567732</v>
      </c>
      <c r="F8782">
        <f ca="1"/>
        <v>0.47107618297955256</v>
      </c>
      <c r="G8782">
        <f ca="1"/>
        <v>2.3553809148977633E-3</v>
      </c>
    </row>
    <row r="8783" spans="2:7">
      <c r="B8783">
        <v>8762</v>
      </c>
      <c r="C8783">
        <f ca="1"/>
        <v>0.54691069983395946</v>
      </c>
      <c r="D8783">
        <f ca="1"/>
        <v>7.9065962677317803E-2</v>
      </c>
      <c r="F8783">
        <f ca="1"/>
        <v>8.9333206324733253E-2</v>
      </c>
      <c r="G8783">
        <f ca="1"/>
        <v>4.4666603162366633E-4</v>
      </c>
    </row>
    <row r="8784" spans="2:7">
      <c r="B8784">
        <v>8763</v>
      </c>
      <c r="C8784">
        <f ca="1"/>
        <v>1.1950876784436084</v>
      </c>
      <c r="D8784">
        <f ca="1"/>
        <v>0.17277182144842265</v>
      </c>
      <c r="F8784">
        <f ca="1"/>
        <v>1.57724096329362</v>
      </c>
      <c r="G8784">
        <f ca="1"/>
        <v>7.8862048164681006E-3</v>
      </c>
    </row>
    <row r="8785" spans="2:7">
      <c r="B8785">
        <v>8764</v>
      </c>
      <c r="C8785">
        <f ca="1"/>
        <v>1.1186786542102314</v>
      </c>
      <c r="D8785">
        <f ca="1"/>
        <v>0.16172549695690949</v>
      </c>
      <c r="F8785">
        <f ca="1"/>
        <v>-1.3120073464047473</v>
      </c>
      <c r="G8785">
        <f ca="1"/>
        <v>-6.5600367320237376E-3</v>
      </c>
    </row>
    <row r="8786" spans="2:7">
      <c r="B8786">
        <v>8765</v>
      </c>
      <c r="C8786">
        <f ca="1"/>
        <v>-1.87096466830976</v>
      </c>
      <c r="D8786">
        <f ca="1"/>
        <v>-0.27048222439252106</v>
      </c>
      <c r="F8786">
        <f ca="1"/>
        <v>-1.8292749226808493</v>
      </c>
      <c r="G8786">
        <f ca="1"/>
        <v>-9.1463746134042481E-3</v>
      </c>
    </row>
    <row r="8787" spans="2:7">
      <c r="B8787">
        <v>8766</v>
      </c>
      <c r="C8787">
        <f ca="1"/>
        <v>0.90995110224119868</v>
      </c>
      <c r="D8787">
        <f ca="1"/>
        <v>0.13155010481570292</v>
      </c>
      <c r="F8787">
        <f ca="1"/>
        <v>0.8245548940984383</v>
      </c>
      <c r="G8787">
        <f ca="1"/>
        <v>4.1227744704921921E-3</v>
      </c>
    </row>
    <row r="8788" spans="2:7">
      <c r="B8788">
        <v>8767</v>
      </c>
      <c r="C8788">
        <f ca="1"/>
        <v>1.4382363110693128</v>
      </c>
      <c r="D8788">
        <f ca="1"/>
        <v>0.20792341149422244</v>
      </c>
      <c r="F8788">
        <f ca="1"/>
        <v>0.41207639731747558</v>
      </c>
      <c r="G8788">
        <f ca="1"/>
        <v>2.0603819865873782E-3</v>
      </c>
    </row>
    <row r="8789" spans="2:7">
      <c r="B8789">
        <v>8768</v>
      </c>
      <c r="C8789">
        <f ca="1"/>
        <v>-1.0275424003130837</v>
      </c>
      <c r="D8789">
        <f ca="1"/>
        <v>-0.14855008157123487</v>
      </c>
      <c r="F8789">
        <f ca="1"/>
        <v>-4.2273924394016983E-2</v>
      </c>
      <c r="G8789">
        <f ca="1"/>
        <v>-2.1136962197008496E-4</v>
      </c>
    </row>
    <row r="8790" spans="2:7">
      <c r="B8790">
        <v>8769</v>
      </c>
      <c r="C8790">
        <f ca="1"/>
        <v>-0.67517139189631126</v>
      </c>
      <c r="D8790">
        <f ca="1"/>
        <v>-9.7608395828923084E-2</v>
      </c>
      <c r="F8790">
        <f ca="1"/>
        <v>-0.4842027805844154</v>
      </c>
      <c r="G8790">
        <f ca="1"/>
        <v>-2.4210139029220775E-3</v>
      </c>
    </row>
    <row r="8791" spans="2:7">
      <c r="B8791">
        <v>8770</v>
      </c>
      <c r="C8791">
        <f ca="1"/>
        <v>-0.63613230560287082</v>
      </c>
      <c r="D8791">
        <f ca="1"/>
        <v>-9.1964580594057779E-2</v>
      </c>
      <c r="F8791">
        <f ca="1"/>
        <v>0.79491529108126913</v>
      </c>
      <c r="G8791">
        <f ca="1"/>
        <v>3.9745764554063468E-3</v>
      </c>
    </row>
    <row r="8792" spans="2:7">
      <c r="B8792">
        <v>8771</v>
      </c>
      <c r="C8792">
        <f ca="1"/>
        <v>-0.58775407605507457</v>
      </c>
      <c r="D8792">
        <f ca="1"/>
        <v>-8.4970621081139022E-2</v>
      </c>
      <c r="F8792">
        <f ca="1"/>
        <v>0.28288114007428733</v>
      </c>
      <c r="G8792">
        <f ca="1"/>
        <v>1.4144057003714369E-3</v>
      </c>
    </row>
    <row r="8793" spans="2:7">
      <c r="B8793">
        <v>8772</v>
      </c>
      <c r="C8793">
        <f ca="1"/>
        <v>-0.18414908958406984</v>
      </c>
      <c r="D8793">
        <f ca="1"/>
        <v>-2.6622125053571762E-2</v>
      </c>
      <c r="F8793">
        <f ca="1"/>
        <v>-0.21647269737584066</v>
      </c>
      <c r="G8793">
        <f ca="1"/>
        <v>-1.0823634868792034E-3</v>
      </c>
    </row>
    <row r="8794" spans="2:7">
      <c r="B8794">
        <v>8773</v>
      </c>
      <c r="C8794">
        <f ca="1"/>
        <v>0.58726997864856678</v>
      </c>
      <c r="D8794">
        <f ca="1"/>
        <v>8.4900635930936719E-2</v>
      </c>
      <c r="F8794">
        <f ca="1"/>
        <v>-1.8158261091265535</v>
      </c>
      <c r="G8794">
        <f ca="1"/>
        <v>-9.0791305456327694E-3</v>
      </c>
    </row>
    <row r="8795" spans="2:7">
      <c r="B8795">
        <v>8774</v>
      </c>
      <c r="C8795">
        <f ca="1"/>
        <v>0.90449800901346733</v>
      </c>
      <c r="D8795">
        <f ca="1"/>
        <v>0.13076176027289066</v>
      </c>
      <c r="F8795">
        <f ca="1"/>
        <v>1.4796103804977749</v>
      </c>
      <c r="G8795">
        <f ca="1"/>
        <v>7.3980519024888763E-3</v>
      </c>
    </row>
    <row r="8796" spans="2:7">
      <c r="B8796">
        <v>8775</v>
      </c>
      <c r="C8796">
        <f ca="1"/>
        <v>-0.90326260585182405</v>
      </c>
      <c r="D8796">
        <f ca="1"/>
        <v>-0.13058316010964721</v>
      </c>
      <c r="F8796">
        <f ca="1"/>
        <v>1.4615494684191148</v>
      </c>
      <c r="G8796">
        <f ca="1"/>
        <v>7.3077473420955757E-3</v>
      </c>
    </row>
    <row r="8797" spans="2:7">
      <c r="B8797">
        <v>8776</v>
      </c>
      <c r="C8797">
        <f ca="1"/>
        <v>-0.16258269355483598</v>
      </c>
      <c r="D8797">
        <f ca="1"/>
        <v>-2.3504307347592811E-2</v>
      </c>
      <c r="F8797">
        <f ca="1"/>
        <v>1.0507655517415337</v>
      </c>
      <c r="G8797">
        <f ca="1"/>
        <v>5.2538277587076696E-3</v>
      </c>
    </row>
    <row r="8798" spans="2:7">
      <c r="B8798">
        <v>8777</v>
      </c>
      <c r="C8798">
        <f ca="1"/>
        <v>0.74061183430722921</v>
      </c>
      <c r="D8798">
        <f ca="1"/>
        <v>0.1070690108412453</v>
      </c>
      <c r="F8798">
        <f ca="1"/>
        <v>-1.8446954850919535</v>
      </c>
      <c r="G8798">
        <f ca="1"/>
        <v>-9.2234774254597689E-3</v>
      </c>
    </row>
    <row r="8799" spans="2:7">
      <c r="B8799">
        <v>8778</v>
      </c>
      <c r="C8799">
        <f ca="1"/>
        <v>-2.1938111559352609</v>
      </c>
      <c r="D8799">
        <f ca="1"/>
        <v>-0.31715559967819507</v>
      </c>
      <c r="F8799">
        <f ca="1"/>
        <v>0.3591084166235321</v>
      </c>
      <c r="G8799">
        <f ca="1"/>
        <v>1.7955420831176608E-3</v>
      </c>
    </row>
    <row r="8800" spans="2:7">
      <c r="B8800">
        <v>8779</v>
      </c>
      <c r="C8800">
        <f ca="1"/>
        <v>-0.30603459095802688</v>
      </c>
      <c r="D8800">
        <f ca="1"/>
        <v>-4.4242907578882051E-2</v>
      </c>
      <c r="F8800">
        <f ca="1"/>
        <v>-0.90148420386459238</v>
      </c>
      <c r="G8800">
        <f ca="1"/>
        <v>-4.5074210193229627E-3</v>
      </c>
    </row>
    <row r="8801" spans="2:7">
      <c r="B8801">
        <v>8780</v>
      </c>
      <c r="C8801">
        <f ca="1"/>
        <v>0.67178904799918404</v>
      </c>
      <c r="D8801">
        <f ca="1"/>
        <v>9.7119416044081974E-2</v>
      </c>
      <c r="F8801">
        <f ca="1"/>
        <v>-1.4163262241624666</v>
      </c>
      <c r="G8801">
        <f ca="1"/>
        <v>-7.0816311208123338E-3</v>
      </c>
    </row>
    <row r="8802" spans="2:7">
      <c r="B8802">
        <v>8781</v>
      </c>
      <c r="C8802">
        <f ca="1"/>
        <v>-0.63168897013246272</v>
      </c>
      <c r="D8802">
        <f ca="1"/>
        <v>-9.1322215036805474E-2</v>
      </c>
      <c r="F8802">
        <f ca="1"/>
        <v>-1.8821215671838913</v>
      </c>
      <c r="G8802">
        <f ca="1"/>
        <v>-9.4106078359194583E-3</v>
      </c>
    </row>
    <row r="8803" spans="2:7">
      <c r="B8803">
        <v>8782</v>
      </c>
      <c r="C8803">
        <f ca="1"/>
        <v>-0.31746515437808032</v>
      </c>
      <c r="D8803">
        <f ca="1"/>
        <v>-4.5895404962870041E-2</v>
      </c>
      <c r="F8803">
        <f ca="1"/>
        <v>-0.45472118543952783</v>
      </c>
      <c r="G8803">
        <f ca="1"/>
        <v>-2.2736059271976396E-3</v>
      </c>
    </row>
    <row r="8804" spans="2:7">
      <c r="B8804">
        <v>8783</v>
      </c>
      <c r="C8804">
        <f ca="1"/>
        <v>0.20596928203070985</v>
      </c>
      <c r="D8804">
        <f ca="1"/>
        <v>2.9776633681985337E-2</v>
      </c>
      <c r="F8804">
        <f ca="1"/>
        <v>0.52531136007958457</v>
      </c>
      <c r="G8804">
        <f ca="1"/>
        <v>2.6265568003979232E-3</v>
      </c>
    </row>
    <row r="8805" spans="2:7">
      <c r="B8805">
        <v>8784</v>
      </c>
      <c r="C8805">
        <f ca="1"/>
        <v>0.8014958993905168</v>
      </c>
      <c r="D8805">
        <f ca="1"/>
        <v>0.11587091802459365</v>
      </c>
      <c r="F8805">
        <f ca="1"/>
        <v>0.61585592151067958</v>
      </c>
      <c r="G8805">
        <f ca="1"/>
        <v>3.0792796075533985E-3</v>
      </c>
    </row>
    <row r="8806" spans="2:7">
      <c r="B8806">
        <v>8785</v>
      </c>
      <c r="C8806">
        <f ca="1"/>
        <v>1.9490853863748137</v>
      </c>
      <c r="D8806">
        <f ca="1"/>
        <v>0.28177600559068017</v>
      </c>
      <c r="F8806">
        <f ca="1"/>
        <v>-1.2156552579703119</v>
      </c>
      <c r="G8806">
        <f ca="1"/>
        <v>-6.0782762898515608E-3</v>
      </c>
    </row>
    <row r="8807" spans="2:7">
      <c r="B8807">
        <v>8786</v>
      </c>
      <c r="C8807">
        <f ca="1"/>
        <v>0.89833045796379074</v>
      </c>
      <c r="D8807">
        <f ca="1"/>
        <v>0.12987012776094267</v>
      </c>
      <c r="F8807">
        <f ca="1"/>
        <v>-0.73786254807896723</v>
      </c>
      <c r="G8807">
        <f ca="1"/>
        <v>-3.6893127403948367E-3</v>
      </c>
    </row>
    <row r="8808" spans="2:7">
      <c r="B8808">
        <v>8787</v>
      </c>
      <c r="C8808">
        <f ca="1"/>
        <v>-1.1310193305638458</v>
      </c>
      <c r="D8808">
        <f ca="1"/>
        <v>-0.1635095678413957</v>
      </c>
      <c r="F8808">
        <f ca="1"/>
        <v>-0.43084617057454044</v>
      </c>
      <c r="G8808">
        <f ca="1"/>
        <v>-2.1542308528727026E-3</v>
      </c>
    </row>
    <row r="8809" spans="2:7">
      <c r="B8809">
        <v>8788</v>
      </c>
      <c r="C8809">
        <f ca="1"/>
        <v>0.11491468219761337</v>
      </c>
      <c r="D8809">
        <f ca="1"/>
        <v>1.6613022887412461E-2</v>
      </c>
      <c r="F8809">
        <f ca="1"/>
        <v>5.3348908155092002E-2</v>
      </c>
      <c r="G8809">
        <f ca="1"/>
        <v>2.6674454077546008E-4</v>
      </c>
    </row>
    <row r="8810" spans="2:7">
      <c r="B8810">
        <v>8789</v>
      </c>
      <c r="C8810">
        <f ca="1"/>
        <v>-0.23914297533015277</v>
      </c>
      <c r="D8810">
        <f ca="1"/>
        <v>-3.4572498888277424E-2</v>
      </c>
      <c r="F8810">
        <f ca="1"/>
        <v>0.29900073856489939</v>
      </c>
      <c r="G8810">
        <f ca="1"/>
        <v>1.4950036928244972E-3</v>
      </c>
    </row>
    <row r="8811" spans="2:7">
      <c r="B8811">
        <v>8790</v>
      </c>
      <c r="C8811">
        <f ca="1"/>
        <v>1.5652715011333107</v>
      </c>
      <c r="D8811">
        <f ca="1"/>
        <v>0.22628867587715626</v>
      </c>
      <c r="F8811">
        <f ca="1"/>
        <v>-0.8473422292975088</v>
      </c>
      <c r="G8811">
        <f ca="1"/>
        <v>-4.236711146487545E-3</v>
      </c>
    </row>
    <row r="8812" spans="2:7">
      <c r="B8812">
        <v>8791</v>
      </c>
      <c r="C8812">
        <f ca="1"/>
        <v>-6.8992688518788479E-3</v>
      </c>
      <c r="D8812">
        <f ca="1"/>
        <v>-9.974157274835649E-4</v>
      </c>
      <c r="F8812">
        <f ca="1"/>
        <v>-1.6955161053141252</v>
      </c>
      <c r="G8812">
        <f ca="1"/>
        <v>-8.4775805265706276E-3</v>
      </c>
    </row>
    <row r="8813" spans="2:7">
      <c r="B8813">
        <v>8792</v>
      </c>
      <c r="C8813">
        <f ca="1"/>
        <v>0.13432650796100121</v>
      </c>
      <c r="D8813">
        <f ca="1"/>
        <v>1.9419357983384407E-2</v>
      </c>
      <c r="F8813">
        <f ca="1"/>
        <v>0.20143699669335263</v>
      </c>
      <c r="G8813">
        <f ca="1"/>
        <v>1.0071849834667633E-3</v>
      </c>
    </row>
    <row r="8814" spans="2:7">
      <c r="B8814">
        <v>8793</v>
      </c>
      <c r="C8814">
        <f ca="1"/>
        <v>-0.52243419382350764</v>
      </c>
      <c r="D8814">
        <f ca="1"/>
        <v>-7.5527435251759908E-2</v>
      </c>
      <c r="F8814">
        <f ca="1"/>
        <v>-1.3092415086498685</v>
      </c>
      <c r="G8814">
        <f ca="1"/>
        <v>-6.546207543249344E-3</v>
      </c>
    </row>
    <row r="8815" spans="2:7">
      <c r="B8815">
        <v>8794</v>
      </c>
      <c r="C8815">
        <f ca="1"/>
        <v>-0.26401341159620068</v>
      </c>
      <c r="D8815">
        <f ca="1"/>
        <v>-3.8167976150245322E-2</v>
      </c>
      <c r="F8815">
        <f ca="1"/>
        <v>0.38447655251826018</v>
      </c>
      <c r="G8815">
        <f ca="1"/>
        <v>1.9223827625913013E-3</v>
      </c>
    </row>
    <row r="8816" spans="2:7">
      <c r="B8816">
        <v>8795</v>
      </c>
      <c r="C8816">
        <f ca="1"/>
        <v>-0.35820834370551546</v>
      </c>
      <c r="D8816">
        <f ca="1"/>
        <v>-5.1785579515490586E-2</v>
      </c>
      <c r="F8816">
        <f ca="1"/>
        <v>0.71663977506884702</v>
      </c>
      <c r="G8816">
        <f ca="1"/>
        <v>3.5831988753442356E-3</v>
      </c>
    </row>
    <row r="8817" spans="2:7">
      <c r="B8817">
        <v>8796</v>
      </c>
      <c r="C8817">
        <f ca="1"/>
        <v>-0.71882365666531578</v>
      </c>
      <c r="D8817">
        <f ca="1"/>
        <v>-0.10391913053946056</v>
      </c>
      <c r="F8817">
        <f ca="1"/>
        <v>0.86588044386350294</v>
      </c>
      <c r="G8817">
        <f ca="1"/>
        <v>4.3294022193175151E-3</v>
      </c>
    </row>
    <row r="8818" spans="2:7">
      <c r="B8818">
        <v>8797</v>
      </c>
      <c r="C8818">
        <f ca="1"/>
        <v>1.4039934215586327E-2</v>
      </c>
      <c r="D8818">
        <f ca="1"/>
        <v>2.029729743847694E-3</v>
      </c>
      <c r="F8818">
        <f ca="1"/>
        <v>5.9603922918591526E-2</v>
      </c>
      <c r="G8818">
        <f ca="1"/>
        <v>2.980196145929577E-4</v>
      </c>
    </row>
    <row r="8819" spans="2:7">
      <c r="B8819">
        <v>8798</v>
      </c>
      <c r="C8819">
        <f ca="1"/>
        <v>0.33569437538739988</v>
      </c>
      <c r="D8819">
        <f ca="1"/>
        <v>4.8530772872835998E-2</v>
      </c>
      <c r="F8819">
        <f ca="1"/>
        <v>0.43610782254600833</v>
      </c>
      <c r="G8819">
        <f ca="1"/>
        <v>2.1805391127300419E-3</v>
      </c>
    </row>
    <row r="8820" spans="2:7">
      <c r="B8820">
        <v>8799</v>
      </c>
      <c r="C8820">
        <f ca="1"/>
        <v>0.44299937775122195</v>
      </c>
      <c r="D8820">
        <f ca="1"/>
        <v>6.4043677108505961E-2</v>
      </c>
      <c r="F8820">
        <f ca="1"/>
        <v>0.32606735824101102</v>
      </c>
      <c r="G8820">
        <f ca="1"/>
        <v>1.6303367912050555E-3</v>
      </c>
    </row>
    <row r="8821" spans="2:7">
      <c r="B8821">
        <v>8800</v>
      </c>
      <c r="C8821">
        <f ca="1"/>
        <v>-1.1208072483741531</v>
      </c>
      <c r="D8821">
        <f ca="1"/>
        <v>-0.1620332242454246</v>
      </c>
      <c r="F8821">
        <f ca="1"/>
        <v>-1.6318997525292873</v>
      </c>
      <c r="G8821">
        <f ca="1"/>
        <v>-8.1594987626464385E-3</v>
      </c>
    </row>
    <row r="8822" spans="2:7">
      <c r="B8822">
        <v>8801</v>
      </c>
      <c r="C8822">
        <f ca="1"/>
        <v>0.42305667984560397</v>
      </c>
      <c r="D8822">
        <f ca="1"/>
        <v>6.1160594717231988E-2</v>
      </c>
      <c r="F8822">
        <f ca="1"/>
        <v>1.2647990533648439</v>
      </c>
      <c r="G8822">
        <f ca="1"/>
        <v>6.3239952668242205E-3</v>
      </c>
    </row>
    <row r="8823" spans="2:7">
      <c r="B8823">
        <v>8802</v>
      </c>
      <c r="C8823">
        <f ca="1"/>
        <v>1.3553403278311074</v>
      </c>
      <c r="D8823">
        <f ca="1"/>
        <v>0.19593927821834875</v>
      </c>
      <c r="F8823">
        <f ca="1"/>
        <v>0.83799636168674863</v>
      </c>
      <c r="G8823">
        <f ca="1"/>
        <v>4.1899818084337442E-3</v>
      </c>
    </row>
    <row r="8824" spans="2:7">
      <c r="B8824">
        <v>8803</v>
      </c>
      <c r="C8824">
        <f ca="1"/>
        <v>-1.5379328532344125</v>
      </c>
      <c r="D8824">
        <f ca="1"/>
        <v>-0.22233637339874643</v>
      </c>
      <c r="F8824">
        <f ca="1"/>
        <v>-0.98417330221859689</v>
      </c>
      <c r="G8824">
        <f ca="1"/>
        <v>-4.9208665110929851E-3</v>
      </c>
    </row>
    <row r="8825" spans="2:7">
      <c r="B8825">
        <v>8804</v>
      </c>
      <c r="C8825">
        <f ca="1"/>
        <v>1.9095397427007763</v>
      </c>
      <c r="D8825">
        <f ca="1"/>
        <v>0.27605895820482501</v>
      </c>
      <c r="F8825">
        <f ca="1"/>
        <v>-2.2379370460045574E-2</v>
      </c>
      <c r="G8825">
        <f ca="1"/>
        <v>-1.1189685230022789E-4</v>
      </c>
    </row>
    <row r="8826" spans="2:7">
      <c r="B8826">
        <v>8805</v>
      </c>
      <c r="C8826">
        <f ca="1"/>
        <v>-0.71783444855251544</v>
      </c>
      <c r="D8826">
        <f ca="1"/>
        <v>-0.10377612238154645</v>
      </c>
      <c r="F8826">
        <f ca="1"/>
        <v>0.76896133038937553</v>
      </c>
      <c r="G8826">
        <f ca="1"/>
        <v>3.8448066519468785E-3</v>
      </c>
    </row>
    <row r="8827" spans="2:7">
      <c r="B8827">
        <v>8806</v>
      </c>
      <c r="C8827">
        <f ca="1"/>
        <v>-0.30750495524272542</v>
      </c>
      <c r="D8827">
        <f ca="1"/>
        <v>-4.4455475677643568E-2</v>
      </c>
      <c r="F8827">
        <f ca="1"/>
        <v>-8.9870758722027141E-2</v>
      </c>
      <c r="G8827">
        <f ca="1"/>
        <v>-4.4935379361013577E-4</v>
      </c>
    </row>
    <row r="8828" spans="2:7">
      <c r="B8828">
        <v>8807</v>
      </c>
      <c r="C8828">
        <f ca="1"/>
        <v>1.7659966077025087E-2</v>
      </c>
      <c r="D8828">
        <f ca="1"/>
        <v>2.5530716790742574E-3</v>
      </c>
      <c r="F8828">
        <f ca="1"/>
        <v>0.82013717180216428</v>
      </c>
      <c r="G8828">
        <f ca="1"/>
        <v>4.1006858590108223E-3</v>
      </c>
    </row>
    <row r="8829" spans="2:7">
      <c r="B8829">
        <v>8808</v>
      </c>
      <c r="C8829">
        <f ca="1"/>
        <v>-1.2159563171614656</v>
      </c>
      <c r="D8829">
        <f ca="1"/>
        <v>-0.17578876555007117</v>
      </c>
      <c r="F8829">
        <f ca="1"/>
        <v>-0.46748524522285684</v>
      </c>
      <c r="G8829">
        <f ca="1"/>
        <v>-2.3374262261142845E-3</v>
      </c>
    </row>
    <row r="8830" spans="2:7">
      <c r="B8830">
        <v>8809</v>
      </c>
      <c r="C8830">
        <f ca="1"/>
        <v>-1.8121780602211512</v>
      </c>
      <c r="D8830">
        <f ca="1"/>
        <v>-0.26198354304934901</v>
      </c>
      <c r="F8830">
        <f ca="1"/>
        <v>-1.813491130059286</v>
      </c>
      <c r="G8830">
        <f ca="1"/>
        <v>-9.0674556502964316E-3</v>
      </c>
    </row>
    <row r="8831" spans="2:7">
      <c r="B8831">
        <v>8810</v>
      </c>
      <c r="C8831">
        <f ca="1"/>
        <v>1.1552576779492552</v>
      </c>
      <c r="D8831">
        <f ca="1"/>
        <v>0.16701366507393561</v>
      </c>
      <c r="F8831">
        <f ca="1"/>
        <v>-0.32157095791552381</v>
      </c>
      <c r="G8831">
        <f ca="1"/>
        <v>-1.6078547895776194E-3</v>
      </c>
    </row>
    <row r="8832" spans="2:7">
      <c r="B8832">
        <v>8811</v>
      </c>
      <c r="C8832">
        <f ca="1"/>
        <v>0.90521259911100338</v>
      </c>
      <c r="D8832">
        <f ca="1"/>
        <v>0.13086506736488671</v>
      </c>
      <c r="F8832">
        <f ca="1"/>
        <v>-2.320029517993512</v>
      </c>
      <c r="G8832">
        <f ca="1"/>
        <v>-1.1600147589967563E-2</v>
      </c>
    </row>
    <row r="8833" spans="2:7">
      <c r="B8833">
        <v>8812</v>
      </c>
      <c r="C8833">
        <f ca="1"/>
        <v>-1.7187671963149775</v>
      </c>
      <c r="D8833">
        <f ca="1"/>
        <v>-0.24847929110930872</v>
      </c>
      <c r="F8833">
        <f ca="1"/>
        <v>-0.64764416705743821</v>
      </c>
      <c r="G8833">
        <f ca="1"/>
        <v>-3.2382208352871918E-3</v>
      </c>
    </row>
    <row r="8834" spans="2:7">
      <c r="B8834">
        <v>8813</v>
      </c>
      <c r="C8834">
        <f ca="1"/>
        <v>-1.1728230475288688</v>
      </c>
      <c r="D8834">
        <f ca="1"/>
        <v>-0.16955306109602233</v>
      </c>
      <c r="F8834">
        <f ca="1"/>
        <v>-0.83341121927983652</v>
      </c>
      <c r="G8834">
        <f ca="1"/>
        <v>-4.1670560963991835E-3</v>
      </c>
    </row>
    <row r="8835" spans="2:7">
      <c r="B8835">
        <v>8814</v>
      </c>
      <c r="C8835">
        <f ca="1"/>
        <v>0.31428634643724168</v>
      </c>
      <c r="D8835">
        <f ca="1"/>
        <v>4.5435850029889188E-2</v>
      </c>
      <c r="F8835">
        <f ca="1"/>
        <v>1.1533094165913678</v>
      </c>
      <c r="G8835">
        <f ca="1"/>
        <v>5.7665470829568397E-3</v>
      </c>
    </row>
    <row r="8836" spans="2:7">
      <c r="B8836">
        <v>8815</v>
      </c>
      <c r="C8836">
        <f ca="1"/>
        <v>0.2633991598601001</v>
      </c>
      <c r="D8836">
        <f ca="1"/>
        <v>3.8079174806889361E-2</v>
      </c>
      <c r="F8836">
        <f ca="1"/>
        <v>0.90115070098009409</v>
      </c>
      <c r="G8836">
        <f ca="1"/>
        <v>4.5057535049004716E-3</v>
      </c>
    </row>
    <row r="8837" spans="2:7">
      <c r="B8837">
        <v>8816</v>
      </c>
      <c r="C8837">
        <f ca="1"/>
        <v>-0.42574406619865723</v>
      </c>
      <c r="D8837">
        <f ca="1"/>
        <v>-6.1549105655406264E-2</v>
      </c>
      <c r="F8837">
        <f ca="1"/>
        <v>-0.23990664426871638</v>
      </c>
      <c r="G8837">
        <f ca="1"/>
        <v>-1.1995332213435822E-3</v>
      </c>
    </row>
    <row r="8838" spans="2:7">
      <c r="B8838">
        <v>8817</v>
      </c>
      <c r="C8838">
        <f ca="1"/>
        <v>0.10266005876691942</v>
      </c>
      <c r="D8838">
        <f ca="1"/>
        <v>1.4841392529677653E-2</v>
      </c>
      <c r="F8838">
        <f ca="1"/>
        <v>-0.64177086027868202</v>
      </c>
      <c r="G8838">
        <f ca="1"/>
        <v>-3.2088543013934108E-3</v>
      </c>
    </row>
    <row r="8839" spans="2:7">
      <c r="B8839">
        <v>8818</v>
      </c>
      <c r="C8839">
        <f ca="1"/>
        <v>0.14319253908285159</v>
      </c>
      <c r="D8839">
        <f ca="1"/>
        <v>2.0701105233875177E-2</v>
      </c>
      <c r="F8839">
        <f ca="1"/>
        <v>1.6993051534123427</v>
      </c>
      <c r="G8839">
        <f ca="1"/>
        <v>8.4965257670617158E-3</v>
      </c>
    </row>
    <row r="8840" spans="2:7">
      <c r="B8840">
        <v>8819</v>
      </c>
      <c r="C8840">
        <f ca="1"/>
        <v>-0.78937369013364056</v>
      </c>
      <c r="D8840">
        <f ca="1"/>
        <v>-0.11411843056190221</v>
      </c>
      <c r="F8840">
        <f ca="1"/>
        <v>0.94359119651318457</v>
      </c>
      <c r="G8840">
        <f ca="1"/>
        <v>4.7179559825659238E-3</v>
      </c>
    </row>
    <row r="8841" spans="2:7">
      <c r="B8841">
        <v>8820</v>
      </c>
      <c r="C8841">
        <f ca="1"/>
        <v>0.60910816974598758</v>
      </c>
      <c r="D8841">
        <f ca="1"/>
        <v>8.805774659410899E-2</v>
      </c>
      <c r="F8841">
        <f ca="1"/>
        <v>7.1409675746379256E-2</v>
      </c>
      <c r="G8841">
        <f ca="1"/>
        <v>3.5704837873189632E-4</v>
      </c>
    </row>
    <row r="8842" spans="2:7">
      <c r="B8842">
        <v>8821</v>
      </c>
      <c r="C8842">
        <f ca="1"/>
        <v>-1.7663677487516332</v>
      </c>
      <c r="D8842">
        <f ca="1"/>
        <v>-0.25536082314647479</v>
      </c>
      <c r="F8842">
        <f ca="1"/>
        <v>1.5605001650773616</v>
      </c>
      <c r="G8842">
        <f ca="1"/>
        <v>7.8025008253868097E-3</v>
      </c>
    </row>
    <row r="8843" spans="2:7">
      <c r="B8843">
        <v>8822</v>
      </c>
      <c r="C8843">
        <f ca="1"/>
        <v>-1.2043617783340141</v>
      </c>
      <c r="D8843">
        <f ca="1"/>
        <v>-0.17411256251643092</v>
      </c>
      <c r="F8843">
        <f ca="1"/>
        <v>0.28726398642711182</v>
      </c>
      <c r="G8843">
        <f ca="1"/>
        <v>1.4363199321355594E-3</v>
      </c>
    </row>
    <row r="8844" spans="2:7">
      <c r="B8844">
        <v>8823</v>
      </c>
      <c r="C8844">
        <f ca="1"/>
        <v>0.4625770961092181</v>
      </c>
      <c r="D8844">
        <f ca="1"/>
        <v>6.6873995018669918E-2</v>
      </c>
      <c r="F8844">
        <f ca="1"/>
        <v>1.4913935883242693</v>
      </c>
      <c r="G8844">
        <f ca="1"/>
        <v>7.4569679416213478E-3</v>
      </c>
    </row>
    <row r="8845" spans="2:7">
      <c r="B8845">
        <v>8824</v>
      </c>
      <c r="C8845">
        <f ca="1"/>
        <v>-1.1431598325771504</v>
      </c>
      <c r="D8845">
        <f ca="1"/>
        <v>-0.16526469985720607</v>
      </c>
      <c r="F8845">
        <f ca="1"/>
        <v>8.3550073178336931E-2</v>
      </c>
      <c r="G8845">
        <f ca="1"/>
        <v>4.1775036589168472E-4</v>
      </c>
    </row>
    <row r="8846" spans="2:7">
      <c r="B8846">
        <v>8825</v>
      </c>
      <c r="C8846">
        <f ca="1"/>
        <v>-1.316586636972187</v>
      </c>
      <c r="D8846">
        <f ca="1"/>
        <v>-0.19033672212282904</v>
      </c>
      <c r="F8846">
        <f ca="1"/>
        <v>-0.15566224143444859</v>
      </c>
      <c r="G8846">
        <f ca="1"/>
        <v>-7.7831120717224307E-4</v>
      </c>
    </row>
    <row r="8847" spans="2:7">
      <c r="B8847">
        <v>8826</v>
      </c>
      <c r="C8847">
        <f ca="1"/>
        <v>-1.7233306018776129</v>
      </c>
      <c r="D8847">
        <f ca="1"/>
        <v>-0.24913901499843052</v>
      </c>
      <c r="F8847">
        <f ca="1"/>
        <v>-0.42007946724473533</v>
      </c>
      <c r="G8847">
        <f ca="1"/>
        <v>-2.1003973362236769E-3</v>
      </c>
    </row>
    <row r="8848" spans="2:7">
      <c r="B8848">
        <v>8827</v>
      </c>
      <c r="C8848">
        <f ca="1"/>
        <v>1.5489603514699333</v>
      </c>
      <c r="D8848">
        <f ca="1"/>
        <v>0.22393060032496778</v>
      </c>
      <c r="F8848">
        <f ca="1"/>
        <v>-0.91507561672893878</v>
      </c>
      <c r="G8848">
        <f ca="1"/>
        <v>-4.5753780836446951E-3</v>
      </c>
    </row>
    <row r="8849" spans="2:7">
      <c r="B8849">
        <v>8828</v>
      </c>
      <c r="C8849">
        <f ca="1"/>
        <v>-0.36640118671321081</v>
      </c>
      <c r="D8849">
        <f ca="1"/>
        <v>-5.2970005089289431E-2</v>
      </c>
      <c r="F8849">
        <f ca="1"/>
        <v>6.1814865624836957E-2</v>
      </c>
      <c r="G8849">
        <f ca="1"/>
        <v>3.0907432812418483E-4</v>
      </c>
    </row>
    <row r="8850" spans="2:7">
      <c r="B8850">
        <v>8829</v>
      </c>
      <c r="C8850">
        <f ca="1"/>
        <v>-0.55590823627947084</v>
      </c>
      <c r="D8850">
        <f ca="1"/>
        <v>-8.0366721431908969E-2</v>
      </c>
      <c r="F8850">
        <f ca="1"/>
        <v>0.27954711775703772</v>
      </c>
      <c r="G8850">
        <f ca="1"/>
        <v>1.3977355887851888E-3</v>
      </c>
    </row>
    <row r="8851" spans="2:7">
      <c r="B8851">
        <v>8830</v>
      </c>
      <c r="C8851">
        <f ca="1"/>
        <v>1.0327872054732785</v>
      </c>
      <c r="D8851">
        <f ca="1"/>
        <v>0.14930831425743329</v>
      </c>
      <c r="F8851">
        <f ca="1"/>
        <v>-0.3350931503709329</v>
      </c>
      <c r="G8851">
        <f ca="1"/>
        <v>-1.6754657518546648E-3</v>
      </c>
    </row>
    <row r="8852" spans="2:7">
      <c r="B8852">
        <v>8831</v>
      </c>
      <c r="C8852">
        <f ca="1"/>
        <v>-4.4456142506918171E-2</v>
      </c>
      <c r="D8852">
        <f ca="1"/>
        <v>-6.4269499669628843E-3</v>
      </c>
      <c r="F8852">
        <f ca="1"/>
        <v>-2.4554085743495464</v>
      </c>
      <c r="G8852">
        <f ca="1"/>
        <v>-1.2277042871747735E-2</v>
      </c>
    </row>
    <row r="8853" spans="2:7">
      <c r="B8853">
        <v>8832</v>
      </c>
      <c r="C8853">
        <f ca="1"/>
        <v>0.9032242483012799</v>
      </c>
      <c r="D8853">
        <f ca="1"/>
        <v>0.13057761482289265</v>
      </c>
      <c r="F8853">
        <f ca="1"/>
        <v>-0.9993480494109549</v>
      </c>
      <c r="G8853">
        <f ca="1"/>
        <v>-4.9967402470547755E-3</v>
      </c>
    </row>
    <row r="8854" spans="2:7">
      <c r="B8854">
        <v>8833</v>
      </c>
      <c r="C8854">
        <f ca="1"/>
        <v>1.9328412803442627</v>
      </c>
      <c r="D8854">
        <f ca="1"/>
        <v>0.27942762242405378</v>
      </c>
      <c r="F8854">
        <f ca="1"/>
        <v>-0.24529292590512158</v>
      </c>
      <c r="G8854">
        <f ca="1"/>
        <v>-1.2264646295256081E-3</v>
      </c>
    </row>
    <row r="8855" spans="2:7">
      <c r="B8855">
        <v>8834</v>
      </c>
      <c r="C8855">
        <f ca="1"/>
        <v>-1.1028619724747266</v>
      </c>
      <c r="D8855">
        <f ca="1"/>
        <v>-0.15943890580380518</v>
      </c>
      <c r="F8855">
        <f ca="1"/>
        <v>-7.6035481106130579E-2</v>
      </c>
      <c r="G8855">
        <f ca="1"/>
        <v>-3.8017740553065299E-4</v>
      </c>
    </row>
    <row r="8856" spans="2:7">
      <c r="B8856">
        <v>8835</v>
      </c>
      <c r="C8856">
        <f ca="1"/>
        <v>0.95428474519563145</v>
      </c>
      <c r="D8856">
        <f ca="1"/>
        <v>0.13795934522780112</v>
      </c>
      <c r="F8856">
        <f ca="1"/>
        <v>-9.9147554028477136E-2</v>
      </c>
      <c r="G8856">
        <f ca="1"/>
        <v>-4.9573777014238574E-4</v>
      </c>
    </row>
    <row r="8857" spans="2:7">
      <c r="B8857">
        <v>8836</v>
      </c>
      <c r="C8857">
        <f ca="1"/>
        <v>-1.0756311786747981</v>
      </c>
      <c r="D8857">
        <f ca="1"/>
        <v>-0.15550219561160644</v>
      </c>
      <c r="F8857">
        <f ca="1"/>
        <v>-2.7966739275866703</v>
      </c>
      <c r="G8857">
        <f ca="1"/>
        <v>-1.3983369637933354E-2</v>
      </c>
    </row>
    <row r="8858" spans="2:7">
      <c r="B8858">
        <v>8837</v>
      </c>
      <c r="C8858">
        <f ca="1"/>
        <v>2.3488573764424494</v>
      </c>
      <c r="D8858">
        <f ca="1"/>
        <v>0.33957037175634663</v>
      </c>
      <c r="F8858">
        <f ca="1"/>
        <v>-0.64319000413352712</v>
      </c>
      <c r="G8858">
        <f ca="1"/>
        <v>-3.2159500206676364E-3</v>
      </c>
    </row>
    <row r="8859" spans="2:7">
      <c r="B8859">
        <v>8838</v>
      </c>
      <c r="C8859">
        <f ca="1"/>
        <v>-0.44893733848650952</v>
      </c>
      <c r="D8859">
        <f ca="1"/>
        <v>-6.4902118133737613E-2</v>
      </c>
      <c r="F8859">
        <f ca="1"/>
        <v>1.0057128825950665</v>
      </c>
      <c r="G8859">
        <f ca="1"/>
        <v>5.0285644129753337E-3</v>
      </c>
    </row>
    <row r="8860" spans="2:7">
      <c r="B8860">
        <v>8839</v>
      </c>
      <c r="C8860">
        <f ca="1"/>
        <v>1.138166108411508</v>
      </c>
      <c r="D8860">
        <f ca="1"/>
        <v>0.16454276552931421</v>
      </c>
      <c r="F8860">
        <f ca="1"/>
        <v>2.6738249697575083E-2</v>
      </c>
      <c r="G8860">
        <f ca="1"/>
        <v>1.3369124848787545E-4</v>
      </c>
    </row>
    <row r="8861" spans="2:7">
      <c r="B8861">
        <v>8840</v>
      </c>
      <c r="C8861">
        <f ca="1"/>
        <v>-7.4172495415401385E-2</v>
      </c>
      <c r="D8861">
        <f ca="1"/>
        <v>-1.0722993271073509E-2</v>
      </c>
      <c r="F8861">
        <f ca="1"/>
        <v>-0.51215934533299079</v>
      </c>
      <c r="G8861">
        <f ca="1"/>
        <v>-2.5607967266649545E-3</v>
      </c>
    </row>
    <row r="8862" spans="2:7">
      <c r="B8862">
        <v>8841</v>
      </c>
      <c r="C8862">
        <f ca="1"/>
        <v>0.75498063024451112</v>
      </c>
      <c r="D8862">
        <f ca="1"/>
        <v>0.10914628357268032</v>
      </c>
      <c r="F8862">
        <f ca="1"/>
        <v>-0.58263231196222054</v>
      </c>
      <c r="G8862">
        <f ca="1"/>
        <v>-2.9131615598111033E-3</v>
      </c>
    </row>
    <row r="8863" spans="2:7">
      <c r="B8863">
        <v>8842</v>
      </c>
      <c r="C8863">
        <f ca="1"/>
        <v>-0.32014411640667145</v>
      </c>
      <c r="D8863">
        <f ca="1"/>
        <v>-4.6282698010584863E-2</v>
      </c>
      <c r="F8863">
        <f ca="1"/>
        <v>0.89077611995118366</v>
      </c>
      <c r="G8863">
        <f ca="1"/>
        <v>4.4538805997559189E-3</v>
      </c>
    </row>
    <row r="8864" spans="2:7">
      <c r="B8864">
        <v>8843</v>
      </c>
      <c r="C8864">
        <f ca="1"/>
        <v>0.21130224056104865</v>
      </c>
      <c r="D8864">
        <f ca="1"/>
        <v>3.0547610553067699E-2</v>
      </c>
      <c r="F8864">
        <f ca="1"/>
        <v>1.0341014736621117</v>
      </c>
      <c r="G8864">
        <f ca="1"/>
        <v>5.1705073683105595E-3</v>
      </c>
    </row>
    <row r="8865" spans="2:7">
      <c r="B8865">
        <v>8844</v>
      </c>
      <c r="C8865">
        <f ca="1"/>
        <v>2.5323487293919974E-2</v>
      </c>
      <c r="D8865">
        <f ca="1"/>
        <v>3.660974089277241E-3</v>
      </c>
      <c r="F8865">
        <f ca="1"/>
        <v>-0.70268792915358191</v>
      </c>
      <c r="G8865">
        <f ca="1"/>
        <v>-3.5134396457679102E-3</v>
      </c>
    </row>
    <row r="8866" spans="2:7">
      <c r="B8866">
        <v>8845</v>
      </c>
      <c r="C8866">
        <f ca="1"/>
        <v>-0.54052204069452425</v>
      </c>
      <c r="D8866">
        <f ca="1"/>
        <v>-7.8142364939643175E-2</v>
      </c>
      <c r="F8866">
        <f ca="1"/>
        <v>-1.9778508790552318</v>
      </c>
      <c r="G8866">
        <f ca="1"/>
        <v>-9.8892543952761609E-3</v>
      </c>
    </row>
    <row r="8867" spans="2:7">
      <c r="B8867">
        <v>8846</v>
      </c>
      <c r="C8867">
        <f ca="1"/>
        <v>9.7279602824295718E-3</v>
      </c>
      <c r="D8867">
        <f ca="1"/>
        <v>1.4063549037356892E-3</v>
      </c>
      <c r="F8867">
        <f ca="1"/>
        <v>-0.80925870104076103</v>
      </c>
      <c r="G8867">
        <f ca="1"/>
        <v>-4.0462935052038062E-3</v>
      </c>
    </row>
    <row r="8868" spans="2:7">
      <c r="B8868">
        <v>8847</v>
      </c>
      <c r="C8868">
        <f ca="1"/>
        <v>-0.77636796280018461</v>
      </c>
      <c r="D8868">
        <f ca="1"/>
        <v>-0.11223821437258541</v>
      </c>
      <c r="F8868">
        <f ca="1"/>
        <v>-0.19926912328773164</v>
      </c>
      <c r="G8868">
        <f ca="1"/>
        <v>-9.9634561643865841E-4</v>
      </c>
    </row>
    <row r="8869" spans="2:7">
      <c r="B8869">
        <v>8848</v>
      </c>
      <c r="C8869">
        <f ca="1"/>
        <v>0.35348821938732833</v>
      </c>
      <c r="D8869">
        <f ca="1"/>
        <v>5.1103199058704155E-2</v>
      </c>
      <c r="F8869">
        <f ca="1"/>
        <v>-0.89737743943229398</v>
      </c>
      <c r="G8869">
        <f ca="1"/>
        <v>-4.4868871971614705E-3</v>
      </c>
    </row>
    <row r="8870" spans="2:7">
      <c r="B8870">
        <v>8849</v>
      </c>
      <c r="C8870">
        <f ca="1"/>
        <v>0.98071973831368331</v>
      </c>
      <c r="D8870">
        <f ca="1"/>
        <v>0.14178100785002004</v>
      </c>
      <c r="F8870">
        <f ca="1"/>
        <v>2.0043817923873202</v>
      </c>
      <c r="G8870">
        <f ca="1"/>
        <v>1.0021908961936603E-2</v>
      </c>
    </row>
    <row r="8871" spans="2:7">
      <c r="B8871">
        <v>8850</v>
      </c>
      <c r="C8871">
        <f ca="1"/>
        <v>0.80786919212888653</v>
      </c>
      <c r="D8871">
        <f ca="1"/>
        <v>0.11679229426743649</v>
      </c>
      <c r="F8871">
        <f ca="1"/>
        <v>0.70732995773922835</v>
      </c>
      <c r="G8871">
        <f ca="1"/>
        <v>3.5366497886961425E-3</v>
      </c>
    </row>
    <row r="8872" spans="2:7">
      <c r="B8872">
        <v>8851</v>
      </c>
      <c r="C8872">
        <f ca="1"/>
        <v>-0.18275503126640766</v>
      </c>
      <c r="D8872">
        <f ca="1"/>
        <v>-2.6420588380495616E-2</v>
      </c>
      <c r="F8872">
        <f ca="1"/>
        <v>-1.2821092799895288</v>
      </c>
      <c r="G8872">
        <f ca="1"/>
        <v>-6.4105463999476458E-3</v>
      </c>
    </row>
    <row r="8873" spans="2:7">
      <c r="B8873">
        <v>8852</v>
      </c>
      <c r="C8873">
        <f ca="1"/>
        <v>-1.8638333407709815</v>
      </c>
      <c r="D8873">
        <f ca="1"/>
        <v>-0.2694512603298469</v>
      </c>
      <c r="F8873">
        <f ca="1"/>
        <v>-0.20015879485713192</v>
      </c>
      <c r="G8873">
        <f ca="1"/>
        <v>-1.0007939742856598E-3</v>
      </c>
    </row>
    <row r="8874" spans="2:7">
      <c r="B8874">
        <v>8853</v>
      </c>
      <c r="C8874">
        <f ca="1"/>
        <v>-0.86579130504429325</v>
      </c>
      <c r="D8874">
        <f ca="1"/>
        <v>-0.12516599699322209</v>
      </c>
      <c r="F8874">
        <f ca="1"/>
        <v>1.3640523805790661</v>
      </c>
      <c r="G8874">
        <f ca="1"/>
        <v>6.8202619028953316E-3</v>
      </c>
    </row>
    <row r="8875" spans="2:7">
      <c r="B8875">
        <v>8854</v>
      </c>
      <c r="C8875">
        <f ca="1"/>
        <v>7.7982025964131771E-2</v>
      </c>
      <c r="D8875">
        <f ca="1"/>
        <v>1.1273730713722672E-2</v>
      </c>
      <c r="F8875">
        <f ca="1"/>
        <v>-0.22644926137277313</v>
      </c>
      <c r="G8875">
        <f ca="1"/>
        <v>-1.1322463068638659E-3</v>
      </c>
    </row>
    <row r="8876" spans="2:7">
      <c r="B8876">
        <v>8855</v>
      </c>
      <c r="C8876">
        <f ca="1"/>
        <v>0.13133823955434243</v>
      </c>
      <c r="D8876">
        <f ca="1"/>
        <v>1.8987349031315225E-2</v>
      </c>
      <c r="F8876">
        <f ca="1"/>
        <v>-0.92915430662588339</v>
      </c>
      <c r="G8876">
        <f ca="1"/>
        <v>-4.6457715331294181E-3</v>
      </c>
    </row>
    <row r="8877" spans="2:7">
      <c r="B8877">
        <v>8856</v>
      </c>
      <c r="C8877">
        <f ca="1"/>
        <v>-0.97406215136406138</v>
      </c>
      <c r="D8877">
        <f ca="1"/>
        <v>-0.14081853166983266</v>
      </c>
      <c r="F8877">
        <f ca="1"/>
        <v>-1.9440053545832703</v>
      </c>
      <c r="G8877">
        <f ca="1"/>
        <v>-9.7200267729163538E-3</v>
      </c>
    </row>
    <row r="8878" spans="2:7">
      <c r="B8878">
        <v>8857</v>
      </c>
      <c r="C8878">
        <f ca="1"/>
        <v>0.27680385097914756</v>
      </c>
      <c r="D8878">
        <f ca="1"/>
        <v>4.0017068521606129E-2</v>
      </c>
      <c r="F8878">
        <f ca="1"/>
        <v>0.25542975791667677</v>
      </c>
      <c r="G8878">
        <f ca="1"/>
        <v>1.277148789583384E-3</v>
      </c>
    </row>
    <row r="8879" spans="2:7">
      <c r="B8879">
        <v>8858</v>
      </c>
      <c r="C8879">
        <f ca="1"/>
        <v>-0.91739831724105891</v>
      </c>
      <c r="D8879">
        <f ca="1"/>
        <v>-0.13262673619886597</v>
      </c>
      <c r="F8879">
        <f ca="1"/>
        <v>-0.12978110344760821</v>
      </c>
      <c r="G8879">
        <f ca="1"/>
        <v>-6.4890551723804121E-4</v>
      </c>
    </row>
    <row r="8880" spans="2:7">
      <c r="B8880">
        <v>8859</v>
      </c>
      <c r="C8880">
        <f ca="1"/>
        <v>-1.1254416646534195</v>
      </c>
      <c r="D8880">
        <f ca="1"/>
        <v>-0.1627032140347611</v>
      </c>
      <c r="F8880">
        <f ca="1"/>
        <v>-0.59234199018846989</v>
      </c>
      <c r="G8880">
        <f ca="1"/>
        <v>-2.9617099509423499E-3</v>
      </c>
    </row>
    <row r="8881" spans="2:7">
      <c r="B8881">
        <v>8860</v>
      </c>
      <c r="C8881">
        <f ca="1"/>
        <v>-1.859260993031471</v>
      </c>
      <c r="D8881">
        <f ca="1"/>
        <v>-0.26879024368521076</v>
      </c>
      <c r="F8881">
        <f ca="1"/>
        <v>-0.48676384006858431</v>
      </c>
      <c r="G8881">
        <f ca="1"/>
        <v>-2.4338192003429222E-3</v>
      </c>
    </row>
    <row r="8882" spans="2:7">
      <c r="B8882">
        <v>8861</v>
      </c>
      <c r="C8882">
        <f ca="1"/>
        <v>-0.14415285840692102</v>
      </c>
      <c r="D8882">
        <f ca="1"/>
        <v>-2.0839936988050461E-2</v>
      </c>
      <c r="F8882">
        <f ca="1"/>
        <v>-0.60966056216973841</v>
      </c>
      <c r="G8882">
        <f ca="1"/>
        <v>-3.0483028108486926E-3</v>
      </c>
    </row>
    <row r="8883" spans="2:7">
      <c r="B8883">
        <v>8862</v>
      </c>
      <c r="C8883">
        <f ca="1"/>
        <v>-1.2636705829796882</v>
      </c>
      <c r="D8883">
        <f ca="1"/>
        <v>-0.18268673694010715</v>
      </c>
      <c r="F8883">
        <f ca="1"/>
        <v>-9.4510519283061464E-2</v>
      </c>
      <c r="G8883">
        <f ca="1"/>
        <v>-4.7255259641530744E-4</v>
      </c>
    </row>
    <row r="8884" spans="2:7">
      <c r="B8884">
        <v>8863</v>
      </c>
      <c r="C8884">
        <f ca="1"/>
        <v>-0.26978297765478798</v>
      </c>
      <c r="D8884">
        <f ca="1"/>
        <v>-3.900207263947305E-2</v>
      </c>
      <c r="F8884">
        <f ca="1"/>
        <v>0.45758470996644823</v>
      </c>
      <c r="G8884">
        <f ca="1"/>
        <v>2.2879235498322417E-3</v>
      </c>
    </row>
    <row r="8885" spans="2:7">
      <c r="B8885">
        <v>8864</v>
      </c>
      <c r="C8885">
        <f ca="1"/>
        <v>-0.80925681774771541</v>
      </c>
      <c r="D8885">
        <f ca="1"/>
        <v>-0.11699290097603028</v>
      </c>
      <c r="F8885">
        <f ca="1"/>
        <v>-0.1514098405322255</v>
      </c>
      <c r="G8885">
        <f ca="1"/>
        <v>-7.5704920266112766E-4</v>
      </c>
    </row>
    <row r="8886" spans="2:7">
      <c r="B8886">
        <v>8865</v>
      </c>
      <c r="C8886">
        <f ca="1"/>
        <v>-0.78143579289062826</v>
      </c>
      <c r="D8886">
        <f ca="1"/>
        <v>-0.1129708620697463</v>
      </c>
      <c r="F8886">
        <f ca="1"/>
        <v>-1.4162644142243122E-2</v>
      </c>
      <c r="G8886">
        <f ca="1"/>
        <v>-7.0813220711215622E-5</v>
      </c>
    </row>
    <row r="8887" spans="2:7">
      <c r="B8887">
        <v>8866</v>
      </c>
      <c r="C8887">
        <f ca="1"/>
        <v>0.85148346257919361</v>
      </c>
      <c r="D8887">
        <f ca="1"/>
        <v>0.12309753620303832</v>
      </c>
      <c r="F8887">
        <f ca="1"/>
        <v>0.19791951867659993</v>
      </c>
      <c r="G8887">
        <f ca="1"/>
        <v>9.895975933829999E-4</v>
      </c>
    </row>
    <row r="8888" spans="2:7">
      <c r="B8888">
        <v>8867</v>
      </c>
      <c r="C8888">
        <f ca="1"/>
        <v>-9.8723559391012114E-2</v>
      </c>
      <c r="D8888">
        <f ca="1"/>
        <v>-1.4272299416616847E-2</v>
      </c>
      <c r="F8888">
        <f ca="1"/>
        <v>0.4354733063304348</v>
      </c>
      <c r="G8888">
        <f ca="1"/>
        <v>2.1773665316521746E-3</v>
      </c>
    </row>
    <row r="8889" spans="2:7">
      <c r="B8889">
        <v>8868</v>
      </c>
      <c r="C8889">
        <f ca="1"/>
        <v>1.0219892079713764</v>
      </c>
      <c r="D8889">
        <f ca="1"/>
        <v>0.14774726586738651</v>
      </c>
      <c r="F8889">
        <f ca="1"/>
        <v>-2.5570572919228845E-3</v>
      </c>
      <c r="G8889">
        <f ca="1"/>
        <v>-1.2785286459614425E-5</v>
      </c>
    </row>
    <row r="8890" spans="2:7">
      <c r="B8890">
        <v>8869</v>
      </c>
      <c r="C8890">
        <f ca="1"/>
        <v>0.99308827626139207</v>
      </c>
      <c r="D8890">
        <f ca="1"/>
        <v>0.14356910663843911</v>
      </c>
      <c r="F8890">
        <f ca="1"/>
        <v>-0.23663531994849041</v>
      </c>
      <c r="G8890">
        <f ca="1"/>
        <v>-1.1831765997424523E-3</v>
      </c>
    </row>
    <row r="8891" spans="2:7">
      <c r="B8891">
        <v>8870</v>
      </c>
      <c r="C8891">
        <f ca="1"/>
        <v>0.28318737636036745</v>
      </c>
      <c r="D8891">
        <f ca="1"/>
        <v>4.0939924080465144E-2</v>
      </c>
      <c r="F8891">
        <f ca="1"/>
        <v>-1.207016873745455</v>
      </c>
      <c r="G8891">
        <f ca="1"/>
        <v>-6.0350843687272757E-3</v>
      </c>
    </row>
    <row r="8892" spans="2:7">
      <c r="B8892">
        <v>8871</v>
      </c>
      <c r="C8892">
        <f ca="1"/>
        <v>0.25153231456612019</v>
      </c>
      <c r="D8892">
        <f ca="1"/>
        <v>3.6363604884055205E-2</v>
      </c>
      <c r="F8892">
        <f ca="1"/>
        <v>0.19129689459427948</v>
      </c>
      <c r="G8892">
        <f ca="1"/>
        <v>9.5648447297139757E-4</v>
      </c>
    </row>
    <row r="8893" spans="2:7">
      <c r="B8893">
        <v>8872</v>
      </c>
      <c r="C8893">
        <f ca="1"/>
        <v>-1.325643086253139</v>
      </c>
      <c r="D8893">
        <f ca="1"/>
        <v>-0.19164599780723995</v>
      </c>
      <c r="F8893">
        <f ca="1"/>
        <v>2.0479026164073364</v>
      </c>
      <c r="G8893">
        <f ca="1"/>
        <v>1.0239513082036683E-2</v>
      </c>
    </row>
    <row r="8894" spans="2:7">
      <c r="B8894">
        <v>8873</v>
      </c>
      <c r="C8894">
        <f ca="1"/>
        <v>-1.1313445570877394</v>
      </c>
      <c r="D8894">
        <f ca="1"/>
        <v>-0.16355658529453321</v>
      </c>
      <c r="F8894">
        <f ca="1"/>
        <v>-0.19368093876284589</v>
      </c>
      <c r="G8894">
        <f ca="1"/>
        <v>-9.6840469381422967E-4</v>
      </c>
    </row>
    <row r="8895" spans="2:7">
      <c r="B8895">
        <v>8874</v>
      </c>
      <c r="C8895">
        <f ca="1"/>
        <v>0.19294030125908954</v>
      </c>
      <c r="D8895">
        <f ca="1"/>
        <v>2.7893055782110321E-2</v>
      </c>
      <c r="F8895">
        <f ca="1"/>
        <v>0.79614092840659378</v>
      </c>
      <c r="G8895">
        <f ca="1"/>
        <v>3.98070464203297E-3</v>
      </c>
    </row>
    <row r="8896" spans="2:7">
      <c r="B8896">
        <v>8875</v>
      </c>
      <c r="C8896">
        <f ca="1"/>
        <v>0.34152732669306268</v>
      </c>
      <c r="D8896">
        <f ca="1"/>
        <v>4.9374032860933073E-2</v>
      </c>
      <c r="F8896">
        <f ca="1"/>
        <v>9.1777491249270718E-2</v>
      </c>
      <c r="G8896">
        <f ca="1"/>
        <v>4.5888745624635368E-4</v>
      </c>
    </row>
    <row r="8897" spans="2:7">
      <c r="B8897">
        <v>8876</v>
      </c>
      <c r="C8897">
        <f ca="1"/>
        <v>1.2603324569552894</v>
      </c>
      <c r="D8897">
        <f ca="1"/>
        <v>0.18220414965897069</v>
      </c>
      <c r="F8897">
        <f ca="1"/>
        <v>0.81863576150287731</v>
      </c>
      <c r="G8897">
        <f ca="1"/>
        <v>4.0931788075143872E-3</v>
      </c>
    </row>
    <row r="8898" spans="2:7">
      <c r="B8898">
        <v>8877</v>
      </c>
      <c r="C8898">
        <f ca="1"/>
        <v>0.95822231689200388</v>
      </c>
      <c r="D8898">
        <f ca="1"/>
        <v>0.13852859336443321</v>
      </c>
      <c r="F8898">
        <f ca="1"/>
        <v>-1.4794616111730461</v>
      </c>
      <c r="G8898">
        <f ca="1"/>
        <v>-7.3973080558652317E-3</v>
      </c>
    </row>
    <row r="8899" spans="2:7">
      <c r="B8899">
        <v>8878</v>
      </c>
      <c r="C8899">
        <f ca="1"/>
        <v>-0.20809426733197139</v>
      </c>
      <c r="D8899">
        <f ca="1"/>
        <v>-3.0083839243277889E-2</v>
      </c>
      <c r="F8899">
        <f ca="1"/>
        <v>0.11154778477549766</v>
      </c>
      <c r="G8899">
        <f ca="1"/>
        <v>5.5773892387748841E-4</v>
      </c>
    </row>
    <row r="8900" spans="2:7">
      <c r="B8900">
        <v>8879</v>
      </c>
      <c r="C8900">
        <f ca="1"/>
        <v>-5.7107820377179347E-2</v>
      </c>
      <c r="D8900">
        <f ca="1"/>
        <v>-8.2559818191449887E-3</v>
      </c>
      <c r="F8900">
        <f ca="1"/>
        <v>-0.62569771220829751</v>
      </c>
      <c r="G8900">
        <f ca="1"/>
        <v>-3.128488561041488E-3</v>
      </c>
    </row>
    <row r="8901" spans="2:7">
      <c r="B8901">
        <v>8880</v>
      </c>
      <c r="C8901">
        <f ca="1"/>
        <v>-1.4464803118514595</v>
      </c>
      <c r="D8901">
        <f ca="1"/>
        <v>-0.20911523286167946</v>
      </c>
      <c r="F8901">
        <f ca="1"/>
        <v>0.30688764430973114</v>
      </c>
      <c r="G8901">
        <f ca="1"/>
        <v>1.5344382215486561E-3</v>
      </c>
    </row>
    <row r="8902" spans="2:7">
      <c r="B8902">
        <v>8881</v>
      </c>
      <c r="C8902">
        <f ca="1"/>
        <v>-0.54085245869714194</v>
      </c>
      <c r="D8902">
        <f ca="1"/>
        <v>-7.819013291615344E-2</v>
      </c>
      <c r="F8902">
        <f ca="1"/>
        <v>1.2413889887746659</v>
      </c>
      <c r="G8902">
        <f ca="1"/>
        <v>6.2069449438733309E-3</v>
      </c>
    </row>
    <row r="8903" spans="2:7">
      <c r="B8903">
        <v>8882</v>
      </c>
      <c r="C8903">
        <f ca="1"/>
        <v>1.2471512472219299</v>
      </c>
      <c r="D8903">
        <f ca="1"/>
        <v>0.18029856427339294</v>
      </c>
      <c r="F8903">
        <f ca="1"/>
        <v>1.0589070797588742</v>
      </c>
      <c r="G8903">
        <f ca="1"/>
        <v>5.294535398794372E-3</v>
      </c>
    </row>
    <row r="8904" spans="2:7">
      <c r="B8904">
        <v>8883</v>
      </c>
      <c r="C8904">
        <f ca="1"/>
        <v>-1.0316642380518735</v>
      </c>
      <c r="D8904">
        <f ca="1"/>
        <v>-0.14914596874059552</v>
      </c>
      <c r="F8904">
        <f ca="1"/>
        <v>1.3347059933804803</v>
      </c>
      <c r="G8904">
        <f ca="1"/>
        <v>6.6735299669024029E-3</v>
      </c>
    </row>
    <row r="8905" spans="2:7">
      <c r="B8905">
        <v>8884</v>
      </c>
      <c r="C8905">
        <f ca="1"/>
        <v>-1.1774137132070848</v>
      </c>
      <c r="D8905">
        <f ca="1"/>
        <v>-0.17021672593433701</v>
      </c>
      <c r="F8905">
        <f ca="1"/>
        <v>0.13394678406820248</v>
      </c>
      <c r="G8905">
        <f ca="1"/>
        <v>6.6973392034101254E-4</v>
      </c>
    </row>
    <row r="8906" spans="2:7">
      <c r="B8906">
        <v>8885</v>
      </c>
      <c r="C8906">
        <f ca="1"/>
        <v>1.389052237536839</v>
      </c>
      <c r="D8906">
        <f ca="1"/>
        <v>0.20081295246788111</v>
      </c>
      <c r="F8906">
        <f ca="1"/>
        <v>-1.1633535763309335</v>
      </c>
      <c r="G8906">
        <f ca="1"/>
        <v>-5.816767881654669E-3</v>
      </c>
    </row>
    <row r="8907" spans="2:7">
      <c r="B8907">
        <v>8886</v>
      </c>
      <c r="C8907">
        <f ca="1"/>
        <v>1.0493850233257809</v>
      </c>
      <c r="D8907">
        <f ca="1"/>
        <v>0.15170783294896609</v>
      </c>
      <c r="F8907">
        <f ca="1"/>
        <v>8.1067649731635841E-2</v>
      </c>
      <c r="G8907">
        <f ca="1"/>
        <v>4.0533824865817927E-4</v>
      </c>
    </row>
    <row r="8908" spans="2:7">
      <c r="B8908">
        <v>8887</v>
      </c>
      <c r="C8908">
        <f ca="1"/>
        <v>-1.2517361336735469</v>
      </c>
      <c r="D8908">
        <f ca="1"/>
        <v>-0.18096139361861024</v>
      </c>
      <c r="F8908">
        <f ca="1"/>
        <v>-0.61703581872456192</v>
      </c>
      <c r="G8908">
        <f ca="1"/>
        <v>-3.0851790936228104E-3</v>
      </c>
    </row>
    <row r="8909" spans="2:7">
      <c r="B8909">
        <v>8888</v>
      </c>
      <c r="C8909">
        <f ca="1"/>
        <v>-5.5747654095963405E-2</v>
      </c>
      <c r="D8909">
        <f ca="1"/>
        <v>-8.0593448609391685E-3</v>
      </c>
      <c r="F8909">
        <f ca="1"/>
        <v>-1.0569591361224153</v>
      </c>
      <c r="G8909">
        <f ca="1"/>
        <v>-5.2847956806120772E-3</v>
      </c>
    </row>
    <row r="8910" spans="2:7">
      <c r="B8910">
        <v>8889</v>
      </c>
      <c r="C8910">
        <f ca="1"/>
        <v>-0.74264555973024982</v>
      </c>
      <c r="D8910">
        <f ca="1"/>
        <v>-0.10736302311498812</v>
      </c>
      <c r="F8910">
        <f ca="1"/>
        <v>-0.61153265539236357</v>
      </c>
      <c r="G8910">
        <f ca="1"/>
        <v>-3.0576632769618185E-3</v>
      </c>
    </row>
    <row r="8911" spans="2:7">
      <c r="B8911">
        <v>8890</v>
      </c>
      <c r="C8911">
        <f ca="1"/>
        <v>0.26638358645028815</v>
      </c>
      <c r="D8911">
        <f ca="1"/>
        <v>3.8510628353994297E-2</v>
      </c>
      <c r="F8911">
        <f ca="1"/>
        <v>0.11420178054343573</v>
      </c>
      <c r="G8911">
        <f ca="1"/>
        <v>5.710089027171788E-4</v>
      </c>
    </row>
    <row r="8912" spans="2:7">
      <c r="B8912">
        <v>8891</v>
      </c>
      <c r="C8912">
        <f ca="1"/>
        <v>0.67267487122451586</v>
      </c>
      <c r="D8912">
        <f ca="1"/>
        <v>9.724747802219659E-2</v>
      </c>
      <c r="F8912">
        <f ca="1"/>
        <v>0.26698107497582824</v>
      </c>
      <c r="G8912">
        <f ca="1"/>
        <v>1.3349053748791413E-3</v>
      </c>
    </row>
    <row r="8913" spans="2:7">
      <c r="B8913">
        <v>8892</v>
      </c>
      <c r="C8913">
        <f ca="1"/>
        <v>0.27891304421096025</v>
      </c>
      <c r="D8913">
        <f ca="1"/>
        <v>4.0321991049902584E-2</v>
      </c>
      <c r="F8913">
        <f ca="1"/>
        <v>-1.0979001795844507</v>
      </c>
      <c r="G8913">
        <f ca="1"/>
        <v>-5.4895008979222544E-3</v>
      </c>
    </row>
    <row r="8914" spans="2:7">
      <c r="B8914">
        <v>8893</v>
      </c>
      <c r="C8914">
        <f ca="1"/>
        <v>-5.2397749383596336E-2</v>
      </c>
      <c r="D8914">
        <f ca="1"/>
        <v>-7.575054754636627E-3</v>
      </c>
      <c r="F8914">
        <f ca="1"/>
        <v>0.95876910149930228</v>
      </c>
      <c r="G8914">
        <f ca="1"/>
        <v>4.7938455074965124E-3</v>
      </c>
    </row>
    <row r="8915" spans="2:7">
      <c r="B8915">
        <v>8894</v>
      </c>
      <c r="C8915">
        <f ca="1"/>
        <v>0.29821052557820543</v>
      </c>
      <c r="D8915">
        <f ca="1"/>
        <v>4.3111795568285684E-2</v>
      </c>
      <c r="F8915">
        <f ca="1"/>
        <v>1.2313195935823285</v>
      </c>
      <c r="G8915">
        <f ca="1"/>
        <v>6.1565979679116438E-3</v>
      </c>
    </row>
    <row r="8916" spans="2:7">
      <c r="B8916">
        <v>8895</v>
      </c>
      <c r="C8916">
        <f ca="1"/>
        <v>1.9604538822602793</v>
      </c>
      <c r="D8916">
        <f ca="1"/>
        <v>0.28341952997528325</v>
      </c>
      <c r="F8916">
        <f ca="1"/>
        <v>0.9234867166805597</v>
      </c>
      <c r="G8916">
        <f ca="1"/>
        <v>4.6174335834027998E-3</v>
      </c>
    </row>
    <row r="8917" spans="2:7">
      <c r="B8917">
        <v>8896</v>
      </c>
      <c r="C8917">
        <f ca="1"/>
        <v>-2.3626283179211445</v>
      </c>
      <c r="D8917">
        <f ca="1"/>
        <v>-0.34156121367133674</v>
      </c>
      <c r="F8917">
        <f ca="1"/>
        <v>1.474065599371335</v>
      </c>
      <c r="G8917">
        <f ca="1"/>
        <v>7.3703279968566765E-3</v>
      </c>
    </row>
    <row r="8918" spans="2:7">
      <c r="B8918">
        <v>8897</v>
      </c>
      <c r="C8918">
        <f ca="1"/>
        <v>-1.1763853399935096</v>
      </c>
      <c r="D8918">
        <f ca="1"/>
        <v>-0.1700680557434858</v>
      </c>
      <c r="F8918">
        <f ca="1"/>
        <v>-0.8459977878339956</v>
      </c>
      <c r="G8918">
        <f ca="1"/>
        <v>-4.2299889391699784E-3</v>
      </c>
    </row>
    <row r="8919" spans="2:7">
      <c r="B8919">
        <v>8898</v>
      </c>
      <c r="C8919">
        <f ca="1"/>
        <v>-0.74243968377617131</v>
      </c>
      <c r="D8919">
        <f ca="1"/>
        <v>-0.10733325997357167</v>
      </c>
      <c r="F8919">
        <f ca="1"/>
        <v>-0.36363127740881679</v>
      </c>
      <c r="G8919">
        <f ca="1"/>
        <v>-1.8181563870440843E-3</v>
      </c>
    </row>
    <row r="8920" spans="2:7">
      <c r="B8920">
        <v>8899</v>
      </c>
      <c r="C8920">
        <f ca="1"/>
        <v>-0.51873650391965875</v>
      </c>
      <c r="D8920">
        <f ca="1"/>
        <v>-7.4992866423578677E-2</v>
      </c>
      <c r="F8920">
        <f ca="1"/>
        <v>0.73147661838929812</v>
      </c>
      <c r="G8920">
        <f ca="1"/>
        <v>3.6573830919464914E-3</v>
      </c>
    </row>
    <row r="8921" spans="2:7">
      <c r="B8921">
        <v>8900</v>
      </c>
      <c r="C8921">
        <f ca="1"/>
        <v>-0.86998414265260815</v>
      </c>
      <c r="D8921">
        <f ca="1"/>
        <v>-0.12577214849464952</v>
      </c>
      <c r="F8921">
        <f ca="1"/>
        <v>1.0190212539638863</v>
      </c>
      <c r="G8921">
        <f ca="1"/>
        <v>5.0951062698194327E-3</v>
      </c>
    </row>
    <row r="8922" spans="2:7">
      <c r="B8922">
        <v>8901</v>
      </c>
      <c r="C8922">
        <f ca="1"/>
        <v>-1.073286793902984</v>
      </c>
      <c r="D8922">
        <f ca="1"/>
        <v>-0.15516327183680043</v>
      </c>
      <c r="F8922">
        <f ca="1"/>
        <v>-0.36935331775604974</v>
      </c>
      <c r="G8922">
        <f ca="1"/>
        <v>-1.8467665887802491E-3</v>
      </c>
    </row>
    <row r="8923" spans="2:7">
      <c r="B8923">
        <v>8902</v>
      </c>
      <c r="C8923">
        <f ca="1"/>
        <v>-0.94576275107626939</v>
      </c>
      <c r="D8923">
        <f ca="1"/>
        <v>-0.13672733482979213</v>
      </c>
      <c r="F8923">
        <f ca="1"/>
        <v>0.10260482564337284</v>
      </c>
      <c r="G8923">
        <f ca="1"/>
        <v>5.1302412821686426E-4</v>
      </c>
    </row>
    <row r="8924" spans="2:7">
      <c r="B8924">
        <v>8903</v>
      </c>
      <c r="C8924">
        <f ca="1"/>
        <v>-0.59476906399837859</v>
      </c>
      <c r="D8924">
        <f ca="1"/>
        <v>-8.5984766123602993E-2</v>
      </c>
      <c r="F8924">
        <f ca="1"/>
        <v>-0.87974277396044021</v>
      </c>
      <c r="G8924">
        <f ca="1"/>
        <v>-4.3987138698022019E-3</v>
      </c>
    </row>
    <row r="8925" spans="2:7">
      <c r="B8925">
        <v>8904</v>
      </c>
      <c r="C8925">
        <f ca="1"/>
        <v>-1.4150131046753005</v>
      </c>
      <c r="D8925">
        <f ca="1"/>
        <v>-0.20456607149236458</v>
      </c>
      <c r="F8925">
        <f ca="1"/>
        <v>-1.7876178104634624</v>
      </c>
      <c r="G8925">
        <f ca="1"/>
        <v>-8.9380890523173134E-3</v>
      </c>
    </row>
    <row r="8926" spans="2:7">
      <c r="B8926">
        <v>8905</v>
      </c>
      <c r="C8926">
        <f ca="1"/>
        <v>0.62008050821202565</v>
      </c>
      <c r="D8926">
        <f ca="1"/>
        <v>8.9643999164962046E-2</v>
      </c>
      <c r="F8926">
        <f ca="1"/>
        <v>1.2306005114516749</v>
      </c>
      <c r="G8926">
        <f ca="1"/>
        <v>6.153002557258376E-3</v>
      </c>
    </row>
    <row r="8927" spans="2:7">
      <c r="B8927">
        <v>8906</v>
      </c>
      <c r="C8927">
        <f ca="1"/>
        <v>-0.4834446622059092</v>
      </c>
      <c r="D8927">
        <f ca="1"/>
        <v>-6.9890784053275298E-2</v>
      </c>
      <c r="F8927">
        <f ca="1"/>
        <v>-0.48788362565349175</v>
      </c>
      <c r="G8927">
        <f ca="1"/>
        <v>-2.4394181282674592E-3</v>
      </c>
    </row>
    <row r="8928" spans="2:7">
      <c r="B8928">
        <v>8907</v>
      </c>
      <c r="C8928">
        <f ca="1"/>
        <v>-1.9556512682613281</v>
      </c>
      <c r="D8928">
        <f ca="1"/>
        <v>-0.28272522412368828</v>
      </c>
      <c r="F8928">
        <f ca="1"/>
        <v>-0.45071803821294715</v>
      </c>
      <c r="G8928">
        <f ca="1"/>
        <v>-2.2535901910647363E-3</v>
      </c>
    </row>
    <row r="8929" spans="2:7">
      <c r="B8929">
        <v>8908</v>
      </c>
      <c r="C8929">
        <f ca="1"/>
        <v>6.8090899936216545E-2</v>
      </c>
      <c r="D8929">
        <f ca="1"/>
        <v>9.8437872117995602E-3</v>
      </c>
      <c r="F8929">
        <f ca="1"/>
        <v>0.73897951657034511</v>
      </c>
      <c r="G8929">
        <f ca="1"/>
        <v>3.6948975828517265E-3</v>
      </c>
    </row>
    <row r="8930" spans="2:7">
      <c r="B8930">
        <v>8909</v>
      </c>
      <c r="C8930">
        <f ca="1"/>
        <v>-0.87936265117003887</v>
      </c>
      <c r="D8930">
        <f ca="1"/>
        <v>-0.1271279837427681</v>
      </c>
      <c r="F8930">
        <f ca="1"/>
        <v>-0.99422204197862873</v>
      </c>
      <c r="G8930">
        <f ca="1"/>
        <v>-4.9711102098931445E-3</v>
      </c>
    </row>
    <row r="8931" spans="2:7">
      <c r="B8931">
        <v>8910</v>
      </c>
      <c r="C8931">
        <f ca="1"/>
        <v>2.0097925254632814E-2</v>
      </c>
      <c r="D8931">
        <f ca="1"/>
        <v>2.9055233487967152E-3</v>
      </c>
      <c r="F8931">
        <f ca="1"/>
        <v>0.27232382546328249</v>
      </c>
      <c r="G8931">
        <f ca="1"/>
        <v>1.3616191273164127E-3</v>
      </c>
    </row>
    <row r="8932" spans="2:7">
      <c r="B8932">
        <v>8911</v>
      </c>
      <c r="C8932">
        <f ca="1"/>
        <v>-0.48457266647864106</v>
      </c>
      <c r="D8932">
        <f ca="1"/>
        <v>-7.0053857739262329E-2</v>
      </c>
      <c r="F8932">
        <f ca="1"/>
        <v>-1.2516954804710572</v>
      </c>
      <c r="G8932">
        <f ca="1"/>
        <v>-6.2584774023552872E-3</v>
      </c>
    </row>
    <row r="8933" spans="2:7">
      <c r="B8933">
        <v>8912</v>
      </c>
      <c r="C8933">
        <f ca="1"/>
        <v>-0.26201796136738709</v>
      </c>
      <c r="D8933">
        <f ca="1"/>
        <v>-3.7879497257139523E-2</v>
      </c>
      <c r="F8933">
        <f ca="1"/>
        <v>-1.7189309293604225</v>
      </c>
      <c r="G8933">
        <f ca="1"/>
        <v>-8.5946546468021138E-3</v>
      </c>
    </row>
    <row r="8934" spans="2:7">
      <c r="B8934">
        <v>8913</v>
      </c>
      <c r="C8934">
        <f ca="1"/>
        <v>0.65375139608219224</v>
      </c>
      <c r="D8934">
        <f ca="1"/>
        <v>9.451174295652251E-2</v>
      </c>
      <c r="F8934">
        <f ca="1"/>
        <v>0.94396045140512086</v>
      </c>
      <c r="G8934">
        <f ca="1"/>
        <v>4.7198022570256052E-3</v>
      </c>
    </row>
    <row r="8935" spans="2:7">
      <c r="B8935">
        <v>8914</v>
      </c>
      <c r="C8935">
        <f ca="1"/>
        <v>0.2140438669339268</v>
      </c>
      <c r="D8935">
        <f ca="1"/>
        <v>3.0943962879944727E-2</v>
      </c>
      <c r="F8935">
        <f ca="1"/>
        <v>1.6938988520653935</v>
      </c>
      <c r="G8935">
        <f ca="1"/>
        <v>8.4694942603269693E-3</v>
      </c>
    </row>
    <row r="8936" spans="2:7">
      <c r="B8936">
        <v>8915</v>
      </c>
      <c r="C8936">
        <f ca="1"/>
        <v>-0.21563094915590297</v>
      </c>
      <c r="D8936">
        <f ca="1"/>
        <v>-3.1173404695156424E-2</v>
      </c>
      <c r="F8936">
        <f ca="1"/>
        <v>-0.3294975074622688</v>
      </c>
      <c r="G8936">
        <f ca="1"/>
        <v>-1.6474875373113443E-3</v>
      </c>
    </row>
    <row r="8937" spans="2:7">
      <c r="B8937">
        <v>8916</v>
      </c>
      <c r="C8937">
        <f ca="1"/>
        <v>0.53802304708901572</v>
      </c>
      <c r="D8937">
        <f ca="1"/>
        <v>7.7781089625037006E-2</v>
      </c>
      <c r="F8937">
        <f ca="1"/>
        <v>0.37244955733308194</v>
      </c>
      <c r="G8937">
        <f ca="1"/>
        <v>1.8622477866654101E-3</v>
      </c>
    </row>
    <row r="8938" spans="2:7">
      <c r="B8938">
        <v>8917</v>
      </c>
      <c r="C8938">
        <f ca="1"/>
        <v>0.71541285020697976</v>
      </c>
      <c r="D8938">
        <f ca="1"/>
        <v>0.10342603596987868</v>
      </c>
      <c r="F8938">
        <f ca="1"/>
        <v>-1.3334093230692805</v>
      </c>
      <c r="G8938">
        <f ca="1"/>
        <v>-6.6670466153464034E-3</v>
      </c>
    </row>
    <row r="8939" spans="2:7">
      <c r="B8939">
        <v>8918</v>
      </c>
      <c r="C8939">
        <f ca="1"/>
        <v>-0.47701904274756962</v>
      </c>
      <c r="D8939">
        <f ca="1"/>
        <v>-6.8961843024281044E-2</v>
      </c>
      <c r="F8939">
        <f ca="1"/>
        <v>0.48484297739237348</v>
      </c>
      <c r="G8939">
        <f ca="1"/>
        <v>2.4242148869618677E-3</v>
      </c>
    </row>
    <row r="8940" spans="2:7">
      <c r="B8940">
        <v>8919</v>
      </c>
      <c r="C8940">
        <f ca="1"/>
        <v>0.40667311287321034</v>
      </c>
      <c r="D8940">
        <f ca="1"/>
        <v>5.8792049916126639E-2</v>
      </c>
      <c r="F8940">
        <f ca="1"/>
        <v>-1.2512797814241328</v>
      </c>
      <c r="G8940">
        <f ca="1"/>
        <v>-6.2563989071206649E-3</v>
      </c>
    </row>
    <row r="8941" spans="2:7">
      <c r="B8941">
        <v>8920</v>
      </c>
      <c r="C8941">
        <f ca="1"/>
        <v>0.26975214645014078</v>
      </c>
      <c r="D8941">
        <f ca="1"/>
        <v>3.8997615423922737E-2</v>
      </c>
      <c r="F8941">
        <f ca="1"/>
        <v>-1.0255830364743233</v>
      </c>
      <c r="G8941">
        <f ca="1"/>
        <v>-5.1279151823716172E-3</v>
      </c>
    </row>
    <row r="8942" spans="2:7">
      <c r="B8942">
        <v>8921</v>
      </c>
      <c r="C8942">
        <f ca="1"/>
        <v>-2.3925092097307377</v>
      </c>
      <c r="D8942">
        <f ca="1"/>
        <v>-0.34588104408844056</v>
      </c>
      <c r="F8942">
        <f ca="1"/>
        <v>-1.7664045295010213</v>
      </c>
      <c r="G8942">
        <f ca="1"/>
        <v>-8.8320226475051087E-3</v>
      </c>
    </row>
    <row r="8943" spans="2:7">
      <c r="B8943">
        <v>8922</v>
      </c>
      <c r="C8943">
        <f ca="1"/>
        <v>2.4766877805475391</v>
      </c>
      <c r="D8943">
        <f ca="1"/>
        <v>0.35805059889958579</v>
      </c>
      <c r="F8943">
        <f ca="1"/>
        <v>-9.6391469419897374E-3</v>
      </c>
      <c r="G8943">
        <f ca="1"/>
        <v>-4.8195734709948698E-5</v>
      </c>
    </row>
    <row r="8944" spans="2:7">
      <c r="B8944">
        <v>8923</v>
      </c>
      <c r="C8944">
        <f ca="1"/>
        <v>-0.81186993574221256</v>
      </c>
      <c r="D8944">
        <f ca="1"/>
        <v>-0.11737067506215999</v>
      </c>
      <c r="F8944">
        <f ca="1"/>
        <v>0.81789674402933621</v>
      </c>
      <c r="G8944">
        <f ca="1"/>
        <v>4.0894837201466815E-3</v>
      </c>
    </row>
    <row r="8945" spans="2:7">
      <c r="B8945">
        <v>8924</v>
      </c>
      <c r="C8945">
        <f ca="1"/>
        <v>-0.54021681446915903</v>
      </c>
      <c r="D8945">
        <f ca="1"/>
        <v>-7.8098238896122371E-2</v>
      </c>
      <c r="F8945">
        <f ca="1"/>
        <v>-0.14087857898420084</v>
      </c>
      <c r="G8945">
        <f ca="1"/>
        <v>-7.0439289492100435E-4</v>
      </c>
    </row>
    <row r="8946" spans="2:7">
      <c r="B8946">
        <v>8925</v>
      </c>
      <c r="C8946">
        <f ca="1"/>
        <v>1.5003592181695453</v>
      </c>
      <c r="D8946">
        <f ca="1"/>
        <v>0.21690441599035803</v>
      </c>
      <c r="F8946">
        <f ca="1"/>
        <v>0.1739027558566103</v>
      </c>
      <c r="G8946">
        <f ca="1"/>
        <v>8.6951377928305164E-4</v>
      </c>
    </row>
    <row r="8947" spans="2:7">
      <c r="B8947">
        <v>8926</v>
      </c>
      <c r="C8947">
        <f ca="1"/>
        <v>0.78419027204790681</v>
      </c>
      <c r="D8947">
        <f ca="1"/>
        <v>0.11336907250210931</v>
      </c>
      <c r="F8947">
        <f ca="1"/>
        <v>0.23721583497598558</v>
      </c>
      <c r="G8947">
        <f ca="1"/>
        <v>1.1860791748799281E-3</v>
      </c>
    </row>
    <row r="8948" spans="2:7">
      <c r="B8948">
        <v>8927</v>
      </c>
      <c r="C8948">
        <f ca="1"/>
        <v>-1.9878897346040403</v>
      </c>
      <c r="D8948">
        <f ca="1"/>
        <v>-0.28738588513727004</v>
      </c>
      <c r="F8948">
        <f ca="1"/>
        <v>1.5416189770729793E-2</v>
      </c>
      <c r="G8948">
        <f ca="1"/>
        <v>7.7080948853648973E-5</v>
      </c>
    </row>
    <row r="8949" spans="2:7">
      <c r="B8949">
        <v>8928</v>
      </c>
      <c r="C8949">
        <f ca="1"/>
        <v>0.22650382581068493</v>
      </c>
      <c r="D8949">
        <f ca="1"/>
        <v>3.2745278238758814E-2</v>
      </c>
      <c r="F8949">
        <f ca="1"/>
        <v>-0.54619299100782437</v>
      </c>
      <c r="G8949">
        <f ca="1"/>
        <v>-2.7309649550391222E-3</v>
      </c>
    </row>
    <row r="8950" spans="2:7">
      <c r="B8950">
        <v>8929</v>
      </c>
      <c r="C8950">
        <f ca="1"/>
        <v>0.5029975097571</v>
      </c>
      <c r="D8950">
        <f ca="1"/>
        <v>7.2717506432609047E-2</v>
      </c>
      <c r="F8950">
        <f ca="1"/>
        <v>-0.49356832390672611</v>
      </c>
      <c r="G8950">
        <f ca="1"/>
        <v>-2.4678416195336311E-3</v>
      </c>
    </row>
    <row r="8951" spans="2:7">
      <c r="B8951">
        <v>8930</v>
      </c>
      <c r="C8951">
        <f ca="1"/>
        <v>-0.74686502080731543</v>
      </c>
      <c r="D8951">
        <f ca="1"/>
        <v>-0.1079730235266439</v>
      </c>
      <c r="F8951">
        <f ca="1"/>
        <v>-0.83035797850730519</v>
      </c>
      <c r="G8951">
        <f ca="1"/>
        <v>-4.1517898925365268E-3</v>
      </c>
    </row>
    <row r="8952" spans="2:7">
      <c r="B8952">
        <v>8931</v>
      </c>
      <c r="C8952">
        <f ca="1"/>
        <v>-0.25964897016228872</v>
      </c>
      <c r="D8952">
        <f ca="1"/>
        <v>-3.7537016171539865E-2</v>
      </c>
      <c r="F8952">
        <f ca="1"/>
        <v>2.3645271876638754E-2</v>
      </c>
      <c r="G8952">
        <f ca="1"/>
        <v>1.1822635938319379E-4</v>
      </c>
    </row>
    <row r="8953" spans="2:7">
      <c r="B8953">
        <v>8932</v>
      </c>
      <c r="C8953">
        <f ca="1"/>
        <v>6.7578125869677999E-2</v>
      </c>
      <c r="D8953">
        <f ca="1"/>
        <v>9.7696563249488524E-3</v>
      </c>
      <c r="F8953">
        <f ca="1"/>
        <v>-0.71770210427024028</v>
      </c>
      <c r="G8953">
        <f ca="1"/>
        <v>-3.5885105213512023E-3</v>
      </c>
    </row>
    <row r="8954" spans="2:7">
      <c r="B8954">
        <v>8933</v>
      </c>
      <c r="C8954">
        <f ca="1"/>
        <v>0.41276135361530258</v>
      </c>
      <c r="D8954">
        <f ca="1"/>
        <v>5.9672216669914659E-2</v>
      </c>
      <c r="F8954">
        <f ca="1"/>
        <v>-0.81156028846403216</v>
      </c>
      <c r="G8954">
        <f ca="1"/>
        <v>-4.057801442320162E-3</v>
      </c>
    </row>
    <row r="8955" spans="2:7">
      <c r="B8955">
        <v>8934</v>
      </c>
      <c r="C8955">
        <f ca="1"/>
        <v>-1.3685542188987627</v>
      </c>
      <c r="D8955">
        <f ca="1"/>
        <v>-0.19784958828961738</v>
      </c>
      <c r="F8955">
        <f ca="1"/>
        <v>-1.0443513507037301</v>
      </c>
      <c r="G8955">
        <f ca="1"/>
        <v>-5.2217567535186513E-3</v>
      </c>
    </row>
    <row r="8956" spans="2:7">
      <c r="B8956">
        <v>8935</v>
      </c>
      <c r="C8956">
        <f ca="1"/>
        <v>-0.74005812291262296</v>
      </c>
      <c r="D8956">
        <f ca="1"/>
        <v>-0.10698896171352987</v>
      </c>
      <c r="F8956">
        <f ca="1"/>
        <v>1.1095302489811585</v>
      </c>
      <c r="G8956">
        <f ca="1"/>
        <v>5.5476512449057934E-3</v>
      </c>
    </row>
    <row r="8957" spans="2:7">
      <c r="B8957">
        <v>8936</v>
      </c>
      <c r="C8957">
        <f ca="1"/>
        <v>-0.34055971287384773</v>
      </c>
      <c r="D8957">
        <f ca="1"/>
        <v>-4.9234146553827844E-2</v>
      </c>
      <c r="F8957">
        <f ca="1"/>
        <v>0.370837577207978</v>
      </c>
      <c r="G8957">
        <f ca="1"/>
        <v>1.8541878860398903E-3</v>
      </c>
    </row>
    <row r="8958" spans="2:7">
      <c r="B8958">
        <v>8937</v>
      </c>
      <c r="C8958">
        <f ca="1"/>
        <v>-0.65623047935753998</v>
      </c>
      <c r="D8958">
        <f ca="1"/>
        <v>-9.4870139868087996E-2</v>
      </c>
      <c r="F8958">
        <f ca="1"/>
        <v>0.10797236777580094</v>
      </c>
      <c r="G8958">
        <f ca="1"/>
        <v>5.3986183887900477E-4</v>
      </c>
    </row>
    <row r="8959" spans="2:7">
      <c r="B8959">
        <v>8938</v>
      </c>
      <c r="C8959">
        <f ca="1"/>
        <v>-0.71715083282255021</v>
      </c>
      <c r="D8959">
        <f ca="1"/>
        <v>-0.10367729320192449</v>
      </c>
      <c r="F8959">
        <f ca="1"/>
        <v>-0.96336449727568985</v>
      </c>
      <c r="G8959">
        <f ca="1"/>
        <v>-4.8168224863784498E-3</v>
      </c>
    </row>
    <row r="8960" spans="2:7">
      <c r="B8960">
        <v>8939</v>
      </c>
      <c r="C8960">
        <f ca="1"/>
        <v>1.2026562321582301</v>
      </c>
      <c r="D8960">
        <f ca="1"/>
        <v>0.17386599456608745</v>
      </c>
      <c r="F8960">
        <f ca="1"/>
        <v>-2.0018147078690731</v>
      </c>
      <c r="G8960">
        <f ca="1"/>
        <v>-1.0009073539345367E-2</v>
      </c>
    </row>
    <row r="8961" spans="2:7">
      <c r="B8961">
        <v>8940</v>
      </c>
      <c r="C8961">
        <f ca="1"/>
        <v>-2.6363153959302187E-2</v>
      </c>
      <c r="D8961">
        <f ca="1"/>
        <v>-3.8112769555164968E-3</v>
      </c>
      <c r="F8961">
        <f ca="1"/>
        <v>0.63209935960485963</v>
      </c>
      <c r="G8961">
        <f ca="1"/>
        <v>3.1604967980242986E-3</v>
      </c>
    </row>
    <row r="8962" spans="2:7">
      <c r="B8962">
        <v>8941</v>
      </c>
      <c r="C8962">
        <f ca="1"/>
        <v>-1.0155838515455913</v>
      </c>
      <c r="D8962">
        <f ca="1"/>
        <v>-0.14682125423102649</v>
      </c>
      <c r="F8962">
        <f ca="1"/>
        <v>-1.7449193370660556</v>
      </c>
      <c r="G8962">
        <f ca="1"/>
        <v>-8.7245966853302798E-3</v>
      </c>
    </row>
    <row r="8963" spans="2:7">
      <c r="B8963">
        <v>8942</v>
      </c>
      <c r="C8963">
        <f ca="1"/>
        <v>-0.1186874768822157</v>
      </c>
      <c r="D8963">
        <f ca="1"/>
        <v>-1.7158449487792583E-2</v>
      </c>
      <c r="F8963">
        <f ca="1"/>
        <v>-1.4412361348562046</v>
      </c>
      <c r="G8963">
        <f ca="1"/>
        <v>-7.2061806742810246E-3</v>
      </c>
    </row>
    <row r="8964" spans="2:7">
      <c r="B8964">
        <v>8943</v>
      </c>
      <c r="C8964">
        <f ca="1"/>
        <v>-3.412784544483808E-2</v>
      </c>
      <c r="D8964">
        <f ca="1"/>
        <v>-4.9338053817891102E-3</v>
      </c>
      <c r="F8964">
        <f ca="1"/>
        <v>-4.3601675324375262E-3</v>
      </c>
      <c r="G8964">
        <f ca="1"/>
        <v>-2.1800837662187635E-5</v>
      </c>
    </row>
    <row r="8965" spans="2:7">
      <c r="B8965">
        <v>8944</v>
      </c>
      <c r="C8965">
        <f ca="1"/>
        <v>1.1325197560295976</v>
      </c>
      <c r="D8965">
        <f ca="1"/>
        <v>0.16372648183468794</v>
      </c>
      <c r="F8965">
        <f ca="1"/>
        <v>-0.41042381790747018</v>
      </c>
      <c r="G8965">
        <f ca="1"/>
        <v>-2.0521190895373513E-3</v>
      </c>
    </row>
    <row r="8966" spans="2:7">
      <c r="B8966">
        <v>8945</v>
      </c>
      <c r="C8966">
        <f ca="1"/>
        <v>-1.0411958039779938</v>
      </c>
      <c r="D8966">
        <f ca="1"/>
        <v>-0.15052393124160313</v>
      </c>
      <c r="F8966">
        <f ca="1"/>
        <v>0.9347465916954083</v>
      </c>
      <c r="G8966">
        <f ca="1"/>
        <v>4.6737329584770424E-3</v>
      </c>
    </row>
    <row r="8967" spans="2:7">
      <c r="B8967">
        <v>8946</v>
      </c>
      <c r="C8967">
        <f ca="1"/>
        <v>1.4788052384174235E-2</v>
      </c>
      <c r="D8967">
        <f ca="1"/>
        <v>2.1378839328473846E-3</v>
      </c>
      <c r="F8967">
        <f ca="1"/>
        <v>0.50126392550586696</v>
      </c>
      <c r="G8967">
        <f ca="1"/>
        <v>2.5063196275293353E-3</v>
      </c>
    </row>
    <row r="8968" spans="2:7">
      <c r="B8968">
        <v>8947</v>
      </c>
      <c r="C8968">
        <f ca="1"/>
        <v>-0.15965691070204674</v>
      </c>
      <c r="D8968">
        <f ca="1"/>
        <v>-2.3081331827255025E-2</v>
      </c>
      <c r="F8968">
        <f ca="1"/>
        <v>-0.34102014659545493</v>
      </c>
      <c r="G8968">
        <f ca="1"/>
        <v>-1.705100732977275E-3</v>
      </c>
    </row>
    <row r="8969" spans="2:7">
      <c r="B8969">
        <v>8948</v>
      </c>
      <c r="C8969">
        <f ca="1"/>
        <v>0.15575419224737377</v>
      </c>
      <c r="D8969">
        <f ca="1"/>
        <v>2.2517122365324709E-2</v>
      </c>
      <c r="F8969">
        <f ca="1"/>
        <v>0.92854695890766603</v>
      </c>
      <c r="G8969">
        <f ca="1"/>
        <v>4.6427347945383309E-3</v>
      </c>
    </row>
    <row r="8970" spans="2:7">
      <c r="B8970">
        <v>8949</v>
      </c>
      <c r="C8970">
        <f ca="1"/>
        <v>-1.5617868278558651</v>
      </c>
      <c r="D8970">
        <f ca="1"/>
        <v>-0.22578490250541419</v>
      </c>
      <c r="F8970">
        <f ca="1"/>
        <v>0.25942368546015698</v>
      </c>
      <c r="G8970">
        <f ca="1"/>
        <v>1.2971184273007851E-3</v>
      </c>
    </row>
    <row r="8971" spans="2:7">
      <c r="B8971">
        <v>8950</v>
      </c>
      <c r="C8971">
        <f ca="1"/>
        <v>0.19173713572385859</v>
      </c>
      <c r="D8971">
        <f ca="1"/>
        <v>2.7719116158453138E-2</v>
      </c>
      <c r="F8971">
        <f ca="1"/>
        <v>0.98285543247472851</v>
      </c>
      <c r="G8971">
        <f ca="1"/>
        <v>4.9142771623736439E-3</v>
      </c>
    </row>
    <row r="8972" spans="2:7">
      <c r="B8972">
        <v>8951</v>
      </c>
      <c r="C8972">
        <f ca="1"/>
        <v>-0.11576617627429407</v>
      </c>
      <c r="D8972">
        <f ca="1"/>
        <v>-1.6736121958078352E-2</v>
      </c>
      <c r="F8972">
        <f ca="1"/>
        <v>-2.054567663887322</v>
      </c>
      <c r="G8972">
        <f ca="1"/>
        <v>-1.0272838319436612E-2</v>
      </c>
    </row>
    <row r="8973" spans="2:7">
      <c r="B8973">
        <v>8952</v>
      </c>
      <c r="C8973">
        <f ca="1"/>
        <v>0.17387552108898605</v>
      </c>
      <c r="D8973">
        <f ca="1"/>
        <v>2.513689248554599E-2</v>
      </c>
      <c r="F8973">
        <f ca="1"/>
        <v>-1.0339816275364395</v>
      </c>
      <c r="G8973">
        <f ca="1"/>
        <v>-5.1699081376821989E-3</v>
      </c>
    </row>
    <row r="8974" spans="2:7">
      <c r="B8974">
        <v>8953</v>
      </c>
      <c r="C8974">
        <f ca="1"/>
        <v>0.88530352495333375</v>
      </c>
      <c r="D8974">
        <f ca="1"/>
        <v>0.12798684590246484</v>
      </c>
      <c r="F8974">
        <f ca="1"/>
        <v>1.6088202500966187</v>
      </c>
      <c r="G8974">
        <f ca="1"/>
        <v>8.0441012504830958E-3</v>
      </c>
    </row>
    <row r="8975" spans="2:7">
      <c r="B8975">
        <v>8954</v>
      </c>
      <c r="C8975">
        <f ca="1"/>
        <v>0.28474844477352967</v>
      </c>
      <c r="D8975">
        <f ca="1"/>
        <v>4.116560512296312E-2</v>
      </c>
      <c r="F8975">
        <f ca="1"/>
        <v>-0.91500823595589431</v>
      </c>
      <c r="G8975">
        <f ca="1"/>
        <v>-4.5750411797794727E-3</v>
      </c>
    </row>
    <row r="8976" spans="2:7">
      <c r="B8976">
        <v>8955</v>
      </c>
      <c r="C8976">
        <f ca="1"/>
        <v>0.64735740060671332</v>
      </c>
      <c r="D8976">
        <f ca="1"/>
        <v>9.3587373753695371E-2</v>
      </c>
      <c r="F8976">
        <f ca="1"/>
        <v>1.4064641533541533</v>
      </c>
      <c r="G8976">
        <f ca="1"/>
        <v>7.0323207667707683E-3</v>
      </c>
    </row>
    <row r="8977" spans="2:7">
      <c r="B8977">
        <v>8956</v>
      </c>
      <c r="C8977">
        <f ca="1"/>
        <v>0.84707400846879488</v>
      </c>
      <c r="D8977">
        <f ca="1"/>
        <v>0.12246006881718177</v>
      </c>
      <c r="F8977">
        <f ca="1"/>
        <v>-0.45756060280353261</v>
      </c>
      <c r="G8977">
        <f ca="1"/>
        <v>-2.2878030140176635E-3</v>
      </c>
    </row>
    <row r="8978" spans="2:7">
      <c r="B8978">
        <v>8957</v>
      </c>
      <c r="C8978">
        <f ca="1"/>
        <v>-0.19474644070394598</v>
      </c>
      <c r="D8978">
        <f ca="1"/>
        <v>-2.8154166332663468E-2</v>
      </c>
      <c r="F8978">
        <f ca="1"/>
        <v>8.2616038220760898E-2</v>
      </c>
      <c r="G8978">
        <f ca="1"/>
        <v>4.1308019110380457E-4</v>
      </c>
    </row>
    <row r="8979" spans="2:7">
      <c r="B8979">
        <v>8958</v>
      </c>
      <c r="C8979">
        <f ca="1"/>
        <v>0.92111746503570835</v>
      </c>
      <c r="D8979">
        <f ca="1"/>
        <v>0.13316440715833425</v>
      </c>
      <c r="F8979">
        <f ca="1"/>
        <v>-2.4288150545123308</v>
      </c>
      <c r="G8979">
        <f ca="1"/>
        <v>-1.2144075272561656E-2</v>
      </c>
    </row>
    <row r="8980" spans="2:7">
      <c r="B8980">
        <v>8959</v>
      </c>
      <c r="C8980">
        <f ca="1"/>
        <v>-3.1547710859515963</v>
      </c>
      <c r="D8980">
        <f ca="1"/>
        <v>-0.45607996518089339</v>
      </c>
      <c r="F8980">
        <f ca="1"/>
        <v>-0.44075002106057487</v>
      </c>
      <c r="G8980">
        <f ca="1"/>
        <v>-2.2037501053028749E-3</v>
      </c>
    </row>
    <row r="8981" spans="2:7">
      <c r="B8981">
        <v>8960</v>
      </c>
      <c r="C8981">
        <f ca="1"/>
        <v>-1.4945791988448656</v>
      </c>
      <c r="D8981">
        <f ca="1"/>
        <v>-0.21606880828998201</v>
      </c>
      <c r="F8981">
        <f ca="1"/>
        <v>-0.36635731796101262</v>
      </c>
      <c r="G8981">
        <f ca="1"/>
        <v>-1.8317865898050635E-3</v>
      </c>
    </row>
    <row r="8982" spans="2:7">
      <c r="B8982">
        <v>8961</v>
      </c>
      <c r="C8982">
        <f ca="1"/>
        <v>0.81810756273711904</v>
      </c>
      <c r="D8982">
        <f ca="1"/>
        <v>0.11827243833598886</v>
      </c>
      <c r="F8982">
        <f ca="1"/>
        <v>1.1546613804968429</v>
      </c>
      <c r="G8982">
        <f ca="1"/>
        <v>5.7733069024842156E-3</v>
      </c>
    </row>
    <row r="8983" spans="2:7">
      <c r="B8983">
        <v>8962</v>
      </c>
      <c r="C8983">
        <f ca="1"/>
        <v>0.8785662381481194</v>
      </c>
      <c r="D8983">
        <f ca="1"/>
        <v>0.12701284764781526</v>
      </c>
      <c r="F8983">
        <f ca="1"/>
        <v>-3.0538027847895159E-3</v>
      </c>
      <c r="G8983">
        <f ca="1"/>
        <v>-1.5269013923947582E-5</v>
      </c>
    </row>
    <row r="8984" spans="2:7">
      <c r="B8984">
        <v>8963</v>
      </c>
      <c r="C8984">
        <f ca="1"/>
        <v>-1.0569900722335679</v>
      </c>
      <c r="D8984">
        <f ca="1"/>
        <v>-0.15280728211550246</v>
      </c>
      <c r="F8984">
        <f ca="1"/>
        <v>-1.8401689071362002</v>
      </c>
      <c r="G8984">
        <f ca="1"/>
        <v>-9.2008445356810027E-3</v>
      </c>
    </row>
    <row r="8985" spans="2:7">
      <c r="B8985">
        <v>8964</v>
      </c>
      <c r="C8985">
        <f ca="1"/>
        <v>-0.80695943805215542</v>
      </c>
      <c r="D8985">
        <f ca="1"/>
        <v>-0.11666077264626837</v>
      </c>
      <c r="F8985">
        <f ca="1"/>
        <v>1.65487508876343</v>
      </c>
      <c r="G8985">
        <f ca="1"/>
        <v>8.2743754438171519E-3</v>
      </c>
    </row>
    <row r="8986" spans="2:7">
      <c r="B8986">
        <v>8965</v>
      </c>
      <c r="C8986">
        <f ca="1"/>
        <v>0.58799500535100413</v>
      </c>
      <c r="D8986">
        <f ca="1"/>
        <v>8.5005451825400605E-2</v>
      </c>
      <c r="F8986">
        <f ca="1"/>
        <v>-0.82759245069592469</v>
      </c>
      <c r="G8986">
        <f ca="1"/>
        <v>-4.1379622534796238E-3</v>
      </c>
    </row>
    <row r="8987" spans="2:7">
      <c r="B8987">
        <v>8966</v>
      </c>
      <c r="C8987">
        <f ca="1"/>
        <v>0.67286879870381955</v>
      </c>
      <c r="D8987">
        <f ca="1"/>
        <v>9.7275513792653062E-2</v>
      </c>
      <c r="F8987">
        <f ca="1"/>
        <v>-1.0635730601075646</v>
      </c>
      <c r="G8987">
        <f ca="1"/>
        <v>-5.3178653005378235E-3</v>
      </c>
    </row>
    <row r="8988" spans="2:7">
      <c r="B8988">
        <v>8967</v>
      </c>
      <c r="C8988">
        <f ca="1"/>
        <v>-1.0304894719840312</v>
      </c>
      <c r="D8988">
        <f ca="1"/>
        <v>-0.14897613478031133</v>
      </c>
      <c r="F8988">
        <f ca="1"/>
        <v>-1.3453662615421544</v>
      </c>
      <c r="G8988">
        <f ca="1"/>
        <v>-6.7268313077107735E-3</v>
      </c>
    </row>
    <row r="8989" spans="2:7">
      <c r="B8989">
        <v>8968</v>
      </c>
      <c r="C8989">
        <f ca="1"/>
        <v>0.20801626157942232</v>
      </c>
      <c r="D8989">
        <f ca="1"/>
        <v>3.007256208245157E-2</v>
      </c>
      <c r="F8989">
        <f ca="1"/>
        <v>0.5634876357809756</v>
      </c>
      <c r="G8989">
        <f ca="1"/>
        <v>2.8174381789048786E-3</v>
      </c>
    </row>
    <row r="8990" spans="2:7">
      <c r="B8990">
        <v>8969</v>
      </c>
      <c r="C8990">
        <f ca="1"/>
        <v>-2.0367204904836309</v>
      </c>
      <c r="D8990">
        <f ca="1"/>
        <v>-0.29444526562306611</v>
      </c>
      <c r="F8990">
        <f ca="1"/>
        <v>1.2399211467963758</v>
      </c>
      <c r="G8990">
        <f ca="1"/>
        <v>6.19960573398188E-3</v>
      </c>
    </row>
    <row r="8991" spans="2:7">
      <c r="B8991">
        <v>8970</v>
      </c>
      <c r="C8991">
        <f ca="1"/>
        <v>1.6866806415508773</v>
      </c>
      <c r="D8991">
        <f ca="1"/>
        <v>0.24384059169788327</v>
      </c>
      <c r="F8991">
        <f ca="1"/>
        <v>-1.0166135296848653</v>
      </c>
      <c r="G8991">
        <f ca="1"/>
        <v>-5.0830676484243274E-3</v>
      </c>
    </row>
    <row r="8992" spans="2:7">
      <c r="B8992">
        <v>8971</v>
      </c>
      <c r="C8992">
        <f ca="1"/>
        <v>0.40181111593792584</v>
      </c>
      <c r="D8992">
        <f ca="1"/>
        <v>5.8089159173014195E-2</v>
      </c>
      <c r="F8992">
        <f ca="1"/>
        <v>-0.19482863230087044</v>
      </c>
      <c r="G8992">
        <f ca="1"/>
        <v>-9.7414316150435244E-4</v>
      </c>
    </row>
    <row r="8993" spans="2:7">
      <c r="B8993">
        <v>8972</v>
      </c>
      <c r="C8993">
        <f ca="1"/>
        <v>-1.158017922691273</v>
      </c>
      <c r="D8993">
        <f ca="1"/>
        <v>-0.1674127090272152</v>
      </c>
      <c r="F8993">
        <f ca="1"/>
        <v>0.48950968832287611</v>
      </c>
      <c r="G8993">
        <f ca="1"/>
        <v>2.4475484416143808E-3</v>
      </c>
    </row>
    <row r="8994" spans="2:7">
      <c r="B8994">
        <v>8973</v>
      </c>
      <c r="C8994">
        <f ca="1"/>
        <v>-0.77430998006131668</v>
      </c>
      <c r="D8994">
        <f ca="1"/>
        <v>-0.11194069525937131</v>
      </c>
      <c r="F8994">
        <f ca="1"/>
        <v>0.27752466512700635</v>
      </c>
      <c r="G8994">
        <f ca="1"/>
        <v>1.3876233256350321E-3</v>
      </c>
    </row>
    <row r="8995" spans="2:7">
      <c r="B8995">
        <v>8974</v>
      </c>
      <c r="C8995">
        <f ca="1"/>
        <v>-0.61224352585691399</v>
      </c>
      <c r="D8995">
        <f ca="1"/>
        <v>-8.8511019768910418E-2</v>
      </c>
      <c r="F8995">
        <f ca="1"/>
        <v>0.13285721798375474</v>
      </c>
      <c r="G8995">
        <f ca="1"/>
        <v>6.6428608991877386E-4</v>
      </c>
    </row>
    <row r="8996" spans="2:7">
      <c r="B8996">
        <v>8975</v>
      </c>
      <c r="C8996">
        <f ca="1"/>
        <v>-0.93062675600617384</v>
      </c>
      <c r="D8996">
        <f ca="1"/>
        <v>-0.13453914940635908</v>
      </c>
      <c r="F8996">
        <f ca="1"/>
        <v>1.9838294994956252E-2</v>
      </c>
      <c r="G8996">
        <f ca="1"/>
        <v>9.9191474974781287E-5</v>
      </c>
    </row>
    <row r="8997" spans="2:7">
      <c r="B8997">
        <v>8976</v>
      </c>
      <c r="C8997">
        <f ca="1"/>
        <v>0.47961808160015101</v>
      </c>
      <c r="D8997">
        <f ca="1"/>
        <v>6.9337581712475463E-2</v>
      </c>
      <c r="F8997">
        <f ca="1"/>
        <v>-1.0551989067202243</v>
      </c>
      <c r="G8997">
        <f ca="1"/>
        <v>-5.2759945336011225E-3</v>
      </c>
    </row>
    <row r="8998" spans="2:7">
      <c r="B8998">
        <v>8977</v>
      </c>
      <c r="C8998">
        <f ca="1"/>
        <v>1.5901609293148011</v>
      </c>
      <c r="D8998">
        <f ca="1"/>
        <v>0.22988689876848925</v>
      </c>
      <c r="F8998">
        <f ca="1"/>
        <v>-0.44344182370923552</v>
      </c>
      <c r="G8998">
        <f ca="1"/>
        <v>-2.217209118546178E-3</v>
      </c>
    </row>
    <row r="8999" spans="2:7">
      <c r="B8999">
        <v>8978</v>
      </c>
      <c r="C8999">
        <f ca="1"/>
        <v>-7.5961540749621873E-2</v>
      </c>
      <c r="D8999">
        <f ca="1"/>
        <v>-1.0981632554719727E-2</v>
      </c>
      <c r="F8999">
        <f ca="1"/>
        <v>1.6545326228220614</v>
      </c>
      <c r="G8999">
        <f ca="1"/>
        <v>8.2726631141103093E-3</v>
      </c>
    </row>
    <row r="9000" spans="2:7">
      <c r="B9000">
        <v>8979</v>
      </c>
      <c r="C9000">
        <f ca="1"/>
        <v>0.7933514387999242</v>
      </c>
      <c r="D9000">
        <f ca="1"/>
        <v>0.11469348701569552</v>
      </c>
      <c r="F9000">
        <f ca="1"/>
        <v>2.4974148622683741</v>
      </c>
      <c r="G9000">
        <f ca="1"/>
        <v>1.2487074311341873E-2</v>
      </c>
    </row>
    <row r="9001" spans="2:7">
      <c r="B9001">
        <v>8980</v>
      </c>
      <c r="C9001">
        <f ca="1"/>
        <v>1.0786620877386004</v>
      </c>
      <c r="D9001">
        <f ca="1"/>
        <v>0.15594036905196826</v>
      </c>
      <c r="F9001">
        <f ca="1"/>
        <v>-1.4941430299707483</v>
      </c>
      <c r="G9001">
        <f ca="1"/>
        <v>-7.4707151498537433E-3</v>
      </c>
    </row>
    <row r="9002" spans="2:7">
      <c r="B9002">
        <v>8981</v>
      </c>
      <c r="C9002">
        <f ca="1"/>
        <v>0.90807584567332589</v>
      </c>
      <c r="D9002">
        <f ca="1"/>
        <v>0.13127900211858831</v>
      </c>
      <c r="F9002">
        <f ca="1"/>
        <v>-0.3998389113948555</v>
      </c>
      <c r="G9002">
        <f ca="1"/>
        <v>-1.999194556974278E-3</v>
      </c>
    </row>
    <row r="9003" spans="2:7">
      <c r="B9003">
        <v>8982</v>
      </c>
      <c r="C9003">
        <f ca="1"/>
        <v>0.75848169403735877</v>
      </c>
      <c r="D9003">
        <f ca="1"/>
        <v>0.10965242649374631</v>
      </c>
      <c r="F9003">
        <f ca="1"/>
        <v>-0.98855380559820072</v>
      </c>
      <c r="G9003">
        <f ca="1"/>
        <v>-4.942769027991005E-3</v>
      </c>
    </row>
    <row r="9004" spans="2:7">
      <c r="B9004">
        <v>8983</v>
      </c>
      <c r="C9004">
        <f ca="1"/>
        <v>0.37417672954491277</v>
      </c>
      <c r="D9004">
        <f ca="1"/>
        <v>5.4094102276478997E-2</v>
      </c>
      <c r="F9004">
        <f ca="1"/>
        <v>0.6052474443859619</v>
      </c>
      <c r="G9004">
        <f ca="1"/>
        <v>3.0262372219298102E-3</v>
      </c>
    </row>
    <row r="9005" spans="2:7">
      <c r="B9005">
        <v>8984</v>
      </c>
      <c r="C9005">
        <f ca="1"/>
        <v>0.154064629231912</v>
      </c>
      <c r="D9005">
        <f ca="1"/>
        <v>2.2272865073664418E-2</v>
      </c>
      <c r="F9005">
        <f ca="1"/>
        <v>0.10381481985394179</v>
      </c>
      <c r="G9005">
        <f ca="1"/>
        <v>5.1907409926970911E-4</v>
      </c>
    </row>
    <row r="9006" spans="2:7">
      <c r="B9006">
        <v>8985</v>
      </c>
      <c r="C9006">
        <f ca="1"/>
        <v>0.68590112002614256</v>
      </c>
      <c r="D9006">
        <f ca="1"/>
        <v>9.9159574630340877E-2</v>
      </c>
      <c r="F9006">
        <f ca="1"/>
        <v>-1.6000551443034658</v>
      </c>
      <c r="G9006">
        <f ca="1"/>
        <v>-8.0002757215173314E-3</v>
      </c>
    </row>
    <row r="9007" spans="2:7">
      <c r="B9007">
        <v>8986</v>
      </c>
      <c r="C9007">
        <f ca="1"/>
        <v>-0.43071154669771627</v>
      </c>
      <c r="D9007">
        <f ca="1"/>
        <v>-6.2267245980432172E-2</v>
      </c>
      <c r="F9007">
        <f ca="1"/>
        <v>-2.1157777183383661</v>
      </c>
      <c r="G9007">
        <f ca="1"/>
        <v>-1.0578888591691833E-2</v>
      </c>
    </row>
    <row r="9008" spans="2:7">
      <c r="B9008">
        <v>8987</v>
      </c>
      <c r="C9008">
        <f ca="1"/>
        <v>-0.99226538441550671</v>
      </c>
      <c r="D9008">
        <f ca="1"/>
        <v>-0.14345014254431188</v>
      </c>
      <c r="F9008">
        <f ca="1"/>
        <v>-0.48541529533615452</v>
      </c>
      <c r="G9008">
        <f ca="1"/>
        <v>-2.4270764766807732E-3</v>
      </c>
    </row>
    <row r="9009" spans="2:7">
      <c r="B9009">
        <v>8988</v>
      </c>
      <c r="C9009">
        <f ca="1"/>
        <v>6.1207076284473722E-2</v>
      </c>
      <c r="D9009">
        <f ca="1"/>
        <v>8.8486043709972567E-3</v>
      </c>
      <c r="F9009">
        <f ca="1"/>
        <v>0.83152018929664384</v>
      </c>
      <c r="G9009">
        <f ca="1"/>
        <v>4.1576009464832199E-3</v>
      </c>
    </row>
    <row r="9010" spans="2:7">
      <c r="B9010">
        <v>8989</v>
      </c>
      <c r="C9010">
        <f ca="1"/>
        <v>-0.48283107216908067</v>
      </c>
      <c r="D9010">
        <f ca="1"/>
        <v>-6.9802078370673384E-2</v>
      </c>
      <c r="F9010">
        <f ca="1"/>
        <v>0.92441290807584442</v>
      </c>
      <c r="G9010">
        <f ca="1"/>
        <v>4.6220645403792227E-3</v>
      </c>
    </row>
    <row r="9011" spans="2:7">
      <c r="B9011">
        <v>8990</v>
      </c>
      <c r="C9011">
        <f ca="1"/>
        <v>-0.46394991620328885</v>
      </c>
      <c r="D9011">
        <f ca="1"/>
        <v>-6.7072461317379067E-2</v>
      </c>
      <c r="F9011">
        <f ca="1"/>
        <v>1.2628767573474535</v>
      </c>
      <c r="G9011">
        <f ca="1"/>
        <v>6.3143837867372689E-3</v>
      </c>
    </row>
    <row r="9012" spans="2:7">
      <c r="B9012">
        <v>8991</v>
      </c>
      <c r="C9012">
        <f ca="1"/>
        <v>1.4190439883647017</v>
      </c>
      <c r="D9012">
        <f ca="1"/>
        <v>0.2051488095873398</v>
      </c>
      <c r="F9012">
        <f ca="1"/>
        <v>-0.44542290778109073</v>
      </c>
      <c r="G9012">
        <f ca="1"/>
        <v>-2.2271145389054542E-3</v>
      </c>
    </row>
    <row r="9013" spans="2:7">
      <c r="B9013">
        <v>8992</v>
      </c>
      <c r="C9013">
        <f ca="1"/>
        <v>-0.10092054578761644</v>
      </c>
      <c r="D9013">
        <f ca="1"/>
        <v>-1.4589914055513525E-2</v>
      </c>
      <c r="F9013">
        <f ca="1"/>
        <v>-0.46290714872728606</v>
      </c>
      <c r="G9013">
        <f ca="1"/>
        <v>-2.3145357436364306E-3</v>
      </c>
    </row>
    <row r="9014" spans="2:7">
      <c r="B9014">
        <v>8993</v>
      </c>
      <c r="C9014">
        <f ca="1"/>
        <v>4.4955738506095355E-2</v>
      </c>
      <c r="D9014">
        <f ca="1"/>
        <v>6.499175722715465E-3</v>
      </c>
      <c r="F9014">
        <f ca="1"/>
        <v>0.96238542564547425</v>
      </c>
      <c r="G9014">
        <f ca="1"/>
        <v>4.811927128227372E-3</v>
      </c>
    </row>
    <row r="9015" spans="2:7">
      <c r="B9015">
        <v>8994</v>
      </c>
      <c r="C9015">
        <f ca="1"/>
        <v>-0.43464262948439836</v>
      </c>
      <c r="D9015">
        <f ca="1"/>
        <v>-6.2835556026272582E-2</v>
      </c>
      <c r="F9015">
        <f ca="1"/>
        <v>1.0828805592475073</v>
      </c>
      <c r="G9015">
        <f ca="1"/>
        <v>5.4144027962375373E-3</v>
      </c>
    </row>
    <row r="9016" spans="2:7">
      <c r="B9016">
        <v>8995</v>
      </c>
      <c r="C9016">
        <f ca="1"/>
        <v>0.58020377918377153</v>
      </c>
      <c r="D9016">
        <f ca="1"/>
        <v>8.3879087324695137E-2</v>
      </c>
      <c r="F9016">
        <f ca="1"/>
        <v>-1.2652350140884496</v>
      </c>
      <c r="G9016">
        <f ca="1"/>
        <v>-6.3261750704422491E-3</v>
      </c>
    </row>
    <row r="9017" spans="2:7">
      <c r="B9017">
        <v>8996</v>
      </c>
      <c r="C9017">
        <f ca="1"/>
        <v>1.267222304414686</v>
      </c>
      <c r="D9017">
        <f ca="1"/>
        <v>0.18320020335154327</v>
      </c>
      <c r="F9017">
        <f ca="1"/>
        <v>0.92733272089007857</v>
      </c>
      <c r="G9017">
        <f ca="1"/>
        <v>4.6366636044503935E-3</v>
      </c>
    </row>
    <row r="9018" spans="2:7">
      <c r="B9018">
        <v>8997</v>
      </c>
      <c r="C9018">
        <f ca="1"/>
        <v>1.2265752692469694</v>
      </c>
      <c r="D9018">
        <f ca="1"/>
        <v>0.17732392964453772</v>
      </c>
      <c r="F9018">
        <f ca="1"/>
        <v>-0.56054754240475102</v>
      </c>
      <c r="G9018">
        <f ca="1"/>
        <v>-2.8027377120237555E-3</v>
      </c>
    </row>
    <row r="9019" spans="2:7">
      <c r="B9019">
        <v>8998</v>
      </c>
      <c r="C9019">
        <f ca="1"/>
        <v>0.5206557201773615</v>
      </c>
      <c r="D9019">
        <f ca="1"/>
        <v>7.5270324299329325E-2</v>
      </c>
      <c r="F9019">
        <f ca="1"/>
        <v>0.2049367472946185</v>
      </c>
      <c r="G9019">
        <f ca="1"/>
        <v>1.0246837364730928E-3</v>
      </c>
    </row>
    <row r="9020" spans="2:7">
      <c r="B9020">
        <v>8999</v>
      </c>
      <c r="C9020">
        <f ca="1"/>
        <v>0.38511410085023551</v>
      </c>
      <c r="D9020">
        <f ca="1"/>
        <v>5.5675299703549189E-2</v>
      </c>
      <c r="F9020">
        <f ca="1"/>
        <v>1.3785088545320159</v>
      </c>
      <c r="G9020">
        <f ca="1"/>
        <v>6.8925442726600807E-3</v>
      </c>
    </row>
    <row r="9021" spans="2:7">
      <c r="B9021">
        <v>9000</v>
      </c>
      <c r="C9021">
        <f ca="1"/>
        <v>-1.222335365877504</v>
      </c>
      <c r="D9021">
        <f ca="1"/>
        <v>-0.1767109739249525</v>
      </c>
      <c r="F9021">
        <f ca="1"/>
        <v>0.42190811751649626</v>
      </c>
      <c r="G9021">
        <f ca="1"/>
        <v>2.1095405875824818E-3</v>
      </c>
    </row>
    <row r="9022" spans="2:7">
      <c r="B9022">
        <v>9001</v>
      </c>
      <c r="C9022">
        <f ca="1"/>
        <v>0.86213025178331915</v>
      </c>
      <c r="D9022">
        <f ca="1"/>
        <v>0.12463672466305972</v>
      </c>
      <c r="F9022">
        <f ca="1"/>
        <v>1.546712335816568</v>
      </c>
      <c r="G9022">
        <f ca="1"/>
        <v>7.7335616790828411E-3</v>
      </c>
    </row>
    <row r="9023" spans="2:7">
      <c r="B9023">
        <v>9002</v>
      </c>
      <c r="C9023">
        <f ca="1"/>
        <v>-0.15591014274363144</v>
      </c>
      <c r="D9023">
        <f ca="1"/>
        <v>-2.2539667867031588E-2</v>
      </c>
      <c r="F9023">
        <f ca="1"/>
        <v>1.6014423237246493</v>
      </c>
      <c r="G9023">
        <f ca="1"/>
        <v>8.0072116186232483E-3</v>
      </c>
    </row>
    <row r="9024" spans="2:7">
      <c r="B9024">
        <v>9003</v>
      </c>
      <c r="C9024">
        <f ca="1"/>
        <v>-6.6111986950379176E-2</v>
      </c>
      <c r="D9024">
        <f ca="1"/>
        <v>-9.5576990801770137E-3</v>
      </c>
      <c r="F9024">
        <f ca="1"/>
        <v>-0.13338844072973116</v>
      </c>
      <c r="G9024">
        <f ca="1"/>
        <v>-6.6694220364865589E-4</v>
      </c>
    </row>
    <row r="9025" spans="2:7">
      <c r="B9025">
        <v>9004</v>
      </c>
      <c r="C9025">
        <f ca="1"/>
        <v>-0.69988720858726794</v>
      </c>
      <c r="D9025">
        <f ca="1"/>
        <v>-0.10118151999822513</v>
      </c>
      <c r="F9025">
        <f ca="1"/>
        <v>0.83165615248664027</v>
      </c>
      <c r="G9025">
        <f ca="1"/>
        <v>4.158280762433202E-3</v>
      </c>
    </row>
    <row r="9026" spans="2:7">
      <c r="B9026">
        <v>9005</v>
      </c>
      <c r="C9026">
        <f ca="1"/>
        <v>0.29738128941061648</v>
      </c>
      <c r="D9026">
        <f ca="1"/>
        <v>4.2991914286209514E-2</v>
      </c>
      <c r="F9026">
        <f ca="1"/>
        <v>1.2643590120671215</v>
      </c>
      <c r="G9026">
        <f ca="1"/>
        <v>6.3217950603356087E-3</v>
      </c>
    </row>
    <row r="9027" spans="2:7">
      <c r="B9027">
        <v>9006</v>
      </c>
      <c r="C9027">
        <f ca="1"/>
        <v>-3.7730997551282994E-2</v>
      </c>
      <c r="D9027">
        <f ca="1"/>
        <v>-5.4547070391444399E-3</v>
      </c>
      <c r="F9027">
        <f ca="1"/>
        <v>1.7984884509376988</v>
      </c>
      <c r="G9027">
        <f ca="1"/>
        <v>8.9924422546884958E-3</v>
      </c>
    </row>
    <row r="9028" spans="2:7">
      <c r="B9028">
        <v>9007</v>
      </c>
      <c r="C9028">
        <f ca="1"/>
        <v>-0.50498126364487905</v>
      </c>
      <c r="D9028">
        <f ca="1"/>
        <v>-7.3004294405306855E-2</v>
      </c>
      <c r="F9028">
        <f ca="1"/>
        <v>-8.1358183957213531E-2</v>
      </c>
      <c r="G9028">
        <f ca="1"/>
        <v>-4.0679091978606776E-4</v>
      </c>
    </row>
    <row r="9029" spans="2:7">
      <c r="B9029">
        <v>9008</v>
      </c>
      <c r="C9029">
        <f ca="1"/>
        <v>-0.45367774813333611</v>
      </c>
      <c r="D9029">
        <f ca="1"/>
        <v>-6.5587431206465902E-2</v>
      </c>
      <c r="F9029">
        <f ca="1"/>
        <v>-0.9081981183092912</v>
      </c>
      <c r="G9029">
        <f ca="1"/>
        <v>-4.5409905915464567E-3</v>
      </c>
    </row>
    <row r="9030" spans="2:7">
      <c r="B9030">
        <v>9009</v>
      </c>
      <c r="C9030">
        <f ca="1"/>
        <v>0.84260403599936784</v>
      </c>
      <c r="D9030">
        <f ca="1"/>
        <v>0.12181385239365293</v>
      </c>
      <c r="F9030">
        <f ca="1"/>
        <v>-0.58107587641035319</v>
      </c>
      <c r="G9030">
        <f ca="1"/>
        <v>-2.9053793820517666E-3</v>
      </c>
    </row>
    <row r="9031" spans="2:7">
      <c r="B9031">
        <v>9010</v>
      </c>
      <c r="C9031">
        <f ca="1"/>
        <v>0.50683900094291323</v>
      </c>
      <c r="D9031">
        <f ca="1"/>
        <v>7.327286437096163E-2</v>
      </c>
      <c r="F9031">
        <f ca="1"/>
        <v>-0.37689688401613641</v>
      </c>
      <c r="G9031">
        <f ca="1"/>
        <v>-1.8844844200806823E-3</v>
      </c>
    </row>
    <row r="9032" spans="2:7">
      <c r="B9032">
        <v>9011</v>
      </c>
      <c r="C9032">
        <f ca="1"/>
        <v>-2.2402190927362453E-2</v>
      </c>
      <c r="D9032">
        <f ca="1"/>
        <v>-3.2386471727299062E-3</v>
      </c>
      <c r="F9032">
        <f ca="1"/>
        <v>-0.57373907127529455</v>
      </c>
      <c r="G9032">
        <f ca="1"/>
        <v>-2.8686953563764731E-3</v>
      </c>
    </row>
    <row r="9033" spans="2:7">
      <c r="B9033">
        <v>9012</v>
      </c>
      <c r="C9033">
        <f ca="1"/>
        <v>1.4395414157293811</v>
      </c>
      <c r="D9033">
        <f ca="1"/>
        <v>0.20811208828620015</v>
      </c>
      <c r="F9033">
        <f ca="1"/>
        <v>-1.0631681016682918E-2</v>
      </c>
      <c r="G9033">
        <f ca="1"/>
        <v>-5.3158405083414601E-5</v>
      </c>
    </row>
    <row r="9034" spans="2:7">
      <c r="B9034">
        <v>9013</v>
      </c>
      <c r="C9034">
        <f ca="1"/>
        <v>1.2022082681792596E-2</v>
      </c>
      <c r="D9034">
        <f ca="1"/>
        <v>1.7380123316490656E-3</v>
      </c>
      <c r="F9034">
        <f ca="1"/>
        <v>1.3237496828136948</v>
      </c>
      <c r="G9034">
        <f ca="1"/>
        <v>6.6187484140684755E-3</v>
      </c>
    </row>
    <row r="9035" spans="2:7">
      <c r="B9035">
        <v>9014</v>
      </c>
      <c r="C9035">
        <f ca="1"/>
        <v>-0.73228247596747265</v>
      </c>
      <c r="D9035">
        <f ca="1"/>
        <v>-0.10586484947483367</v>
      </c>
      <c r="F9035">
        <f ca="1"/>
        <v>-0.30657717155211622</v>
      </c>
      <c r="G9035">
        <f ca="1"/>
        <v>-1.5328858577605814E-3</v>
      </c>
    </row>
    <row r="9036" spans="2:7">
      <c r="B9036">
        <v>9015</v>
      </c>
      <c r="C9036">
        <f ca="1"/>
        <v>1.0604907811076001</v>
      </c>
      <c r="D9036">
        <f ca="1"/>
        <v>0.15331337372655049</v>
      </c>
      <c r="F9036">
        <f ca="1"/>
        <v>2.5169753375963193</v>
      </c>
      <c r="G9036">
        <f ca="1"/>
        <v>1.2584876687981599E-2</v>
      </c>
    </row>
    <row r="9037" spans="2:7">
      <c r="B9037">
        <v>9016</v>
      </c>
      <c r="C9037">
        <f ca="1"/>
        <v>0.56315754826113951</v>
      </c>
      <c r="D9037">
        <f ca="1"/>
        <v>8.1414742307625729E-2</v>
      </c>
      <c r="F9037">
        <f ca="1"/>
        <v>-1.1784798137615327</v>
      </c>
      <c r="G9037">
        <f ca="1"/>
        <v>-5.8923990688076648E-3</v>
      </c>
    </row>
    <row r="9038" spans="2:7">
      <c r="B9038">
        <v>9017</v>
      </c>
      <c r="C9038">
        <f ca="1"/>
        <v>0.11158694799801515</v>
      </c>
      <c r="D9038">
        <f ca="1"/>
        <v>1.613193793495981E-2</v>
      </c>
      <c r="F9038">
        <f ca="1"/>
        <v>-0.46640471215893631</v>
      </c>
      <c r="G9038">
        <f ca="1"/>
        <v>-2.3320235607946819E-3</v>
      </c>
    </row>
    <row r="9039" spans="2:7">
      <c r="B9039">
        <v>9018</v>
      </c>
      <c r="C9039">
        <f ca="1"/>
        <v>0.35134918691941674</v>
      </c>
      <c r="D9039">
        <f ca="1"/>
        <v>5.0793962722086833E-2</v>
      </c>
      <c r="F9039">
        <f ca="1"/>
        <v>1.1748666624558306</v>
      </c>
      <c r="G9039">
        <f ca="1"/>
        <v>5.8743333122791537E-3</v>
      </c>
    </row>
    <row r="9040" spans="2:7">
      <c r="B9040">
        <v>9019</v>
      </c>
      <c r="C9040">
        <f ca="1"/>
        <v>-0.31565846886007554</v>
      </c>
      <c r="D9040">
        <f ca="1"/>
        <v>-4.5634215467437636E-2</v>
      </c>
      <c r="F9040">
        <f ca="1"/>
        <v>0.98165416820446694</v>
      </c>
      <c r="G9040">
        <f ca="1"/>
        <v>4.9082708410223353E-3</v>
      </c>
    </row>
    <row r="9041" spans="2:7">
      <c r="B9041">
        <v>9020</v>
      </c>
      <c r="C9041">
        <f ca="1"/>
        <v>-1.4187901806573548</v>
      </c>
      <c r="D9041">
        <f ca="1"/>
        <v>-0.20511211703273738</v>
      </c>
      <c r="F9041">
        <f ca="1"/>
        <v>-4.6959616722586299E-2</v>
      </c>
      <c r="G9041">
        <f ca="1"/>
        <v>-2.3479808361293153E-4</v>
      </c>
    </row>
    <row r="9042" spans="2:7">
      <c r="B9042">
        <v>9021</v>
      </c>
      <c r="C9042">
        <f ca="1"/>
        <v>-1.6560080416807323</v>
      </c>
      <c r="D9042">
        <f ca="1"/>
        <v>-0.23940630537420107</v>
      </c>
      <c r="F9042">
        <f ca="1"/>
        <v>-0.99034676099042229</v>
      </c>
      <c r="G9042">
        <f ca="1"/>
        <v>-4.9517338049521126E-3</v>
      </c>
    </row>
    <row r="9043" spans="2:7">
      <c r="B9043">
        <v>9022</v>
      </c>
      <c r="C9043">
        <f ca="1"/>
        <v>0.13569428908427036</v>
      </c>
      <c r="D9043">
        <f ca="1"/>
        <v>1.9617095806535374E-2</v>
      </c>
      <c r="F9043">
        <f ca="1"/>
        <v>-0.52511317543593194</v>
      </c>
      <c r="G9043">
        <f ca="1"/>
        <v>-2.6255658771796603E-3</v>
      </c>
    </row>
    <row r="9044" spans="2:7">
      <c r="B9044">
        <v>9023</v>
      </c>
      <c r="C9044">
        <f ca="1"/>
        <v>-0.38490121971828622</v>
      </c>
      <c r="D9044">
        <f ca="1"/>
        <v>-5.5644523835316012E-2</v>
      </c>
      <c r="F9044">
        <f ca="1"/>
        <v>-2.4359339924884416</v>
      </c>
      <c r="G9044">
        <f ca="1"/>
        <v>-1.217966996244221E-2</v>
      </c>
    </row>
    <row r="9045" spans="2:7">
      <c r="B9045">
        <v>9024</v>
      </c>
      <c r="C9045">
        <f ca="1"/>
        <v>-1.5424105676424811</v>
      </c>
      <c r="D9045">
        <f ca="1"/>
        <v>-0.22298370906136103</v>
      </c>
      <c r="F9045">
        <f ca="1"/>
        <v>0.83292965945330233</v>
      </c>
      <c r="G9045">
        <f ca="1"/>
        <v>4.1646482972665126E-3</v>
      </c>
    </row>
    <row r="9046" spans="2:7">
      <c r="B9046">
        <v>9025</v>
      </c>
      <c r="C9046">
        <f ca="1"/>
        <v>-1.4954532956815982</v>
      </c>
      <c r="D9046">
        <f ca="1"/>
        <v>-0.21619517500376262</v>
      </c>
      <c r="F9046">
        <f ca="1"/>
        <v>0.65965889899745178</v>
      </c>
      <c r="G9046">
        <f ca="1"/>
        <v>3.2982944949872597E-3</v>
      </c>
    </row>
    <row r="9047" spans="2:7">
      <c r="B9047">
        <v>9026</v>
      </c>
      <c r="C9047">
        <f ca="1"/>
        <v>0.87588373963265542</v>
      </c>
      <c r="D9047">
        <f ca="1"/>
        <v>0.12662504333612409</v>
      </c>
      <c r="F9047">
        <f ca="1"/>
        <v>2.1090449473319421</v>
      </c>
      <c r="G9047">
        <f ca="1"/>
        <v>1.0545224736659713E-2</v>
      </c>
    </row>
    <row r="9048" spans="2:7">
      <c r="B9048">
        <v>9027</v>
      </c>
      <c r="C9048">
        <f ca="1"/>
        <v>2.4718319185256714</v>
      </c>
      <c r="D9048">
        <f ca="1"/>
        <v>0.35734859507061745</v>
      </c>
      <c r="F9048">
        <f ca="1"/>
        <v>-1.6349062370224152</v>
      </c>
      <c r="G9048">
        <f ca="1"/>
        <v>-8.1745311851120772E-3</v>
      </c>
    </row>
    <row r="9049" spans="2:7">
      <c r="B9049">
        <v>9028</v>
      </c>
      <c r="C9049">
        <f ca="1"/>
        <v>0.36315160120311474</v>
      </c>
      <c r="D9049">
        <f ca="1"/>
        <v>5.2500217961818689E-2</v>
      </c>
      <c r="F9049">
        <f ca="1"/>
        <v>-0.83157357155429945</v>
      </c>
      <c r="G9049">
        <f ca="1"/>
        <v>-4.1578678577714979E-3</v>
      </c>
    </row>
    <row r="9050" spans="2:7">
      <c r="B9050">
        <v>9029</v>
      </c>
      <c r="C9050">
        <f ca="1"/>
        <v>-0.17065582111145414</v>
      </c>
      <c r="D9050">
        <f ca="1"/>
        <v>-2.4671425859398459E-2</v>
      </c>
      <c r="F9050">
        <f ca="1"/>
        <v>0.3626611240561155</v>
      </c>
      <c r="G9050">
        <f ca="1"/>
        <v>1.8133056202805779E-3</v>
      </c>
    </row>
    <row r="9051" spans="2:7">
      <c r="B9051">
        <v>9030</v>
      </c>
      <c r="C9051">
        <f ca="1"/>
        <v>-1.0021649838279894</v>
      </c>
      <c r="D9051">
        <f ca="1"/>
        <v>-0.1448813110292316</v>
      </c>
      <c r="F9051">
        <f ca="1"/>
        <v>-1.7647968156170244</v>
      </c>
      <c r="G9051">
        <f ca="1"/>
        <v>-8.8239840780851234E-3</v>
      </c>
    </row>
    <row r="9052" spans="2:7">
      <c r="B9052">
        <v>9031</v>
      </c>
      <c r="C9052">
        <f ca="1"/>
        <v>0.74723128259615113</v>
      </c>
      <c r="D9052">
        <f ca="1"/>
        <v>0.10802597337921581</v>
      </c>
      <c r="F9052">
        <f ca="1"/>
        <v>0.14733045814349413</v>
      </c>
      <c r="G9052">
        <f ca="1"/>
        <v>7.3665229071747079E-4</v>
      </c>
    </row>
    <row r="9053" spans="2:7">
      <c r="B9053">
        <v>9032</v>
      </c>
      <c r="C9053">
        <f ca="1"/>
        <v>0.89279760293465849</v>
      </c>
      <c r="D9053">
        <f ca="1"/>
        <v>0.12907025218826657</v>
      </c>
      <c r="F9053">
        <f ca="1"/>
        <v>-1.5656619484622483</v>
      </c>
      <c r="G9053">
        <f ca="1"/>
        <v>-7.8283097423112423E-3</v>
      </c>
    </row>
    <row r="9054" spans="2:7">
      <c r="B9054">
        <v>9033</v>
      </c>
      <c r="C9054">
        <f ca="1"/>
        <v>-1.1512389042008504</v>
      </c>
      <c r="D9054">
        <f ca="1"/>
        <v>-0.16643267769282125</v>
      </c>
      <c r="F9054">
        <f ca="1"/>
        <v>-2.7264108832822131</v>
      </c>
      <c r="G9054">
        <f ca="1"/>
        <v>-1.3632054416411068E-2</v>
      </c>
    </row>
    <row r="9055" spans="2:7">
      <c r="B9055">
        <v>9034</v>
      </c>
      <c r="C9055">
        <f ca="1"/>
        <v>-1.5916093034688528</v>
      </c>
      <c r="D9055">
        <f ca="1"/>
        <v>-0.23009628779094174</v>
      </c>
      <c r="F9055">
        <f ca="1"/>
        <v>-1.0251698927928159</v>
      </c>
      <c r="G9055">
        <f ca="1"/>
        <v>-5.1258494639640807E-3</v>
      </c>
    </row>
    <row r="9056" spans="2:7">
      <c r="B9056">
        <v>9035</v>
      </c>
      <c r="C9056">
        <f ca="1"/>
        <v>0.45983931280629226</v>
      </c>
      <c r="D9056">
        <f ca="1"/>
        <v>6.6478198277970871E-2</v>
      </c>
      <c r="F9056">
        <f ca="1"/>
        <v>-0.19671805942691417</v>
      </c>
      <c r="G9056">
        <f ca="1"/>
        <v>-9.8359029713457097E-4</v>
      </c>
    </row>
    <row r="9057" spans="2:7">
      <c r="B9057">
        <v>9036</v>
      </c>
      <c r="C9057">
        <f ca="1"/>
        <v>-0.82857607307843895</v>
      </c>
      <c r="D9057">
        <f ca="1"/>
        <v>-0.11978585331979738</v>
      </c>
      <c r="F9057">
        <f ca="1"/>
        <v>-0.48322672395241151</v>
      </c>
      <c r="G9057">
        <f ca="1"/>
        <v>-2.4161336197620581E-3</v>
      </c>
    </row>
    <row r="9058" spans="2:7">
      <c r="B9058">
        <v>9037</v>
      </c>
      <c r="C9058">
        <f ca="1"/>
        <v>-1.776093329503196</v>
      </c>
      <c r="D9058">
        <f ca="1"/>
        <v>-0.25676683404542366</v>
      </c>
      <c r="F9058">
        <f ca="1"/>
        <v>-0.63661123348683446</v>
      </c>
      <c r="G9058">
        <f ca="1"/>
        <v>-3.1830561674341729E-3</v>
      </c>
    </row>
    <row r="9059" spans="2:7">
      <c r="B9059">
        <v>9038</v>
      </c>
      <c r="C9059">
        <f ca="1"/>
        <v>-1.8102190362721151</v>
      </c>
      <c r="D9059">
        <f ca="1"/>
        <v>-0.26170033024242184</v>
      </c>
      <c r="F9059">
        <f ca="1"/>
        <v>-1.3886613069307534</v>
      </c>
      <c r="G9059">
        <f ca="1"/>
        <v>-6.9433065346537681E-3</v>
      </c>
    </row>
    <row r="9060" spans="2:7">
      <c r="B9060">
        <v>9039</v>
      </c>
      <c r="C9060">
        <f ca="1"/>
        <v>0.55010878581950096</v>
      </c>
      <c r="D9060">
        <f ca="1"/>
        <v>7.9528304604891062E-2</v>
      </c>
      <c r="F9060">
        <f ca="1"/>
        <v>0.89282792001666789</v>
      </c>
      <c r="G9060">
        <f ca="1"/>
        <v>4.4641396000833404E-3</v>
      </c>
    </row>
    <row r="9061" spans="2:7">
      <c r="B9061">
        <v>9040</v>
      </c>
      <c r="C9061">
        <f ca="1"/>
        <v>2.2514526417834126</v>
      </c>
      <c r="D9061">
        <f ca="1"/>
        <v>0.32548873261949379</v>
      </c>
      <c r="F9061">
        <f ca="1"/>
        <v>-0.92849475765833456</v>
      </c>
      <c r="G9061">
        <f ca="1"/>
        <v>-4.6424737882916735E-3</v>
      </c>
    </row>
    <row r="9062" spans="2:7">
      <c r="B9062">
        <v>9041</v>
      </c>
      <c r="C9062">
        <f ca="1"/>
        <v>0.66701272800019673</v>
      </c>
      <c r="D9062">
        <f ca="1"/>
        <v>9.6428911471965334E-2</v>
      </c>
      <c r="F9062">
        <f ca="1"/>
        <v>-1.2570958759503317</v>
      </c>
      <c r="G9062">
        <f ca="1"/>
        <v>-6.2854793797516599E-3</v>
      </c>
    </row>
    <row r="9063" spans="2:7">
      <c r="B9063">
        <v>9042</v>
      </c>
      <c r="C9063">
        <f ca="1"/>
        <v>-0.38270068368904364</v>
      </c>
      <c r="D9063">
        <f ca="1"/>
        <v>-5.5326396031981737E-2</v>
      </c>
      <c r="F9063">
        <f ca="1"/>
        <v>-0.82830148588631169</v>
      </c>
      <c r="G9063">
        <f ca="1"/>
        <v>-4.1415074294315589E-3</v>
      </c>
    </row>
    <row r="9064" spans="2:7">
      <c r="B9064">
        <v>9043</v>
      </c>
      <c r="C9064">
        <f ca="1"/>
        <v>0.62338481400450063</v>
      </c>
      <c r="D9064">
        <f ca="1"/>
        <v>9.0121697111887555E-2</v>
      </c>
      <c r="F9064">
        <f ca="1"/>
        <v>0.60223922377865835</v>
      </c>
      <c r="G9064">
        <f ca="1"/>
        <v>3.0111961188932922E-3</v>
      </c>
    </row>
    <row r="9065" spans="2:7">
      <c r="B9065">
        <v>9044</v>
      </c>
      <c r="C9065">
        <f ca="1"/>
        <v>-1.8619288266108969</v>
      </c>
      <c r="D9065">
        <f ca="1"/>
        <v>-0.26917592791169276</v>
      </c>
      <c r="F9065">
        <f ca="1"/>
        <v>-0.2597355461301345</v>
      </c>
      <c r="G9065">
        <f ca="1"/>
        <v>-1.2986777306506728E-3</v>
      </c>
    </row>
    <row r="9066" spans="2:7">
      <c r="B9066">
        <v>9045</v>
      </c>
      <c r="C9066">
        <f ca="1"/>
        <v>-2.2652474266530408E-2</v>
      </c>
      <c r="D9066">
        <f ca="1"/>
        <v>-3.2748302153352451E-3</v>
      </c>
      <c r="F9066">
        <f ca="1"/>
        <v>0.4019930094851849</v>
      </c>
      <c r="G9066">
        <f ca="1"/>
        <v>2.009965047425925E-3</v>
      </c>
    </row>
    <row r="9067" spans="2:7">
      <c r="B9067">
        <v>9046</v>
      </c>
      <c r="C9067">
        <f ca="1"/>
        <v>0.55393190616104082</v>
      </c>
      <c r="D9067">
        <f ca="1"/>
        <v>8.00810067010959E-2</v>
      </c>
      <c r="F9067">
        <f ca="1"/>
        <v>-1.3541763325758214</v>
      </c>
      <c r="G9067">
        <f ca="1"/>
        <v>-6.7708816628791078E-3</v>
      </c>
    </row>
    <row r="9068" spans="2:7">
      <c r="B9068">
        <v>9047</v>
      </c>
      <c r="C9068">
        <f ca="1"/>
        <v>-0.20020664746780237</v>
      </c>
      <c r="D9068">
        <f ca="1"/>
        <v>-2.8943539267463562E-2</v>
      </c>
      <c r="F9068">
        <f ca="1"/>
        <v>-0.21049355583941565</v>
      </c>
      <c r="G9068">
        <f ca="1"/>
        <v>-1.0524677791970785E-3</v>
      </c>
    </row>
    <row r="9069" spans="2:7">
      <c r="B9069">
        <v>9048</v>
      </c>
      <c r="C9069">
        <f ca="1"/>
        <v>1.2620265299542364</v>
      </c>
      <c r="D9069">
        <f ca="1"/>
        <v>0.18244905895137997</v>
      </c>
      <c r="F9069">
        <f ca="1"/>
        <v>0.5798373256499687</v>
      </c>
      <c r="G9069">
        <f ca="1"/>
        <v>2.8991866282498443E-3</v>
      </c>
    </row>
    <row r="9070" spans="2:7">
      <c r="B9070">
        <v>9049</v>
      </c>
      <c r="C9070">
        <f ca="1"/>
        <v>0.14357813804034653</v>
      </c>
      <c r="D9070">
        <f ca="1"/>
        <v>2.0756850628490722E-2</v>
      </c>
      <c r="F9070">
        <f ca="1"/>
        <v>-0.89688811195499174</v>
      </c>
      <c r="G9070">
        <f ca="1"/>
        <v>-4.4844405597749592E-3</v>
      </c>
    </row>
    <row r="9071" spans="2:7">
      <c r="B9071">
        <v>9050</v>
      </c>
      <c r="C9071">
        <f ca="1"/>
        <v>1.550624812531302</v>
      </c>
      <c r="D9071">
        <f ca="1"/>
        <v>0.22417122866922215</v>
      </c>
      <c r="F9071">
        <f ca="1"/>
        <v>0.63598357580097353</v>
      </c>
      <c r="G9071">
        <f ca="1"/>
        <v>3.1799178790048684E-3</v>
      </c>
    </row>
    <row r="9072" spans="2:7">
      <c r="B9072">
        <v>9051</v>
      </c>
      <c r="C9072">
        <f ca="1"/>
        <v>1.0423038765432715</v>
      </c>
      <c r="D9072">
        <f ca="1"/>
        <v>0.15068412343407001</v>
      </c>
      <c r="F9072">
        <f ca="1"/>
        <v>0.76779080327670168</v>
      </c>
      <c r="G9072">
        <f ca="1"/>
        <v>3.838954016383509E-3</v>
      </c>
    </row>
    <row r="9073" spans="2:7">
      <c r="B9073">
        <v>9052</v>
      </c>
      <c r="C9073">
        <f ca="1"/>
        <v>0.5070148553900049</v>
      </c>
      <c r="D9073">
        <f ca="1"/>
        <v>7.3298287353460626E-2</v>
      </c>
      <c r="F9073">
        <f ca="1"/>
        <v>-1.0730527195657147</v>
      </c>
      <c r="G9073">
        <f ca="1"/>
        <v>-5.3652635978285743E-3</v>
      </c>
    </row>
    <row r="9074" spans="2:7">
      <c r="B9074">
        <v>9053</v>
      </c>
      <c r="C9074">
        <f ca="1"/>
        <v>-0.21975021315894619</v>
      </c>
      <c r="D9074">
        <f ca="1"/>
        <v>-3.1768919783856486E-2</v>
      </c>
      <c r="F9074">
        <f ca="1"/>
        <v>-0.184733977617242</v>
      </c>
      <c r="G9074">
        <f ca="1"/>
        <v>-9.2366988808621016E-4</v>
      </c>
    </row>
    <row r="9075" spans="2:7">
      <c r="B9075">
        <v>9054</v>
      </c>
      <c r="C9075">
        <f ca="1"/>
        <v>-0.33282949023706371</v>
      </c>
      <c r="D9075">
        <f ca="1"/>
        <v>-4.8116601231213238E-2</v>
      </c>
      <c r="F9075">
        <f ca="1"/>
        <v>-0.84461636127432582</v>
      </c>
      <c r="G9075">
        <f ca="1"/>
        <v>-4.2230818063716301E-3</v>
      </c>
    </row>
    <row r="9076" spans="2:7">
      <c r="B9076">
        <v>9055</v>
      </c>
      <c r="C9076">
        <f ca="1"/>
        <v>-1.0220712701913151</v>
      </c>
      <c r="D9076">
        <f ca="1"/>
        <v>-0.14775912946490041</v>
      </c>
      <c r="F9076">
        <f ca="1"/>
        <v>-0.1015891853808706</v>
      </c>
      <c r="G9076">
        <f ca="1"/>
        <v>-5.0794592690435307E-4</v>
      </c>
    </row>
    <row r="9077" spans="2:7">
      <c r="B9077">
        <v>9056</v>
      </c>
      <c r="C9077">
        <f ca="1"/>
        <v>-1.4819715787274068</v>
      </c>
      <c r="D9077">
        <f ca="1"/>
        <v>-0.21424614579323539</v>
      </c>
      <c r="F9077">
        <f ca="1"/>
        <v>1.0542061839934149</v>
      </c>
      <c r="G9077">
        <f ca="1"/>
        <v>5.2710309199670759E-3</v>
      </c>
    </row>
    <row r="9078" spans="2:7">
      <c r="B9078">
        <v>9057</v>
      </c>
      <c r="C9078">
        <f ca="1"/>
        <v>2.4082042217435844</v>
      </c>
      <c r="D9078">
        <f ca="1"/>
        <v>0.34815004565378666</v>
      </c>
      <c r="F9078">
        <f ca="1"/>
        <v>-0.4241266428759759</v>
      </c>
      <c r="G9078">
        <f ca="1"/>
        <v>-2.12063321437988E-3</v>
      </c>
    </row>
    <row r="9079" spans="2:7">
      <c r="B9079">
        <v>9058</v>
      </c>
      <c r="C9079">
        <f ca="1"/>
        <v>-0.51303680036929622</v>
      </c>
      <c r="D9079">
        <f ca="1"/>
        <v>-7.4168869840001955E-2</v>
      </c>
      <c r="F9079">
        <f ca="1"/>
        <v>1.191922055089214</v>
      </c>
      <c r="G9079">
        <f ca="1"/>
        <v>5.9596102754460711E-3</v>
      </c>
    </row>
    <row r="9080" spans="2:7">
      <c r="B9080">
        <v>9059</v>
      </c>
      <c r="C9080">
        <f ca="1"/>
        <v>0.92757175780142465</v>
      </c>
      <c r="D9080">
        <f ca="1"/>
        <v>0.13409749343928931</v>
      </c>
      <c r="F9080">
        <f ca="1"/>
        <v>1.1022921232595704</v>
      </c>
      <c r="G9080">
        <f ca="1"/>
        <v>5.5114606162978532E-3</v>
      </c>
    </row>
    <row r="9081" spans="2:7">
      <c r="B9081">
        <v>9060</v>
      </c>
      <c r="C9081">
        <f ca="1"/>
        <v>-1.6294179159014885</v>
      </c>
      <c r="D9081">
        <f ca="1"/>
        <v>-0.23556221548331915</v>
      </c>
      <c r="F9081">
        <f ca="1"/>
        <v>1.1177834133384068</v>
      </c>
      <c r="G9081">
        <f ca="1"/>
        <v>5.5889170666920352E-3</v>
      </c>
    </row>
    <row r="9082" spans="2:7">
      <c r="B9082">
        <v>9061</v>
      </c>
      <c r="C9082">
        <f ca="1"/>
        <v>0.24358792603708271</v>
      </c>
      <c r="D9082">
        <f ca="1"/>
        <v>3.5215097957564855E-2</v>
      </c>
      <c r="F9082">
        <f ca="1"/>
        <v>1.1273844992404665</v>
      </c>
      <c r="G9082">
        <f ca="1"/>
        <v>5.6369224962023335E-3</v>
      </c>
    </row>
    <row r="9083" spans="2:7">
      <c r="B9083">
        <v>9062</v>
      </c>
      <c r="C9083">
        <f ca="1"/>
        <v>-1.4636143614233379</v>
      </c>
      <c r="D9083">
        <f ca="1"/>
        <v>-0.21159227367359398</v>
      </c>
      <c r="F9083">
        <f ca="1"/>
        <v>0.41162302495673936</v>
      </c>
      <c r="G9083">
        <f ca="1"/>
        <v>2.0581151247836974E-3</v>
      </c>
    </row>
    <row r="9084" spans="2:7">
      <c r="B9084">
        <v>9063</v>
      </c>
      <c r="C9084">
        <f ca="1"/>
        <v>0.68086855936526713</v>
      </c>
      <c r="D9084">
        <f ca="1"/>
        <v>9.8432025775463991E-2</v>
      </c>
      <c r="F9084">
        <f ca="1"/>
        <v>0.90067543215613322</v>
      </c>
      <c r="G9084">
        <f ca="1"/>
        <v>4.5033771607806668E-3</v>
      </c>
    </row>
    <row r="9085" spans="2:7">
      <c r="B9085">
        <v>9064</v>
      </c>
      <c r="C9085">
        <f ca="1"/>
        <v>-0.8223788619873188</v>
      </c>
      <c r="D9085">
        <f ca="1"/>
        <v>-0.11888993290539933</v>
      </c>
      <c r="F9085">
        <f ca="1"/>
        <v>-2.0051257761430921E-2</v>
      </c>
      <c r="G9085">
        <f ca="1"/>
        <v>-1.0025628880715462E-4</v>
      </c>
    </row>
    <row r="9086" spans="2:7">
      <c r="B9086">
        <v>9065</v>
      </c>
      <c r="C9086">
        <f ca="1"/>
        <v>1.5222122334143005</v>
      </c>
      <c r="D9086">
        <f ca="1"/>
        <v>0.22006366975564959</v>
      </c>
      <c r="F9086">
        <f ca="1"/>
        <v>-1.5939226723233432E-2</v>
      </c>
      <c r="G9086">
        <f ca="1"/>
        <v>-7.969613361616718E-5</v>
      </c>
    </row>
    <row r="9087" spans="2:7">
      <c r="B9087">
        <v>9066</v>
      </c>
      <c r="C9087">
        <f ca="1"/>
        <v>-0.17827578697793794</v>
      </c>
      <c r="D9087">
        <f ca="1"/>
        <v>-2.57730315456371E-2</v>
      </c>
      <c r="F9087">
        <f ca="1"/>
        <v>0.79206488132601094</v>
      </c>
      <c r="G9087">
        <f ca="1"/>
        <v>3.9603244066300555E-3</v>
      </c>
    </row>
    <row r="9088" spans="2:7">
      <c r="B9088">
        <v>9067</v>
      </c>
      <c r="C9088">
        <f ca="1"/>
        <v>7.6725678079446288E-2</v>
      </c>
      <c r="D9088">
        <f ca="1"/>
        <v>1.1092102606994413E-2</v>
      </c>
      <c r="F9088">
        <f ca="1"/>
        <v>0.62330720846733423</v>
      </c>
      <c r="G9088">
        <f ca="1"/>
        <v>3.1165360423366715E-3</v>
      </c>
    </row>
    <row r="9089" spans="2:7">
      <c r="B9089">
        <v>9068</v>
      </c>
      <c r="C9089">
        <f ca="1"/>
        <v>0.39345657551958207</v>
      </c>
      <c r="D9089">
        <f ca="1"/>
        <v>5.6881357275732874E-2</v>
      </c>
      <c r="F9089">
        <f ca="1"/>
        <v>-1.5654421318869254</v>
      </c>
      <c r="G9089">
        <f ca="1"/>
        <v>-7.8272106594346278E-3</v>
      </c>
    </row>
    <row r="9090" spans="2:7">
      <c r="B9090">
        <v>9069</v>
      </c>
      <c r="C9090">
        <f ca="1"/>
        <v>1.2261539024778356</v>
      </c>
      <c r="D9090">
        <f ca="1"/>
        <v>0.17726301335737801</v>
      </c>
      <c r="F9090">
        <f ca="1"/>
        <v>-0.64119105423948253</v>
      </c>
      <c r="G9090">
        <f ca="1"/>
        <v>-3.2059552711974134E-3</v>
      </c>
    </row>
    <row r="9091" spans="2:7">
      <c r="B9091">
        <v>9070</v>
      </c>
      <c r="C9091">
        <f ca="1"/>
        <v>0.65169271110011406</v>
      </c>
      <c r="D9091">
        <f ca="1"/>
        <v>9.4214122321185215E-2</v>
      </c>
      <c r="F9091">
        <f ca="1"/>
        <v>-1.1722648114237819</v>
      </c>
      <c r="G9091">
        <f ca="1"/>
        <v>-5.8613240571189105E-3</v>
      </c>
    </row>
    <row r="9092" spans="2:7">
      <c r="B9092">
        <v>9071</v>
      </c>
      <c r="C9092">
        <f ca="1"/>
        <v>-4.6849314405268995E-2</v>
      </c>
      <c r="D9092">
        <f ca="1"/>
        <v>-6.7729268148337667E-3</v>
      </c>
      <c r="F9092">
        <f ca="1"/>
        <v>-1.1978758071258369</v>
      </c>
      <c r="G9092">
        <f ca="1"/>
        <v>-5.9893790356291858E-3</v>
      </c>
    </row>
    <row r="9093" spans="2:7">
      <c r="B9093">
        <v>9072</v>
      </c>
      <c r="C9093">
        <f ca="1"/>
        <v>-1.0278922334263814</v>
      </c>
      <c r="D9093">
        <f ca="1"/>
        <v>-0.14860065635773598</v>
      </c>
      <c r="F9093">
        <f ca="1"/>
        <v>0.68836954012156337</v>
      </c>
      <c r="G9093">
        <f ca="1"/>
        <v>3.4418477006078175E-3</v>
      </c>
    </row>
    <row r="9094" spans="2:7">
      <c r="B9094">
        <v>9073</v>
      </c>
      <c r="C9094">
        <f ca="1"/>
        <v>-0.60883804554117305</v>
      </c>
      <c r="D9094">
        <f ca="1"/>
        <v>-8.8018695190831289E-2</v>
      </c>
      <c r="F9094">
        <f ca="1"/>
        <v>-0.36425789945382481</v>
      </c>
      <c r="G9094">
        <f ca="1"/>
        <v>-1.8212894972691243E-3</v>
      </c>
    </row>
    <row r="9095" spans="2:7">
      <c r="B9095">
        <v>9074</v>
      </c>
      <c r="C9095">
        <f ca="1"/>
        <v>1.2238328064527171</v>
      </c>
      <c r="D9095">
        <f ca="1"/>
        <v>0.17692745639762536</v>
      </c>
      <c r="F9095">
        <f ca="1"/>
        <v>0.40198449846743822</v>
      </c>
      <c r="G9095">
        <f ca="1"/>
        <v>2.0099224923371913E-3</v>
      </c>
    </row>
    <row r="9096" spans="2:7">
      <c r="B9096">
        <v>9075</v>
      </c>
      <c r="C9096">
        <f ca="1"/>
        <v>-1.3203000564073579</v>
      </c>
      <c r="D9096">
        <f ca="1"/>
        <v>-0.19087356494297422</v>
      </c>
      <c r="F9096">
        <f ca="1"/>
        <v>0.18385288495796173</v>
      </c>
      <c r="G9096">
        <f ca="1"/>
        <v>9.1926442478980884E-4</v>
      </c>
    </row>
    <row r="9097" spans="2:7">
      <c r="B9097">
        <v>9076</v>
      </c>
      <c r="C9097">
        <f ca="1"/>
        <v>-0.69744624174197767</v>
      </c>
      <c r="D9097">
        <f ca="1"/>
        <v>-0.10082863351502981</v>
      </c>
      <c r="F9097">
        <f ca="1"/>
        <v>3.5322867218982776</v>
      </c>
      <c r="G9097">
        <f ca="1"/>
        <v>1.7661433609491392E-2</v>
      </c>
    </row>
    <row r="9098" spans="2:7">
      <c r="B9098">
        <v>9077</v>
      </c>
      <c r="C9098">
        <f ca="1"/>
        <v>0.45513357301429741</v>
      </c>
      <c r="D9098">
        <f ca="1"/>
        <v>6.5797897368012462E-2</v>
      </c>
      <c r="F9098">
        <f ca="1"/>
        <v>-7.063193497829269E-2</v>
      </c>
      <c r="G9098">
        <f ca="1"/>
        <v>-3.5315967489146354E-4</v>
      </c>
    </row>
    <row r="9099" spans="2:7">
      <c r="B9099">
        <v>9078</v>
      </c>
      <c r="C9099">
        <f ca="1"/>
        <v>0.42499009199980042</v>
      </c>
      <c r="D9099">
        <f ca="1"/>
        <v>6.1440104869931463E-2</v>
      </c>
      <c r="F9099">
        <f ca="1"/>
        <v>-0.61427020586959458</v>
      </c>
      <c r="G9099">
        <f ca="1"/>
        <v>-3.0713510293479736E-3</v>
      </c>
    </row>
    <row r="9100" spans="2:7">
      <c r="B9100">
        <v>9079</v>
      </c>
      <c r="C9100">
        <f ca="1"/>
        <v>-0.47838153570526248</v>
      </c>
      <c r="D9100">
        <f ca="1"/>
        <v>-6.9158816346203175E-2</v>
      </c>
      <c r="F9100">
        <f ca="1"/>
        <v>-0.81718505573834666</v>
      </c>
      <c r="G9100">
        <f ca="1"/>
        <v>-4.0859252786917344E-3</v>
      </c>
    </row>
    <row r="9101" spans="2:7">
      <c r="B9101">
        <v>9080</v>
      </c>
      <c r="C9101">
        <f ca="1"/>
        <v>0.33153149626587847</v>
      </c>
      <c r="D9101">
        <f ca="1"/>
        <v>4.7928952419602364E-2</v>
      </c>
      <c r="F9101">
        <f ca="1"/>
        <v>0.61081426015033602</v>
      </c>
      <c r="G9101">
        <f ca="1"/>
        <v>3.0540713007516807E-3</v>
      </c>
    </row>
    <row r="9102" spans="2:7">
      <c r="B9102">
        <v>9081</v>
      </c>
      <c r="C9102">
        <f ca="1"/>
        <v>-2.1197725428050735</v>
      </c>
      <c r="D9102">
        <f ca="1"/>
        <v>-0.30645196154456739</v>
      </c>
      <c r="F9102">
        <f ca="1"/>
        <v>1.1406197386723331</v>
      </c>
      <c r="G9102">
        <f ca="1"/>
        <v>5.7030986933616669E-3</v>
      </c>
    </row>
    <row r="9103" spans="2:7">
      <c r="B9103">
        <v>9082</v>
      </c>
      <c r="C9103">
        <f ca="1"/>
        <v>-0.31547791289709559</v>
      </c>
      <c r="D9103">
        <f ca="1"/>
        <v>-4.5608112794671363E-2</v>
      </c>
      <c r="F9103">
        <f ca="1"/>
        <v>-0.36035309262377563</v>
      </c>
      <c r="G9103">
        <f ca="1"/>
        <v>-1.8017654631188784E-3</v>
      </c>
    </row>
    <row r="9104" spans="2:7">
      <c r="B9104">
        <v>9083</v>
      </c>
      <c r="C9104">
        <f ca="1"/>
        <v>0.20916033726035801</v>
      </c>
      <c r="D9104">
        <f ca="1"/>
        <v>3.0237959184970045E-2</v>
      </c>
      <c r="F9104">
        <f ca="1"/>
        <v>0.51201016963092849</v>
      </c>
      <c r="G9104">
        <f ca="1"/>
        <v>2.5600508481546428E-3</v>
      </c>
    </row>
    <row r="9105" spans="2:7">
      <c r="B9105">
        <v>9084</v>
      </c>
      <c r="C9105">
        <f ca="1"/>
        <v>1.0342951756841705</v>
      </c>
      <c r="D9105">
        <f ca="1"/>
        <v>0.14952631898187752</v>
      </c>
      <c r="F9105">
        <f ca="1"/>
        <v>-4.6629983164178504E-2</v>
      </c>
      <c r="G9105">
        <f ca="1"/>
        <v>-2.3314991582089258E-4</v>
      </c>
    </row>
    <row r="9106" spans="2:7">
      <c r="B9106">
        <v>9085</v>
      </c>
      <c r="C9106">
        <f ca="1"/>
        <v>-1.6936398566676318</v>
      </c>
      <c r="D9106">
        <f ca="1"/>
        <v>-0.24484667375634692</v>
      </c>
      <c r="F9106">
        <f ca="1"/>
        <v>0.64399772854824355</v>
      </c>
      <c r="G9106">
        <f ca="1"/>
        <v>3.2199886427412183E-3</v>
      </c>
    </row>
    <row r="9107" spans="2:7">
      <c r="B9107">
        <v>9086</v>
      </c>
      <c r="C9107">
        <f ca="1"/>
        <v>0.18953165821707432</v>
      </c>
      <c r="D9107">
        <f ca="1"/>
        <v>2.7400273973997781E-2</v>
      </c>
      <c r="F9107">
        <f ca="1"/>
        <v>-0.43820597562110164</v>
      </c>
      <c r="G9107">
        <f ca="1"/>
        <v>-2.1910298781055086E-3</v>
      </c>
    </row>
    <row r="9108" spans="2:7">
      <c r="B9108">
        <v>9087</v>
      </c>
      <c r="C9108">
        <f ca="1"/>
        <v>0.4050874265131133</v>
      </c>
      <c r="D9108">
        <f ca="1"/>
        <v>5.8562809898325879E-2</v>
      </c>
      <c r="F9108">
        <f ca="1"/>
        <v>0.12369518146663823</v>
      </c>
      <c r="G9108">
        <f ca="1"/>
        <v>6.1847590733319128E-4</v>
      </c>
    </row>
    <row r="9109" spans="2:7">
      <c r="B9109">
        <v>9088</v>
      </c>
      <c r="C9109">
        <f ca="1"/>
        <v>-1.1092139160295063</v>
      </c>
      <c r="D9109">
        <f ca="1"/>
        <v>-0.16035719563098008</v>
      </c>
      <c r="F9109">
        <f ca="1"/>
        <v>0.8377203513067617</v>
      </c>
      <c r="G9109">
        <f ca="1"/>
        <v>4.1886017565338097E-3</v>
      </c>
    </row>
    <row r="9110" spans="2:7">
      <c r="B9110">
        <v>9089</v>
      </c>
      <c r="C9110">
        <f ca="1"/>
        <v>0.74833675000471633</v>
      </c>
      <c r="D9110">
        <f ca="1"/>
        <v>0.10818578894854576</v>
      </c>
      <c r="F9110">
        <f ca="1"/>
        <v>-0.56281416469718748</v>
      </c>
      <c r="G9110">
        <f ca="1"/>
        <v>-2.814070823485938E-3</v>
      </c>
    </row>
    <row r="9111" spans="2:7">
      <c r="B9111">
        <v>9090</v>
      </c>
      <c r="C9111">
        <f ca="1"/>
        <v>-2.2746555405026689</v>
      </c>
      <c r="D9111">
        <f ca="1"/>
        <v>-0.3288431367748692</v>
      </c>
      <c r="F9111">
        <f ca="1"/>
        <v>0.75005774766450384</v>
      </c>
      <c r="G9111">
        <f ca="1"/>
        <v>3.7502887383225199E-3</v>
      </c>
    </row>
    <row r="9112" spans="2:7">
      <c r="B9112">
        <v>9091</v>
      </c>
      <c r="C9112">
        <f ca="1"/>
        <v>0.55392308042958605</v>
      </c>
      <c r="D9112">
        <f ca="1"/>
        <v>8.0079730779900701E-2</v>
      </c>
      <c r="F9112">
        <f ca="1"/>
        <v>9.3348325704330059E-3</v>
      </c>
      <c r="G9112">
        <f ca="1"/>
        <v>4.6674162852165036E-5</v>
      </c>
    </row>
    <row r="9113" spans="2:7">
      <c r="B9113">
        <v>9092</v>
      </c>
      <c r="C9113">
        <f ca="1"/>
        <v>0.4175729264616948</v>
      </c>
      <c r="D9113">
        <f ca="1"/>
        <v>6.0367817687059767E-2</v>
      </c>
      <c r="F9113">
        <f ca="1"/>
        <v>9.3594029948273164E-2</v>
      </c>
      <c r="G9113">
        <f ca="1"/>
        <v>4.6797014974136591E-4</v>
      </c>
    </row>
    <row r="9114" spans="2:7">
      <c r="B9114">
        <v>9093</v>
      </c>
      <c r="C9114">
        <f ca="1"/>
        <v>0.74119170570595683</v>
      </c>
      <c r="D9114">
        <f ca="1"/>
        <v>0.10715284187688487</v>
      </c>
      <c r="F9114">
        <f ca="1"/>
        <v>1.564067784135976</v>
      </c>
      <c r="G9114">
        <f ca="1"/>
        <v>7.8203389206798809E-3</v>
      </c>
    </row>
    <row r="9115" spans="2:7">
      <c r="B9115">
        <v>9094</v>
      </c>
      <c r="C9115">
        <f ca="1"/>
        <v>0.46073740910925431</v>
      </c>
      <c r="D9115">
        <f ca="1"/>
        <v>6.6608034554335907E-2</v>
      </c>
      <c r="F9115">
        <f ca="1"/>
        <v>1.6978790486663207</v>
      </c>
      <c r="G9115">
        <f ca="1"/>
        <v>8.4893952433316051E-3</v>
      </c>
    </row>
    <row r="9116" spans="2:7">
      <c r="B9116">
        <v>9095</v>
      </c>
      <c r="C9116">
        <f ca="1"/>
        <v>3.8998102678384911E-2</v>
      </c>
      <c r="D9116">
        <f ca="1"/>
        <v>5.6378903023683886E-3</v>
      </c>
      <c r="F9116">
        <f ca="1"/>
        <v>-0.6654572145079114</v>
      </c>
      <c r="G9116">
        <f ca="1"/>
        <v>-3.3272860725395577E-3</v>
      </c>
    </row>
    <row r="9117" spans="2:7">
      <c r="B9117">
        <v>9096</v>
      </c>
      <c r="C9117">
        <f ca="1"/>
        <v>0.79156879828340376</v>
      </c>
      <c r="D9117">
        <f ca="1"/>
        <v>0.11443577366580299</v>
      </c>
      <c r="F9117">
        <f ca="1"/>
        <v>1.0392089949099912</v>
      </c>
      <c r="G9117">
        <f ca="1"/>
        <v>5.1960449745499567E-3</v>
      </c>
    </row>
    <row r="9118" spans="2:7">
      <c r="B9118">
        <v>9097</v>
      </c>
      <c r="C9118">
        <f ca="1"/>
        <v>-0.10072243768923191</v>
      </c>
      <c r="D9118">
        <f ca="1"/>
        <v>-1.4561273899967654E-2</v>
      </c>
      <c r="F9118">
        <f ca="1"/>
        <v>0.78380705655693195</v>
      </c>
      <c r="G9118">
        <f ca="1"/>
        <v>3.9190352827846607E-3</v>
      </c>
    </row>
    <row r="9119" spans="2:7">
      <c r="B9119">
        <v>9098</v>
      </c>
      <c r="C9119">
        <f ca="1"/>
        <v>0.722622097307551</v>
      </c>
      <c r="D9119">
        <f ca="1"/>
        <v>0.10446826473292606</v>
      </c>
      <c r="F9119">
        <f ca="1"/>
        <v>1.3885412706117231</v>
      </c>
      <c r="G9119">
        <f ca="1"/>
        <v>6.9427063530586169E-3</v>
      </c>
    </row>
    <row r="9120" spans="2:7">
      <c r="B9120">
        <v>9099</v>
      </c>
      <c r="C9120">
        <f ca="1"/>
        <v>0.56954355861077099</v>
      </c>
      <c r="D9120">
        <f ca="1"/>
        <v>8.2337957114200583E-2</v>
      </c>
      <c r="F9120">
        <f ca="1"/>
        <v>0.27628908508580852</v>
      </c>
      <c r="G9120">
        <f ca="1"/>
        <v>1.3814454254290429E-3</v>
      </c>
    </row>
    <row r="9121" spans="2:7">
      <c r="B9121">
        <v>9100</v>
      </c>
      <c r="C9121">
        <f ca="1"/>
        <v>1.575104258355555</v>
      </c>
      <c r="D9121">
        <f ca="1"/>
        <v>0.22771018109873103</v>
      </c>
      <c r="F9121">
        <f ca="1"/>
        <v>-0.2387452902234464</v>
      </c>
      <c r="G9121">
        <f ca="1"/>
        <v>-1.1937264511172323E-3</v>
      </c>
    </row>
    <row r="9122" spans="2:7">
      <c r="B9122">
        <v>9101</v>
      </c>
      <c r="C9122">
        <f ca="1"/>
        <v>0.12289700586095065</v>
      </c>
      <c r="D9122">
        <f ca="1"/>
        <v>1.7767014032649343E-2</v>
      </c>
      <c r="F9122">
        <f ca="1"/>
        <v>-0.34438872934626291</v>
      </c>
      <c r="G9122">
        <f ca="1"/>
        <v>-1.7219436467313149E-3</v>
      </c>
    </row>
    <row r="9123" spans="2:7">
      <c r="B9123">
        <v>9102</v>
      </c>
      <c r="C9123">
        <f ca="1"/>
        <v>-5.9537139561648515E-2</v>
      </c>
      <c r="D9123">
        <f ca="1"/>
        <v>-8.6071844195491215E-3</v>
      </c>
      <c r="F9123">
        <f ca="1"/>
        <v>0.47434016252119721</v>
      </c>
      <c r="G9123">
        <f ca="1"/>
        <v>2.3717008126059864E-3</v>
      </c>
    </row>
    <row r="9124" spans="2:7">
      <c r="B9124">
        <v>9103</v>
      </c>
      <c r="C9124">
        <f ca="1"/>
        <v>0.49208083039812989</v>
      </c>
      <c r="D9124">
        <f ca="1"/>
        <v>7.1139300405521591E-2</v>
      </c>
      <c r="F9124">
        <f ca="1"/>
        <v>1.1111640054333625</v>
      </c>
      <c r="G9124">
        <f ca="1"/>
        <v>5.5558200271668134E-3</v>
      </c>
    </row>
    <row r="9125" spans="2:7">
      <c r="B9125">
        <v>9104</v>
      </c>
      <c r="C9125">
        <f ca="1"/>
        <v>-0.63879706396322722</v>
      </c>
      <c r="D9125">
        <f ca="1"/>
        <v>-9.2349820241276193E-2</v>
      </c>
      <c r="F9125">
        <f ca="1"/>
        <v>0.74123589854153482</v>
      </c>
      <c r="G9125">
        <f ca="1"/>
        <v>3.706179492707675E-3</v>
      </c>
    </row>
    <row r="9126" spans="2:7">
      <c r="B9126">
        <v>9105</v>
      </c>
      <c r="C9126">
        <f ca="1"/>
        <v>3.1246205706354748E-2</v>
      </c>
      <c r="D9126">
        <f ca="1"/>
        <v>4.5172115574562341E-3</v>
      </c>
      <c r="F9126">
        <f ca="1"/>
        <v>0.98600142449109074</v>
      </c>
      <c r="G9126">
        <f ca="1"/>
        <v>4.9300071224554548E-3</v>
      </c>
    </row>
    <row r="9127" spans="2:7">
      <c r="B9127">
        <v>9106</v>
      </c>
      <c r="C9127">
        <f ca="1"/>
        <v>-0.80826128282861254</v>
      </c>
      <c r="D9127">
        <f ca="1"/>
        <v>-0.1168489781623394</v>
      </c>
      <c r="F9127">
        <f ca="1"/>
        <v>1.4892008872536762</v>
      </c>
      <c r="G9127">
        <f ca="1"/>
        <v>7.4460044362683825E-3</v>
      </c>
    </row>
    <row r="9128" spans="2:7">
      <c r="B9128">
        <v>9107</v>
      </c>
      <c r="C9128">
        <f ca="1"/>
        <v>-0.24343991612511479</v>
      </c>
      <c r="D9128">
        <f ca="1"/>
        <v>-3.5193700412811967E-2</v>
      </c>
      <c r="F9128">
        <f ca="1"/>
        <v>-0.38641179030565298</v>
      </c>
      <c r="G9128">
        <f ca="1"/>
        <v>-1.9320589515282652E-3</v>
      </c>
    </row>
    <row r="9129" spans="2:7">
      <c r="B9129">
        <v>9108</v>
      </c>
      <c r="C9129">
        <f ca="1"/>
        <v>-0.10480327512806883</v>
      </c>
      <c r="D9129">
        <f ca="1"/>
        <v>-1.5151233724723758E-2</v>
      </c>
      <c r="F9129">
        <f ca="1"/>
        <v>3.4685592956971496E-2</v>
      </c>
      <c r="G9129">
        <f ca="1"/>
        <v>1.7342796478485751E-4</v>
      </c>
    </row>
    <row r="9130" spans="2:7">
      <c r="B9130">
        <v>9109</v>
      </c>
      <c r="C9130">
        <f ca="1"/>
        <v>-6.3622234659106824E-2</v>
      </c>
      <c r="D9130">
        <f ca="1"/>
        <v>-9.1977597668718054E-3</v>
      </c>
      <c r="F9130">
        <f ca="1"/>
        <v>-1.4449474676956489</v>
      </c>
      <c r="G9130">
        <f ca="1"/>
        <v>-7.2247373384782456E-3</v>
      </c>
    </row>
    <row r="9131" spans="2:7">
      <c r="B9131">
        <v>9110</v>
      </c>
      <c r="C9131">
        <f ca="1"/>
        <v>-1.5547167136133697</v>
      </c>
      <c r="D9131">
        <f ca="1"/>
        <v>-0.22476278794632581</v>
      </c>
      <c r="F9131">
        <f ca="1"/>
        <v>1.2386582633879073</v>
      </c>
      <c r="G9131">
        <f ca="1"/>
        <v>6.1932913169395381E-3</v>
      </c>
    </row>
    <row r="9132" spans="2:7">
      <c r="B9132">
        <v>9111</v>
      </c>
      <c r="C9132">
        <f ca="1"/>
        <v>-2.1686089796533397</v>
      </c>
      <c r="D9132">
        <f ca="1"/>
        <v>-0.31351216331847764</v>
      </c>
      <c r="F9132">
        <f ca="1"/>
        <v>0.23441156733606192</v>
      </c>
      <c r="G9132">
        <f ca="1"/>
        <v>1.1720578366803099E-3</v>
      </c>
    </row>
    <row r="9133" spans="2:7">
      <c r="B9133">
        <v>9112</v>
      </c>
      <c r="C9133">
        <f ca="1"/>
        <v>0.2089525302237544</v>
      </c>
      <c r="D9133">
        <f ca="1"/>
        <v>3.0207916870191465E-2</v>
      </c>
      <c r="F9133">
        <f ca="1"/>
        <v>0.80227645543988535</v>
      </c>
      <c r="G9133">
        <f ca="1"/>
        <v>4.0113822771994274E-3</v>
      </c>
    </row>
    <row r="9134" spans="2:7">
      <c r="B9134">
        <v>9113</v>
      </c>
      <c r="C9134">
        <f ca="1"/>
        <v>0.53005622658566487</v>
      </c>
      <c r="D9134">
        <f ca="1"/>
        <v>7.6629339745639763E-2</v>
      </c>
      <c r="F9134">
        <f ca="1"/>
        <v>0.74376469790775124</v>
      </c>
      <c r="G9134">
        <f ca="1"/>
        <v>3.7188234895387568E-3</v>
      </c>
    </row>
    <row r="9135" spans="2:7">
      <c r="B9135">
        <v>9114</v>
      </c>
      <c r="C9135">
        <f ca="1"/>
        <v>-2.0843106504559468</v>
      </c>
      <c r="D9135">
        <f ca="1"/>
        <v>-0.3013252952390913</v>
      </c>
      <c r="F9135">
        <f ca="1"/>
        <v>1.3894965333685705</v>
      </c>
      <c r="G9135">
        <f ca="1"/>
        <v>6.947482666842854E-3</v>
      </c>
    </row>
    <row r="9136" spans="2:7">
      <c r="B9136">
        <v>9115</v>
      </c>
      <c r="C9136">
        <f ca="1"/>
        <v>-0.92930560178834154</v>
      </c>
      <c r="D9136">
        <f ca="1"/>
        <v>-0.13434815235673139</v>
      </c>
      <c r="F9136">
        <f ca="1"/>
        <v>1.3400145666977767</v>
      </c>
      <c r="G9136">
        <f ca="1"/>
        <v>6.7000728334888852E-3</v>
      </c>
    </row>
    <row r="9137" spans="2:7">
      <c r="B9137">
        <v>9116</v>
      </c>
      <c r="C9137">
        <f ca="1"/>
        <v>0.66713179239621956</v>
      </c>
      <c r="D9137">
        <f ca="1"/>
        <v>9.6446124412021175E-2</v>
      </c>
      <c r="F9137">
        <f ca="1"/>
        <v>-0.60276932366144054</v>
      </c>
      <c r="G9137">
        <f ca="1"/>
        <v>-3.0138466183072033E-3</v>
      </c>
    </row>
    <row r="9138" spans="2:7">
      <c r="B9138">
        <v>9117</v>
      </c>
      <c r="C9138">
        <f ca="1"/>
        <v>0.23510461950355513</v>
      </c>
      <c r="D9138">
        <f ca="1"/>
        <v>3.3988680558958879E-2</v>
      </c>
      <c r="F9138">
        <f ca="1"/>
        <v>0.79362737199989153</v>
      </c>
      <c r="G9138">
        <f ca="1"/>
        <v>3.9681368599994585E-3</v>
      </c>
    </row>
    <row r="9139" spans="2:7">
      <c r="B9139">
        <v>9118</v>
      </c>
      <c r="C9139">
        <f ca="1"/>
        <v>-0.23226870550611217</v>
      </c>
      <c r="D9139">
        <f ca="1"/>
        <v>-3.357869722832376E-2</v>
      </c>
      <c r="F9139">
        <f ca="1"/>
        <v>0.59184858474082513</v>
      </c>
      <c r="G9139">
        <f ca="1"/>
        <v>2.9592429237041262E-3</v>
      </c>
    </row>
    <row r="9140" spans="2:7">
      <c r="B9140">
        <v>9119</v>
      </c>
      <c r="C9140">
        <f ca="1"/>
        <v>-7.7015217314330253E-2</v>
      </c>
      <c r="D9140">
        <f ca="1"/>
        <v>-1.1133960808609237E-2</v>
      </c>
      <c r="F9140">
        <f ca="1"/>
        <v>-1.5360648725944193</v>
      </c>
      <c r="G9140">
        <f ca="1"/>
        <v>-7.6803243629720982E-3</v>
      </c>
    </row>
    <row r="9141" spans="2:7">
      <c r="B9141">
        <v>9120</v>
      </c>
      <c r="C9141">
        <f ca="1"/>
        <v>-0.86349817654893046</v>
      </c>
      <c r="D9141">
        <f ca="1"/>
        <v>-0.1248344832523432</v>
      </c>
      <c r="F9141">
        <f ca="1"/>
        <v>0.34593412265128359</v>
      </c>
      <c r="G9141">
        <f ca="1"/>
        <v>1.7296706132564183E-3</v>
      </c>
    </row>
    <row r="9142" spans="2:7">
      <c r="B9142">
        <v>9121</v>
      </c>
      <c r="C9142">
        <f ca="1"/>
        <v>0.79462120399582825</v>
      </c>
      <c r="D9142">
        <f ca="1"/>
        <v>0.11487705484060513</v>
      </c>
      <c r="F9142">
        <f ca="1"/>
        <v>0.89062625283046326</v>
      </c>
      <c r="G9142">
        <f ca="1"/>
        <v>4.4531312641523171E-3</v>
      </c>
    </row>
    <row r="9143" spans="2:7">
      <c r="B9143">
        <v>9122</v>
      </c>
      <c r="C9143">
        <f ca="1"/>
        <v>1.4318172171731272</v>
      </c>
      <c r="D9143">
        <f ca="1"/>
        <v>0.20699541385480508</v>
      </c>
      <c r="F9143">
        <f ca="1"/>
        <v>-1.4294976519544391</v>
      </c>
      <c r="G9143">
        <f ca="1"/>
        <v>-7.1474882597721973E-3</v>
      </c>
    </row>
    <row r="9144" spans="2:7">
      <c r="B9144">
        <v>9123</v>
      </c>
      <c r="C9144">
        <f ca="1"/>
        <v>-2.342992522256623</v>
      </c>
      <c r="D9144">
        <f ca="1"/>
        <v>-0.33872249962236706</v>
      </c>
      <c r="F9144">
        <f ca="1"/>
        <v>-1.4243403082261845</v>
      </c>
      <c r="G9144">
        <f ca="1"/>
        <v>-7.1217015411309242E-3</v>
      </c>
    </row>
    <row r="9145" spans="2:7">
      <c r="B9145">
        <v>9124</v>
      </c>
      <c r="C9145">
        <f ca="1"/>
        <v>-1.4083135917556722</v>
      </c>
      <c r="D9145">
        <f ca="1"/>
        <v>-0.20359753414500539</v>
      </c>
      <c r="F9145">
        <f ca="1"/>
        <v>-1.3275551054167387</v>
      </c>
      <c r="G9145">
        <f ca="1"/>
        <v>-6.6377755270836947E-3</v>
      </c>
    </row>
    <row r="9146" spans="2:7">
      <c r="B9146">
        <v>9125</v>
      </c>
      <c r="C9146">
        <f ca="1"/>
        <v>-0.72119138990609288</v>
      </c>
      <c r="D9146">
        <f ca="1"/>
        <v>-0.10426142976326795</v>
      </c>
      <c r="F9146">
        <f ca="1"/>
        <v>-0.51140269786546511</v>
      </c>
      <c r="G9146">
        <f ca="1"/>
        <v>-2.557013489327326E-3</v>
      </c>
    </row>
    <row r="9147" spans="2:7">
      <c r="B9147">
        <v>9126</v>
      </c>
      <c r="C9147">
        <f ca="1"/>
        <v>0.69939762135341543</v>
      </c>
      <c r="D9147">
        <f ca="1"/>
        <v>0.1011107411928903</v>
      </c>
      <c r="F9147">
        <f ca="1"/>
        <v>0.87575380111298506</v>
      </c>
      <c r="G9147">
        <f ca="1"/>
        <v>4.3787690055649264E-3</v>
      </c>
    </row>
    <row r="9148" spans="2:7">
      <c r="B9148">
        <v>9127</v>
      </c>
      <c r="C9148">
        <f ca="1"/>
        <v>-0.170186967837655</v>
      </c>
      <c r="D9148">
        <f ca="1"/>
        <v>-2.4603644527896634E-2</v>
      </c>
      <c r="F9148">
        <f ca="1"/>
        <v>-1.4515306650757402</v>
      </c>
      <c r="G9148">
        <f ca="1"/>
        <v>-7.2576533253787025E-3</v>
      </c>
    </row>
    <row r="9149" spans="2:7">
      <c r="B9149">
        <v>9128</v>
      </c>
      <c r="C9149">
        <f ca="1"/>
        <v>-0.72615231041231065</v>
      </c>
      <c r="D9149">
        <f ca="1"/>
        <v>-0.10497862172113025</v>
      </c>
      <c r="F9149">
        <f ca="1"/>
        <v>-1.2147217205639436</v>
      </c>
      <c r="G9149">
        <f ca="1"/>
        <v>-6.0736086028197189E-3</v>
      </c>
    </row>
    <row r="9150" spans="2:7">
      <c r="B9150">
        <v>9129</v>
      </c>
      <c r="C9150">
        <f ca="1"/>
        <v>-1.2372661977223862</v>
      </c>
      <c r="D9150">
        <f ca="1"/>
        <v>-0.17886949924498585</v>
      </c>
      <c r="F9150">
        <f ca="1"/>
        <v>-0.21751799105713482</v>
      </c>
      <c r="G9150">
        <f ca="1"/>
        <v>-1.0875899552856743E-3</v>
      </c>
    </row>
    <row r="9151" spans="2:7">
      <c r="B9151">
        <v>9130</v>
      </c>
      <c r="C9151">
        <f ca="1"/>
        <v>0.78006845977283645</v>
      </c>
      <c r="D9151">
        <f ca="1"/>
        <v>0.11277318901399587</v>
      </c>
      <c r="F9151">
        <f ca="1"/>
        <v>-0.37983487399371962</v>
      </c>
      <c r="G9151">
        <f ca="1"/>
        <v>-1.8991743699685985E-3</v>
      </c>
    </row>
    <row r="9152" spans="2:7">
      <c r="B9152">
        <v>9131</v>
      </c>
      <c r="C9152">
        <f ca="1"/>
        <v>0.2594425013071362</v>
      </c>
      <c r="D9152">
        <f ca="1"/>
        <v>3.750716731540947E-2</v>
      </c>
      <c r="F9152">
        <f ca="1"/>
        <v>6.9267132914849469E-2</v>
      </c>
      <c r="G9152">
        <f ca="1"/>
        <v>3.4633566457424744E-4</v>
      </c>
    </row>
    <row r="9153" spans="2:7">
      <c r="B9153">
        <v>9132</v>
      </c>
      <c r="C9153">
        <f ca="1"/>
        <v>-0.61185240934767804</v>
      </c>
      <c r="D9153">
        <f ca="1"/>
        <v>-8.8454476711092897E-2</v>
      </c>
      <c r="F9153">
        <f ca="1"/>
        <v>0.48214933947565108</v>
      </c>
      <c r="G9153">
        <f ca="1"/>
        <v>2.4107466973782559E-3</v>
      </c>
    </row>
    <row r="9154" spans="2:7">
      <c r="B9154">
        <v>9133</v>
      </c>
      <c r="C9154">
        <f ca="1"/>
        <v>1.401159776512656</v>
      </c>
      <c r="D9154">
        <f ca="1"/>
        <v>0.20256331907264263</v>
      </c>
      <c r="F9154">
        <f ca="1"/>
        <v>-0.10211672605464703</v>
      </c>
      <c r="G9154">
        <f ca="1"/>
        <v>-5.1058363027323519E-4</v>
      </c>
    </row>
    <row r="9155" spans="2:7">
      <c r="B9155">
        <v>9134</v>
      </c>
      <c r="C9155">
        <f ca="1"/>
        <v>0.2086106306375492</v>
      </c>
      <c r="D9155">
        <f ca="1"/>
        <v>3.015848902039716E-2</v>
      </c>
      <c r="F9155">
        <f ca="1"/>
        <v>-1.2990593334228602</v>
      </c>
      <c r="G9155">
        <f ca="1"/>
        <v>-6.4952966671143024E-3</v>
      </c>
    </row>
    <row r="9156" spans="2:7">
      <c r="B9156">
        <v>9135</v>
      </c>
      <c r="C9156">
        <f ca="1"/>
        <v>0.71645862631676072</v>
      </c>
      <c r="D9156">
        <f ca="1"/>
        <v>0.10357722206824881</v>
      </c>
      <c r="F9156">
        <f ca="1"/>
        <v>0.36038901610014179</v>
      </c>
      <c r="G9156">
        <f ca="1"/>
        <v>1.8019450805007093E-3</v>
      </c>
    </row>
    <row r="9157" spans="2:7">
      <c r="B9157">
        <v>9136</v>
      </c>
      <c r="C9157">
        <f ca="1"/>
        <v>-0.76042765699720682</v>
      </c>
      <c r="D9157">
        <f ca="1"/>
        <v>-0.10993375109537049</v>
      </c>
      <c r="F9157">
        <f ca="1"/>
        <v>-0.29617943982651301</v>
      </c>
      <c r="G9157">
        <f ca="1"/>
        <v>-1.4808971991325654E-3</v>
      </c>
    </row>
    <row r="9158" spans="2:7">
      <c r="B9158">
        <v>9137</v>
      </c>
      <c r="C9158">
        <f ca="1"/>
        <v>-0.29490013268722637</v>
      </c>
      <c r="D9158">
        <f ca="1"/>
        <v>-4.2633217619737825E-2</v>
      </c>
      <c r="F9158">
        <f ca="1"/>
        <v>-1.2293243058906154</v>
      </c>
      <c r="G9158">
        <f ca="1"/>
        <v>-6.1466215294530783E-3</v>
      </c>
    </row>
    <row r="9159" spans="2:7">
      <c r="B9159">
        <v>9138</v>
      </c>
      <c r="C9159">
        <f ca="1"/>
        <v>-0.84873834347541421</v>
      </c>
      <c r="D9159">
        <f ca="1"/>
        <v>-0.12270067893791239</v>
      </c>
      <c r="F9159">
        <f ca="1"/>
        <v>0.18825417287729565</v>
      </c>
      <c r="G9159">
        <f ca="1"/>
        <v>9.4127086438647843E-4</v>
      </c>
    </row>
    <row r="9160" spans="2:7">
      <c r="B9160">
        <v>9139</v>
      </c>
      <c r="C9160">
        <f ca="1"/>
        <v>2.4888765270369508</v>
      </c>
      <c r="D9160">
        <f ca="1"/>
        <v>0.3598127055383985</v>
      </c>
      <c r="F9160">
        <f ca="1"/>
        <v>-0.56001338814679613</v>
      </c>
      <c r="G9160">
        <f ca="1"/>
        <v>-2.8000669407339811E-3</v>
      </c>
    </row>
    <row r="9161" spans="2:7">
      <c r="B9161">
        <v>9140</v>
      </c>
      <c r="C9161">
        <f ca="1"/>
        <v>7.5110144526835945E-3</v>
      </c>
      <c r="D9161">
        <f ca="1"/>
        <v>1.0858547630627296E-3</v>
      </c>
      <c r="F9161">
        <f ca="1"/>
        <v>1.3680565399596358</v>
      </c>
      <c r="G9161">
        <f ca="1"/>
        <v>6.8402826997981808E-3</v>
      </c>
    </row>
    <row r="9162" spans="2:7">
      <c r="B9162">
        <v>9141</v>
      </c>
      <c r="C9162">
        <f ca="1"/>
        <v>1.9010458531743808</v>
      </c>
      <c r="D9162">
        <f ca="1"/>
        <v>0.27483101084068834</v>
      </c>
      <c r="F9162">
        <f ca="1"/>
        <v>0.61213111857591118</v>
      </c>
      <c r="G9162">
        <f ca="1"/>
        <v>3.0606555928795564E-3</v>
      </c>
    </row>
    <row r="9163" spans="2:7">
      <c r="B9163">
        <v>9142</v>
      </c>
      <c r="C9163">
        <f ca="1"/>
        <v>1.7909982938251203</v>
      </c>
      <c r="D9163">
        <f ca="1"/>
        <v>0.25892161974104422</v>
      </c>
      <c r="F9163">
        <f ca="1"/>
        <v>-1.1278769474580668</v>
      </c>
      <c r="G9163">
        <f ca="1"/>
        <v>-5.6393847372903346E-3</v>
      </c>
    </row>
    <row r="9164" spans="2:7">
      <c r="B9164">
        <v>9143</v>
      </c>
      <c r="C9164">
        <f ca="1"/>
        <v>1.1599141461996965</v>
      </c>
      <c r="D9164">
        <f ca="1"/>
        <v>0.16768684287976254</v>
      </c>
      <c r="F9164">
        <f ca="1"/>
        <v>2.1882618480611273</v>
      </c>
      <c r="G9164">
        <f ca="1"/>
        <v>1.0941309240305638E-2</v>
      </c>
    </row>
    <row r="9165" spans="2:7">
      <c r="B9165">
        <v>9144</v>
      </c>
      <c r="C9165">
        <f ca="1"/>
        <v>-1.3942556340343302</v>
      </c>
      <c r="D9165">
        <f ca="1"/>
        <v>-0.20156519877315696</v>
      </c>
      <c r="F9165">
        <f ca="1"/>
        <v>-0.47566521222524077</v>
      </c>
      <c r="G9165">
        <f ca="1"/>
        <v>-2.3783260611262044E-3</v>
      </c>
    </row>
    <row r="9166" spans="2:7">
      <c r="B9166">
        <v>9145</v>
      </c>
      <c r="C9166">
        <f ca="1"/>
        <v>-0.71821077750637952</v>
      </c>
      <c r="D9166">
        <f ca="1"/>
        <v>-0.10383052762728336</v>
      </c>
      <c r="F9166">
        <f ca="1"/>
        <v>0.358122582215954</v>
      </c>
      <c r="G9166">
        <f ca="1"/>
        <v>1.7906129110797702E-3</v>
      </c>
    </row>
    <row r="9167" spans="2:7">
      <c r="B9167">
        <v>9146</v>
      </c>
      <c r="C9167">
        <f ca="1"/>
        <v>1.0920590057158428</v>
      </c>
      <c r="D9167">
        <f ca="1"/>
        <v>0.15787713901661024</v>
      </c>
      <c r="F9167">
        <f ca="1"/>
        <v>1.3211957694270313</v>
      </c>
      <c r="G9167">
        <f ca="1"/>
        <v>6.6059788471351582E-3</v>
      </c>
    </row>
    <row r="9168" spans="2:7">
      <c r="B9168">
        <v>9147</v>
      </c>
      <c r="C9168">
        <f ca="1"/>
        <v>-1.2710500110037073</v>
      </c>
      <c r="D9168">
        <f ca="1"/>
        <v>-0.18375356847385513</v>
      </c>
      <c r="F9168">
        <f ca="1"/>
        <v>-0.52484284026343575</v>
      </c>
      <c r="G9168">
        <f ca="1"/>
        <v>-2.6242142013171792E-3</v>
      </c>
    </row>
    <row r="9169" spans="2:7">
      <c r="B9169">
        <v>9148</v>
      </c>
      <c r="C9169">
        <f ca="1"/>
        <v>0.916519830963756</v>
      </c>
      <c r="D9169">
        <f ca="1"/>
        <v>0.13249973491102346</v>
      </c>
      <c r="F9169">
        <f ca="1"/>
        <v>1.0091632720854751</v>
      </c>
      <c r="G9169">
        <f ca="1"/>
        <v>5.0458163604273762E-3</v>
      </c>
    </row>
    <row r="9170" spans="2:7">
      <c r="B9170">
        <v>9149</v>
      </c>
      <c r="C9170">
        <f ca="1"/>
        <v>0.99465126793102987</v>
      </c>
      <c r="D9170">
        <f ca="1"/>
        <v>0.14379506572290038</v>
      </c>
      <c r="F9170">
        <f ca="1"/>
        <v>-0.97271199564141364</v>
      </c>
      <c r="G9170">
        <f ca="1"/>
        <v>-4.8635599782070691E-3</v>
      </c>
    </row>
    <row r="9171" spans="2:7">
      <c r="B9171">
        <v>9150</v>
      </c>
      <c r="C9171">
        <f ca="1"/>
        <v>0.47740603202814957</v>
      </c>
      <c r="D9171">
        <f ca="1"/>
        <v>6.901778941557335E-2</v>
      </c>
      <c r="F9171">
        <f ca="1"/>
        <v>-1.312958186160144</v>
      </c>
      <c r="G9171">
        <f ca="1"/>
        <v>-6.5647909308007213E-3</v>
      </c>
    </row>
    <row r="9172" spans="2:7">
      <c r="B9172">
        <v>9151</v>
      </c>
      <c r="C9172">
        <f ca="1"/>
        <v>-0.21175768676514389</v>
      </c>
      <c r="D9172">
        <f ca="1"/>
        <v>-3.0613453646986782E-2</v>
      </c>
      <c r="F9172">
        <f ca="1"/>
        <v>1.372330987786359</v>
      </c>
      <c r="G9172">
        <f ca="1"/>
        <v>6.861654938931796E-3</v>
      </c>
    </row>
    <row r="9173" spans="2:7">
      <c r="B9173">
        <v>9152</v>
      </c>
      <c r="C9173">
        <f ca="1"/>
        <v>-1.1617763711196323</v>
      </c>
      <c r="D9173">
        <f ca="1"/>
        <v>-0.16795606161338966</v>
      </c>
      <c r="F9173">
        <f ca="1"/>
        <v>-0.18560482875485884</v>
      </c>
      <c r="G9173">
        <f ca="1"/>
        <v>-9.2802414377429439E-4</v>
      </c>
    </row>
    <row r="9174" spans="2:7">
      <c r="B9174">
        <v>9153</v>
      </c>
      <c r="C9174">
        <f ca="1"/>
        <v>-1.9289820408287703</v>
      </c>
      <c r="D9174">
        <f ca="1"/>
        <v>-0.27886969863944433</v>
      </c>
      <c r="F9174">
        <f ca="1"/>
        <v>0.37340261845456385</v>
      </c>
      <c r="G9174">
        <f ca="1"/>
        <v>1.8670130922728196E-3</v>
      </c>
    </row>
    <row r="9175" spans="2:7">
      <c r="B9175">
        <v>9154</v>
      </c>
      <c r="C9175">
        <f ca="1"/>
        <v>0.45998739639289188</v>
      </c>
      <c r="D9175">
        <f ca="1"/>
        <v>6.6499606473741701E-2</v>
      </c>
      <c r="F9175">
        <f ca="1"/>
        <v>1.7162993296276627</v>
      </c>
      <c r="G9175">
        <f ca="1"/>
        <v>8.5814966481383148E-3</v>
      </c>
    </row>
    <row r="9176" spans="2:7">
      <c r="B9176">
        <v>9155</v>
      </c>
      <c r="C9176">
        <f ca="1"/>
        <v>-0.59464224469821303</v>
      </c>
      <c r="D9176">
        <f ca="1"/>
        <v>-8.5966432070060619E-2</v>
      </c>
      <c r="F9176">
        <f ca="1"/>
        <v>0.51688263781764898</v>
      </c>
      <c r="G9176">
        <f ca="1"/>
        <v>2.5844131890882453E-3</v>
      </c>
    </row>
    <row r="9177" spans="2:7">
      <c r="B9177">
        <v>9156</v>
      </c>
      <c r="C9177">
        <f ca="1"/>
        <v>-1.3828049204736108</v>
      </c>
      <c r="D9177">
        <f ca="1"/>
        <v>-0.19990978831712572</v>
      </c>
      <c r="F9177">
        <f ca="1"/>
        <v>0.34697766082603299</v>
      </c>
      <c r="G9177">
        <f ca="1"/>
        <v>1.7348883041301652E-3</v>
      </c>
    </row>
    <row r="9178" spans="2:7">
      <c r="B9178">
        <v>9157</v>
      </c>
      <c r="C9178">
        <f ca="1"/>
        <v>0.91485222619018436</v>
      </c>
      <c r="D9178">
        <f ca="1"/>
        <v>0.13225865208556811</v>
      </c>
      <c r="F9178">
        <f ca="1"/>
        <v>-1.4470293459544286</v>
      </c>
      <c r="G9178">
        <f ca="1"/>
        <v>-7.2351467297721442E-3</v>
      </c>
    </row>
    <row r="9179" spans="2:7">
      <c r="B9179">
        <v>9158</v>
      </c>
      <c r="C9179">
        <f ca="1"/>
        <v>0.90961639716732934</v>
      </c>
      <c r="D9179">
        <f ca="1"/>
        <v>0.13150171706449146</v>
      </c>
      <c r="F9179">
        <f ca="1"/>
        <v>-5.1546910685918539E-2</v>
      </c>
      <c r="G9179">
        <f ca="1"/>
        <v>-2.5773455342959276E-4</v>
      </c>
    </row>
    <row r="9180" spans="2:7">
      <c r="B9180">
        <v>9159</v>
      </c>
      <c r="C9180">
        <f ca="1"/>
        <v>0.80023016523940615</v>
      </c>
      <c r="D9180">
        <f ca="1"/>
        <v>0.11568793296106956</v>
      </c>
      <c r="F9180">
        <f ca="1"/>
        <v>-0.47244696701243671</v>
      </c>
      <c r="G9180">
        <f ca="1"/>
        <v>-2.3622348350621838E-3</v>
      </c>
    </row>
    <row r="9181" spans="2:7">
      <c r="B9181">
        <v>9160</v>
      </c>
      <c r="C9181">
        <f ca="1"/>
        <v>0.26496443118846635</v>
      </c>
      <c r="D9181">
        <f ca="1"/>
        <v>3.8305463457789873E-2</v>
      </c>
      <c r="F9181">
        <f ca="1"/>
        <v>2.2338499665158542</v>
      </c>
      <c r="G9181">
        <f ca="1"/>
        <v>1.1169249832579274E-2</v>
      </c>
    </row>
    <row r="9182" spans="2:7">
      <c r="B9182">
        <v>9161</v>
      </c>
      <c r="C9182">
        <f ca="1"/>
        <v>0.65322015308686876</v>
      </c>
      <c r="D9182">
        <f ca="1"/>
        <v>9.4434942047610729E-2</v>
      </c>
      <c r="F9182">
        <f ca="1"/>
        <v>-0.54637498814987118</v>
      </c>
      <c r="G9182">
        <f ca="1"/>
        <v>-2.7318749407493565E-3</v>
      </c>
    </row>
    <row r="9183" spans="2:7">
      <c r="B9183">
        <v>9162</v>
      </c>
      <c r="C9183">
        <f ca="1"/>
        <v>-0.44928185420534017</v>
      </c>
      <c r="D9183">
        <f ca="1"/>
        <v>-6.495192419343819E-2</v>
      </c>
      <c r="F9183">
        <f ca="1"/>
        <v>1.4755800267516352</v>
      </c>
      <c r="G9183">
        <f ca="1"/>
        <v>7.3779001337581779E-3</v>
      </c>
    </row>
    <row r="9184" spans="2:7">
      <c r="B9184">
        <v>9163</v>
      </c>
      <c r="C9184">
        <f ca="1"/>
        <v>-0.59390001384156965</v>
      </c>
      <c r="D9184">
        <f ca="1"/>
        <v>-8.5859128999875425E-2</v>
      </c>
      <c r="F9184">
        <f ca="1"/>
        <v>-0.19170143328067937</v>
      </c>
      <c r="G9184">
        <f ca="1"/>
        <v>-9.5850716640339707E-4</v>
      </c>
    </row>
    <row r="9185" spans="2:7">
      <c r="B9185">
        <v>9164</v>
      </c>
      <c r="C9185">
        <f ca="1"/>
        <v>0.39167656884016011</v>
      </c>
      <c r="D9185">
        <f ca="1"/>
        <v>5.6624024695252587E-2</v>
      </c>
      <c r="F9185">
        <f ca="1"/>
        <v>-0.54415522280420536</v>
      </c>
      <c r="G9185">
        <f ca="1"/>
        <v>-2.7207761140210273E-3</v>
      </c>
    </row>
    <row r="9186" spans="2:7">
      <c r="B9186">
        <v>9165</v>
      </c>
      <c r="C9186">
        <f ca="1"/>
        <v>0.60837552299674669</v>
      </c>
      <c r="D9186">
        <f ca="1"/>
        <v>8.7951829082257932E-2</v>
      </c>
      <c r="F9186">
        <f ca="1"/>
        <v>0.664131965545665</v>
      </c>
      <c r="G9186">
        <f ca="1"/>
        <v>3.3206598277283257E-3</v>
      </c>
    </row>
    <row r="9187" spans="2:7">
      <c r="B9187">
        <v>9166</v>
      </c>
      <c r="C9187">
        <f ca="1"/>
        <v>-3.3231194939829033E-2</v>
      </c>
      <c r="D9187">
        <f ca="1"/>
        <v>-4.8041781220094669E-3</v>
      </c>
      <c r="F9187">
        <f ca="1"/>
        <v>-0.83402773090027793</v>
      </c>
      <c r="G9187">
        <f ca="1"/>
        <v>-4.17013865450139E-3</v>
      </c>
    </row>
    <row r="9188" spans="2:7">
      <c r="B9188">
        <v>9167</v>
      </c>
      <c r="C9188">
        <f ca="1"/>
        <v>-1.1364695051387539</v>
      </c>
      <c r="D9188">
        <f ca="1"/>
        <v>-0.16429749043946404</v>
      </c>
      <c r="F9188">
        <f ca="1"/>
        <v>-1.4420705164582712</v>
      </c>
      <c r="G9188">
        <f ca="1"/>
        <v>-7.2103525822913572E-3</v>
      </c>
    </row>
    <row r="9189" spans="2:7">
      <c r="B9189">
        <v>9168</v>
      </c>
      <c r="C9189">
        <f ca="1"/>
        <v>-0.30372286358788919</v>
      </c>
      <c r="D9189">
        <f ca="1"/>
        <v>-4.3908705029868232E-2</v>
      </c>
      <c r="F9189">
        <f ca="1"/>
        <v>-1.0342602280105648</v>
      </c>
      <c r="G9189">
        <f ca="1"/>
        <v>-5.1713011400528249E-3</v>
      </c>
    </row>
    <row r="9190" spans="2:7">
      <c r="B9190">
        <v>9169</v>
      </c>
      <c r="C9190">
        <f ca="1"/>
        <v>1.2070002631127112</v>
      </c>
      <c r="D9190">
        <f ca="1"/>
        <v>0.17449400383601102</v>
      </c>
      <c r="F9190">
        <f ca="1"/>
        <v>1.2476737632933954</v>
      </c>
      <c r="G9190">
        <f ca="1"/>
        <v>6.2383688164669784E-3</v>
      </c>
    </row>
    <row r="9191" spans="2:7">
      <c r="B9191">
        <v>9170</v>
      </c>
      <c r="C9191">
        <f ca="1"/>
        <v>1.6226641625592708</v>
      </c>
      <c r="D9191">
        <f ca="1"/>
        <v>0.23458583668903024</v>
      </c>
      <c r="F9191">
        <f ca="1"/>
        <v>-0.52325600545143147</v>
      </c>
      <c r="G9191">
        <f ca="1"/>
        <v>-2.6162800272571578E-3</v>
      </c>
    </row>
    <row r="9192" spans="2:7">
      <c r="B9192">
        <v>9171</v>
      </c>
      <c r="C9192">
        <f ca="1"/>
        <v>-0.54895171826986744</v>
      </c>
      <c r="D9192">
        <f ca="1"/>
        <v>-7.9361029289702983E-2</v>
      </c>
      <c r="F9192">
        <f ca="1"/>
        <v>0.84601374806502083</v>
      </c>
      <c r="G9192">
        <f ca="1"/>
        <v>4.2300687403251051E-3</v>
      </c>
    </row>
    <row r="9193" spans="2:7">
      <c r="B9193">
        <v>9172</v>
      </c>
      <c r="C9193">
        <f ca="1"/>
        <v>1.3399409897864709E-2</v>
      </c>
      <c r="D9193">
        <f ca="1"/>
        <v>1.9371302174272618E-3</v>
      </c>
      <c r="F9193">
        <f ca="1"/>
        <v>1.8815809577688809E-2</v>
      </c>
      <c r="G9193">
        <f ca="1"/>
        <v>9.407904788844407E-5</v>
      </c>
    </row>
    <row r="9194" spans="2:7">
      <c r="B9194">
        <v>9173</v>
      </c>
      <c r="C9194">
        <f ca="1"/>
        <v>0.61034220495588865</v>
      </c>
      <c r="D9194">
        <f ca="1"/>
        <v>8.8236148994863178E-2</v>
      </c>
      <c r="F9194">
        <f ca="1"/>
        <v>2.4405872979934542</v>
      </c>
      <c r="G9194">
        <f ca="1"/>
        <v>1.2202936489967273E-2</v>
      </c>
    </row>
    <row r="9195" spans="2:7">
      <c r="B9195">
        <v>9174</v>
      </c>
      <c r="C9195">
        <f ca="1"/>
        <v>0.43353303532524518</v>
      </c>
      <c r="D9195">
        <f ca="1"/>
        <v>6.2675143859530907E-2</v>
      </c>
      <c r="F9195">
        <f ca="1"/>
        <v>-1.1490224525180013</v>
      </c>
      <c r="G9195">
        <f ca="1"/>
        <v>-5.7451122625900072E-3</v>
      </c>
    </row>
    <row r="9196" spans="2:7">
      <c r="B9196">
        <v>9175</v>
      </c>
      <c r="C9196">
        <f ca="1"/>
        <v>0.27626027708893219</v>
      </c>
      <c r="D9196">
        <f ca="1"/>
        <v>3.993848495589937E-2</v>
      </c>
      <c r="F9196">
        <f ca="1"/>
        <v>-8.0253774226963032E-2</v>
      </c>
      <c r="G9196">
        <f ca="1"/>
        <v>-4.0126887113481525E-4</v>
      </c>
    </row>
    <row r="9197" spans="2:7">
      <c r="B9197">
        <v>9176</v>
      </c>
      <c r="C9197">
        <f ca="1"/>
        <v>0.55561620040017312</v>
      </c>
      <c r="D9197">
        <f ca="1"/>
        <v>8.0324502294598255E-2</v>
      </c>
      <c r="F9197">
        <f ca="1"/>
        <v>-8.6704723375729542E-2</v>
      </c>
      <c r="G9197">
        <f ca="1"/>
        <v>-4.3352361687864778E-4</v>
      </c>
    </row>
    <row r="9198" spans="2:7">
      <c r="B9198">
        <v>9177</v>
      </c>
      <c r="C9198">
        <f ca="1"/>
        <v>0.97097969329835854</v>
      </c>
      <c r="D9198">
        <f ca="1"/>
        <v>0.14037290587671641</v>
      </c>
      <c r="F9198">
        <f ca="1"/>
        <v>1.311894847607723</v>
      </c>
      <c r="G9198">
        <f ca="1"/>
        <v>6.5594742380386166E-3</v>
      </c>
    </row>
    <row r="9199" spans="2:7">
      <c r="B9199">
        <v>9178</v>
      </c>
      <c r="C9199">
        <f ca="1"/>
        <v>1.0247058704576189</v>
      </c>
      <c r="D9199">
        <f ca="1"/>
        <v>0.14814000920703835</v>
      </c>
      <c r="F9199">
        <f ca="1"/>
        <v>-0.12538567473030288</v>
      </c>
      <c r="G9199">
        <f ca="1"/>
        <v>-6.2692837365151447E-4</v>
      </c>
    </row>
    <row r="9200" spans="2:7">
      <c r="B9200">
        <v>9179</v>
      </c>
      <c r="C9200">
        <f ca="1"/>
        <v>0.43786951285150405</v>
      </c>
      <c r="D9200">
        <f ca="1"/>
        <v>6.3302061143003879E-2</v>
      </c>
      <c r="F9200">
        <f ca="1"/>
        <v>1.0997721303695296</v>
      </c>
      <c r="G9200">
        <f ca="1"/>
        <v>5.4988606518476492E-3</v>
      </c>
    </row>
    <row r="9201" spans="2:7">
      <c r="B9201">
        <v>9180</v>
      </c>
      <c r="C9201">
        <f ca="1"/>
        <v>-0.74621144282921981</v>
      </c>
      <c r="D9201">
        <f ca="1"/>
        <v>-0.10787853685443487</v>
      </c>
      <c r="F9201">
        <f ca="1"/>
        <v>1.4091631850786877</v>
      </c>
      <c r="G9201">
        <f ca="1"/>
        <v>7.0458159253934394E-3</v>
      </c>
    </row>
    <row r="9202" spans="2:7">
      <c r="B9202">
        <v>9181</v>
      </c>
      <c r="C9202">
        <f ca="1"/>
        <v>5.3639632516140276E-2</v>
      </c>
      <c r="D9202">
        <f ca="1"/>
        <v>7.7545917164059249E-3</v>
      </c>
      <c r="F9202">
        <f ca="1"/>
        <v>0.63735935255880138</v>
      </c>
      <c r="G9202">
        <f ca="1"/>
        <v>3.1867967627940076E-3</v>
      </c>
    </row>
    <row r="9203" spans="2:7">
      <c r="B9203">
        <v>9182</v>
      </c>
      <c r="C9203">
        <f ca="1"/>
        <v>1.2114693176791385</v>
      </c>
      <c r="D9203">
        <f ca="1"/>
        <v>0.17514008755984253</v>
      </c>
      <c r="F9203">
        <f ca="1"/>
        <v>-0.33913132941489155</v>
      </c>
      <c r="G9203">
        <f ca="1"/>
        <v>-1.6956566470744581E-3</v>
      </c>
    </row>
    <row r="9204" spans="2:7">
      <c r="B9204">
        <v>9183</v>
      </c>
      <c r="C9204">
        <f ca="1"/>
        <v>8.8327223838022592E-2</v>
      </c>
      <c r="D9204">
        <f ca="1"/>
        <v>1.2769318620916383E-2</v>
      </c>
      <c r="F9204">
        <f ca="1"/>
        <v>-1.8278679145383367</v>
      </c>
      <c r="G9204">
        <f ca="1"/>
        <v>-9.1393395726916855E-3</v>
      </c>
    </row>
    <row r="9205" spans="2:7">
      <c r="B9205">
        <v>9184</v>
      </c>
      <c r="C9205">
        <f ca="1"/>
        <v>-3.0305502210523451E-2</v>
      </c>
      <c r="D9205">
        <f ca="1"/>
        <v>-4.3812156306725731E-3</v>
      </c>
      <c r="F9205">
        <f ca="1"/>
        <v>-0.52737457009395006</v>
      </c>
      <c r="G9205">
        <f ca="1"/>
        <v>-2.6368728504697508E-3</v>
      </c>
    </row>
    <row r="9206" spans="2:7">
      <c r="B9206">
        <v>9185</v>
      </c>
      <c r="C9206">
        <f ca="1"/>
        <v>0.6480712811357513</v>
      </c>
      <c r="D9206">
        <f ca="1"/>
        <v>9.3690578264563631E-2</v>
      </c>
      <c r="F9206">
        <f ca="1"/>
        <v>0.58897889988996399</v>
      </c>
      <c r="G9206">
        <f ca="1"/>
        <v>2.9448944994498205E-3</v>
      </c>
    </row>
    <row r="9207" spans="2:7">
      <c r="B9207">
        <v>9186</v>
      </c>
      <c r="C9207">
        <f ca="1"/>
        <v>-0.83941210460311577</v>
      </c>
      <c r="D9207">
        <f ca="1"/>
        <v>-0.12135240022473166</v>
      </c>
      <c r="F9207">
        <f ca="1"/>
        <v>-0.6358162999544712</v>
      </c>
      <c r="G9207">
        <f ca="1"/>
        <v>-3.1790814997723566E-3</v>
      </c>
    </row>
    <row r="9208" spans="2:7">
      <c r="B9208">
        <v>9187</v>
      </c>
      <c r="C9208">
        <f ca="1"/>
        <v>0.5157248412910681</v>
      </c>
      <c r="D9208">
        <f ca="1"/>
        <v>7.4557475408078139E-2</v>
      </c>
      <c r="F9208">
        <f ca="1"/>
        <v>-2.0867735710411739</v>
      </c>
      <c r="G9208">
        <f ca="1"/>
        <v>-1.0433867855205871E-2</v>
      </c>
    </row>
    <row r="9209" spans="2:7">
      <c r="B9209">
        <v>9188</v>
      </c>
      <c r="C9209">
        <f ca="1"/>
        <v>1.4838199854372749</v>
      </c>
      <c r="D9209">
        <f ca="1"/>
        <v>0.21451336685140687</v>
      </c>
      <c r="F9209">
        <f ca="1"/>
        <v>-1.3168429901943366</v>
      </c>
      <c r="G9209">
        <f ca="1"/>
        <v>-6.5842149509716839E-3</v>
      </c>
    </row>
    <row r="9210" spans="2:7">
      <c r="B9210">
        <v>9189</v>
      </c>
      <c r="C9210">
        <f ca="1"/>
        <v>1.0483837366805344</v>
      </c>
      <c r="D9210">
        <f ca="1"/>
        <v>0.15156307861787258</v>
      </c>
      <c r="F9210">
        <f ca="1"/>
        <v>-0.20957297844045888</v>
      </c>
      <c r="G9210">
        <f ca="1"/>
        <v>-1.0478648922022946E-3</v>
      </c>
    </row>
    <row r="9211" spans="2:7">
      <c r="B9211">
        <v>9190</v>
      </c>
      <c r="C9211">
        <f ca="1"/>
        <v>-1.630037733754762</v>
      </c>
      <c r="D9211">
        <f ca="1"/>
        <v>-0.23565182151090014</v>
      </c>
      <c r="F9211">
        <f ca="1"/>
        <v>4.8358169405607596E-2</v>
      </c>
      <c r="G9211">
        <f ca="1"/>
        <v>2.4179084702803801E-4</v>
      </c>
    </row>
    <row r="9212" spans="2:7">
      <c r="B9212">
        <v>9191</v>
      </c>
      <c r="C9212">
        <f ca="1"/>
        <v>0.86705865112185443</v>
      </c>
      <c r="D9212">
        <f ca="1"/>
        <v>0.12534921509024985</v>
      </c>
      <c r="F9212">
        <f ca="1"/>
        <v>-0.47500976662072841</v>
      </c>
      <c r="G9212">
        <f ca="1"/>
        <v>-2.3750488331036423E-3</v>
      </c>
    </row>
    <row r="9213" spans="2:7">
      <c r="B9213">
        <v>9192</v>
      </c>
      <c r="C9213">
        <f ca="1"/>
        <v>1.3816990429219433</v>
      </c>
      <c r="D9213">
        <f ca="1"/>
        <v>0.19974991345409529</v>
      </c>
      <c r="F9213">
        <f ca="1"/>
        <v>1.4257307431966624</v>
      </c>
      <c r="G9213">
        <f ca="1"/>
        <v>7.128653715983313E-3</v>
      </c>
    </row>
    <row r="9214" spans="2:7">
      <c r="B9214">
        <v>9193</v>
      </c>
      <c r="C9214">
        <f ca="1"/>
        <v>-1.4014224514153639</v>
      </c>
      <c r="D9214">
        <f ca="1"/>
        <v>-0.20260129354280765</v>
      </c>
      <c r="F9214">
        <f ca="1"/>
        <v>-1.2710718092873179</v>
      </c>
      <c r="G9214">
        <f ca="1"/>
        <v>-6.3553590464365903E-3</v>
      </c>
    </row>
    <row r="9215" spans="2:7">
      <c r="B9215">
        <v>9194</v>
      </c>
      <c r="C9215">
        <f ca="1"/>
        <v>1.0523233976571973</v>
      </c>
      <c r="D9215">
        <f ca="1"/>
        <v>0.15213262879825243</v>
      </c>
      <c r="F9215">
        <f ca="1"/>
        <v>4.804772070600901E-2</v>
      </c>
      <c r="G9215">
        <f ca="1"/>
        <v>2.402386035300451E-4</v>
      </c>
    </row>
    <row r="9216" spans="2:7">
      <c r="B9216">
        <v>9195</v>
      </c>
      <c r="C9216">
        <f ca="1"/>
        <v>1.3046750311591446</v>
      </c>
      <c r="D9216">
        <f ca="1"/>
        <v>0.18861468124681974</v>
      </c>
      <c r="F9216">
        <f ca="1"/>
        <v>0.7808276760700108</v>
      </c>
      <c r="G9216">
        <f ca="1"/>
        <v>3.904138380350055E-3</v>
      </c>
    </row>
    <row r="9217" spans="2:7">
      <c r="B9217">
        <v>9196</v>
      </c>
      <c r="C9217">
        <f ca="1"/>
        <v>-0.27385674867101295</v>
      </c>
      <c r="D9217">
        <f ca="1"/>
        <v>-3.95910108833629E-2</v>
      </c>
      <c r="F9217">
        <f ca="1"/>
        <v>0.16720680822016359</v>
      </c>
      <c r="G9217">
        <f ca="1"/>
        <v>8.360340411008181E-4</v>
      </c>
    </row>
    <row r="9218" spans="2:7">
      <c r="B9218">
        <v>9197</v>
      </c>
      <c r="C9218">
        <f ca="1"/>
        <v>0.41864582429963731</v>
      </c>
      <c r="D9218">
        <f ca="1"/>
        <v>6.0522924728185656E-2</v>
      </c>
      <c r="F9218">
        <f ca="1"/>
        <v>-0.75795351133106759</v>
      </c>
      <c r="G9218">
        <f ca="1"/>
        <v>-3.7897675566553385E-3</v>
      </c>
    </row>
    <row r="9219" spans="2:7">
      <c r="B9219">
        <v>9198</v>
      </c>
      <c r="C9219">
        <f ca="1"/>
        <v>3.8526725767088578E-2</v>
      </c>
      <c r="D9219">
        <f ca="1"/>
        <v>5.5697441328258646E-3</v>
      </c>
      <c r="F9219">
        <f ca="1"/>
        <v>0.91145857219120008</v>
      </c>
      <c r="G9219">
        <f ca="1"/>
        <v>4.5572928609560011E-3</v>
      </c>
    </row>
    <row r="9220" spans="2:7">
      <c r="B9220">
        <v>9199</v>
      </c>
      <c r="C9220">
        <f ca="1"/>
        <v>-0.89813018805681033</v>
      </c>
      <c r="D9220">
        <f ca="1"/>
        <v>-0.12984117507635357</v>
      </c>
      <c r="F9220">
        <f ca="1"/>
        <v>-0.14158895277368946</v>
      </c>
      <c r="G9220">
        <f ca="1"/>
        <v>-7.0794476386844751E-4</v>
      </c>
    </row>
    <row r="9221" spans="2:7">
      <c r="B9221">
        <v>9200</v>
      </c>
      <c r="C9221">
        <f ca="1"/>
        <v>-0.45691292433888875</v>
      </c>
      <c r="D9221">
        <f ca="1"/>
        <v>-6.6055135204943952E-2</v>
      </c>
      <c r="F9221">
        <f ca="1"/>
        <v>-0.48875939354920672</v>
      </c>
      <c r="G9221">
        <f ca="1"/>
        <v>-2.4437969677460342E-3</v>
      </c>
    </row>
    <row r="9222" spans="2:7">
      <c r="B9222">
        <v>9201</v>
      </c>
      <c r="C9222">
        <f ca="1"/>
        <v>-0.74046719206421097</v>
      </c>
      <c r="D9222">
        <f ca="1"/>
        <v>-0.10704810015474471</v>
      </c>
      <c r="F9222">
        <f ca="1"/>
        <v>-1.0038019990588811E-2</v>
      </c>
      <c r="G9222">
        <f ca="1"/>
        <v>-5.0190099952944066E-5</v>
      </c>
    </row>
    <row r="9223" spans="2:7">
      <c r="B9223">
        <v>9202</v>
      </c>
      <c r="C9223">
        <f ca="1"/>
        <v>-1.0147859715368581</v>
      </c>
      <c r="D9223">
        <f ca="1"/>
        <v>-0.1467059060562502</v>
      </c>
      <c r="F9223">
        <f ca="1"/>
        <v>-0.3806457271042763</v>
      </c>
      <c r="G9223">
        <f ca="1"/>
        <v>-1.9032286355213819E-3</v>
      </c>
    </row>
    <row r="9224" spans="2:7">
      <c r="B9224">
        <v>9203</v>
      </c>
      <c r="C9224">
        <f ca="1"/>
        <v>2.7176910561079806E-2</v>
      </c>
      <c r="D9224">
        <f ca="1"/>
        <v>3.9289203827233589E-3</v>
      </c>
      <c r="F9224">
        <f ca="1"/>
        <v>0.20109231278225745</v>
      </c>
      <c r="G9224">
        <f ca="1"/>
        <v>1.0054615639112875E-3</v>
      </c>
    </row>
    <row r="9225" spans="2:7">
      <c r="B9225">
        <v>9204</v>
      </c>
      <c r="C9225">
        <f ca="1"/>
        <v>-1.1274939071847701</v>
      </c>
      <c r="D9225">
        <f ca="1"/>
        <v>-0.16299990329580102</v>
      </c>
      <c r="F9225">
        <f ca="1"/>
        <v>-2.0346510577795431</v>
      </c>
      <c r="G9225">
        <f ca="1"/>
        <v>-1.0173255288897717E-2</v>
      </c>
    </row>
    <row r="9226" spans="2:7">
      <c r="B9226">
        <v>9205</v>
      </c>
      <c r="C9226">
        <f ca="1"/>
        <v>-8.1630755666424165E-2</v>
      </c>
      <c r="D9226">
        <f ca="1"/>
        <v>-1.1801221447673675E-2</v>
      </c>
      <c r="F9226">
        <f ca="1"/>
        <v>-0.4199245249146274</v>
      </c>
      <c r="G9226">
        <f ca="1"/>
        <v>-2.0996226245731373E-3</v>
      </c>
    </row>
    <row r="9227" spans="2:7">
      <c r="B9227">
        <v>9206</v>
      </c>
      <c r="C9227">
        <f ca="1"/>
        <v>-0.31626244599679992</v>
      </c>
      <c r="D9227">
        <f ca="1"/>
        <v>-4.5721531429192823E-2</v>
      </c>
      <c r="F9227">
        <f ca="1"/>
        <v>-0.40515271814287307</v>
      </c>
      <c r="G9227">
        <f ca="1"/>
        <v>-2.0257635907143657E-3</v>
      </c>
    </row>
    <row r="9228" spans="2:7">
      <c r="B9228">
        <v>9207</v>
      </c>
      <c r="C9228">
        <f ca="1"/>
        <v>-0.73800270761584075</v>
      </c>
      <c r="D9228">
        <f ca="1"/>
        <v>-0.10669181377111238</v>
      </c>
      <c r="F9228">
        <f ca="1"/>
        <v>-1.2352962117705903</v>
      </c>
      <c r="G9228">
        <f ca="1"/>
        <v>-6.1764810588529531E-3</v>
      </c>
    </row>
    <row r="9229" spans="2:7">
      <c r="B9229">
        <v>9208</v>
      </c>
      <c r="C9229">
        <f ca="1"/>
        <v>-1.764353746707396E-2</v>
      </c>
      <c r="D9229">
        <f ca="1"/>
        <v>-2.5506966224852559E-3</v>
      </c>
      <c r="F9229">
        <f ca="1"/>
        <v>-0.22597370808856468</v>
      </c>
      <c r="G9229">
        <f ca="1"/>
        <v>-1.1298685404428235E-3</v>
      </c>
    </row>
    <row r="9230" spans="2:7">
      <c r="B9230">
        <v>9209</v>
      </c>
      <c r="C9230">
        <f ca="1"/>
        <v>0.42636460965248485</v>
      </c>
      <c r="D9230">
        <f ca="1"/>
        <v>6.163881658184249E-2</v>
      </c>
      <c r="F9230">
        <f ca="1"/>
        <v>0.19004451281021309</v>
      </c>
      <c r="G9230">
        <f ca="1"/>
        <v>9.5022256405106564E-4</v>
      </c>
    </row>
    <row r="9231" spans="2:7">
      <c r="B9231">
        <v>9210</v>
      </c>
      <c r="C9231">
        <f ca="1"/>
        <v>-0.93941207012524097</v>
      </c>
      <c r="D9231">
        <f ca="1"/>
        <v>-0.13580922753512409</v>
      </c>
      <c r="F9231">
        <f ca="1"/>
        <v>-0.85238348441230649</v>
      </c>
      <c r="G9231">
        <f ca="1"/>
        <v>-4.2619174220615329E-3</v>
      </c>
    </row>
    <row r="9232" spans="2:7">
      <c r="B9232">
        <v>9211</v>
      </c>
      <c r="C9232">
        <f ca="1"/>
        <v>-1.3672626025722789</v>
      </c>
      <c r="D9232">
        <f ca="1"/>
        <v>-0.19766286148340534</v>
      </c>
      <c r="F9232">
        <f ca="1"/>
        <v>0.68472409017775471</v>
      </c>
      <c r="G9232">
        <f ca="1"/>
        <v>3.4236204508887743E-3</v>
      </c>
    </row>
    <row r="9233" spans="2:7">
      <c r="B9233">
        <v>9212</v>
      </c>
      <c r="C9233">
        <f ca="1"/>
        <v>0.37358646938622625</v>
      </c>
      <c r="D9233">
        <f ca="1"/>
        <v>5.4008769355234666E-2</v>
      </c>
      <c r="F9233">
        <f ca="1"/>
        <v>0.90850367551285638</v>
      </c>
      <c r="G9233">
        <f ca="1"/>
        <v>4.5425183775642825E-3</v>
      </c>
    </row>
    <row r="9234" spans="2:7">
      <c r="B9234">
        <v>9213</v>
      </c>
      <c r="C9234">
        <f ca="1"/>
        <v>-1.7844634742923047</v>
      </c>
      <c r="D9234">
        <f ca="1"/>
        <v>-0.25797689184041717</v>
      </c>
      <c r="F9234">
        <f ca="1"/>
        <v>-0.49821967406967577</v>
      </c>
      <c r="G9234">
        <f ca="1"/>
        <v>-2.4910983703483793E-3</v>
      </c>
    </row>
    <row r="9235" spans="2:7">
      <c r="B9235">
        <v>9214</v>
      </c>
      <c r="C9235">
        <f ca="1"/>
        <v>6.9550146181174598E-3</v>
      </c>
      <c r="D9235">
        <f ca="1"/>
        <v>1.0054747994201326E-3</v>
      </c>
      <c r="F9235">
        <f ca="1"/>
        <v>-1.8844838445507042</v>
      </c>
      <c r="G9235">
        <f ca="1"/>
        <v>-9.4224192227535218E-3</v>
      </c>
    </row>
    <row r="9236" spans="2:7">
      <c r="B9236">
        <v>9215</v>
      </c>
      <c r="C9236">
        <f ca="1"/>
        <v>0.68071212916002055</v>
      </c>
      <c r="D9236">
        <f ca="1"/>
        <v>9.8409410923033083E-2</v>
      </c>
      <c r="F9236">
        <f ca="1"/>
        <v>1.3991567512260188</v>
      </c>
      <c r="G9236">
        <f ca="1"/>
        <v>6.9957837561300954E-3</v>
      </c>
    </row>
    <row r="9237" spans="2:7">
      <c r="B9237">
        <v>9216</v>
      </c>
      <c r="C9237">
        <f ca="1"/>
        <v>5.5266959911163552E-2</v>
      </c>
      <c r="D9237">
        <f ca="1"/>
        <v>7.9898517087917936E-3</v>
      </c>
      <c r="F9237">
        <f ca="1"/>
        <v>1.2606606367065403</v>
      </c>
      <c r="G9237">
        <f ca="1"/>
        <v>6.3033031835327026E-3</v>
      </c>
    </row>
    <row r="9238" spans="2:7">
      <c r="B9238">
        <v>9217</v>
      </c>
      <c r="C9238">
        <f ca="1"/>
        <v>1.0589351182548292</v>
      </c>
      <c r="D9238">
        <f ca="1"/>
        <v>0.15308847415685289</v>
      </c>
      <c r="F9238">
        <f ca="1"/>
        <v>-0.47042665535280082</v>
      </c>
      <c r="G9238">
        <f ca="1"/>
        <v>-2.3521332767640047E-3</v>
      </c>
    </row>
    <row r="9239" spans="2:7">
      <c r="B9239">
        <v>9218</v>
      </c>
      <c r="C9239">
        <f ca="1"/>
        <v>0.23996633372150281</v>
      </c>
      <c r="D9239">
        <f ca="1"/>
        <v>3.4691530430100065E-2</v>
      </c>
      <c r="F9239">
        <f ca="1"/>
        <v>1.612993711057247</v>
      </c>
      <c r="G9239">
        <f ca="1"/>
        <v>8.0649685552862359E-3</v>
      </c>
    </row>
    <row r="9240" spans="2:7">
      <c r="B9240">
        <v>9219</v>
      </c>
      <c r="C9240">
        <f ca="1"/>
        <v>-1.4488359775823274</v>
      </c>
      <c r="D9240">
        <f ca="1"/>
        <v>-0.20945578750581711</v>
      </c>
      <c r="F9240">
        <f ca="1"/>
        <v>2.1896946869637341</v>
      </c>
      <c r="G9240">
        <f ca="1"/>
        <v>1.0948473434818673E-2</v>
      </c>
    </row>
    <row r="9241" spans="2:7">
      <c r="B9241">
        <v>9220</v>
      </c>
      <c r="C9241">
        <f ca="1"/>
        <v>0.21546949314479885</v>
      </c>
      <c r="D9241">
        <f ca="1"/>
        <v>3.1150063270401224E-2</v>
      </c>
      <c r="F9241">
        <f ca="1"/>
        <v>-0.58145887667257001</v>
      </c>
      <c r="G9241">
        <f ca="1"/>
        <v>-2.9072943833628505E-3</v>
      </c>
    </row>
    <row r="9242" spans="2:7">
      <c r="B9242">
        <v>9221</v>
      </c>
      <c r="C9242">
        <f ca="1"/>
        <v>-0.86657897951246343</v>
      </c>
      <c r="D9242">
        <f ca="1"/>
        <v>-0.12527986977011443</v>
      </c>
      <c r="F9242">
        <f ca="1"/>
        <v>0.14256446806479395</v>
      </c>
      <c r="G9242">
        <f ca="1"/>
        <v>7.1282234032396985E-4</v>
      </c>
    </row>
    <row r="9243" spans="2:7">
      <c r="B9243">
        <v>9222</v>
      </c>
      <c r="C9243">
        <f ca="1"/>
        <v>0.19950380350261809</v>
      </c>
      <c r="D9243">
        <f ca="1"/>
        <v>2.8841930294122745E-2</v>
      </c>
      <c r="F9243">
        <f ca="1"/>
        <v>-0.45803765297186666</v>
      </c>
      <c r="G9243">
        <f ca="1"/>
        <v>-2.2901882648593335E-3</v>
      </c>
    </row>
    <row r="9244" spans="2:7">
      <c r="B9244">
        <v>9223</v>
      </c>
      <c r="C9244">
        <f ca="1"/>
        <v>-0.43677656713404933</v>
      </c>
      <c r="D9244">
        <f ca="1"/>
        <v>-6.3144055813558239E-2</v>
      </c>
      <c r="F9244">
        <f ca="1"/>
        <v>0.64677950201822143</v>
      </c>
      <c r="G9244">
        <f ca="1"/>
        <v>3.2338975100911077E-3</v>
      </c>
    </row>
    <row r="9245" spans="2:7">
      <c r="B9245">
        <v>9224</v>
      </c>
      <c r="C9245">
        <f ca="1"/>
        <v>-0.88102757000076681</v>
      </c>
      <c r="D9245">
        <f ca="1"/>
        <v>-0.12736867826597101</v>
      </c>
      <c r="F9245">
        <f ca="1"/>
        <v>-0.64884151012427349</v>
      </c>
      <c r="G9245">
        <f ca="1"/>
        <v>-3.2442075506213682E-3</v>
      </c>
    </row>
    <row r="9246" spans="2:7">
      <c r="B9246">
        <v>9225</v>
      </c>
      <c r="C9246">
        <f ca="1"/>
        <v>0.19901682072099364</v>
      </c>
      <c r="D9246">
        <f ca="1"/>
        <v>2.8771528010078741E-2</v>
      </c>
      <c r="F9246">
        <f ca="1"/>
        <v>0.92506400294221924</v>
      </c>
      <c r="G9246">
        <f ca="1"/>
        <v>4.6253200147110974E-3</v>
      </c>
    </row>
    <row r="9247" spans="2:7">
      <c r="B9247">
        <v>9226</v>
      </c>
      <c r="C9247">
        <f ca="1"/>
        <v>1.4750024668292745</v>
      </c>
      <c r="D9247">
        <f ca="1"/>
        <v>0.21323863297368539</v>
      </c>
      <c r="F9247">
        <f ca="1"/>
        <v>0.23730472036522607</v>
      </c>
      <c r="G9247">
        <f ca="1"/>
        <v>1.1865236018261305E-3</v>
      </c>
    </row>
    <row r="9248" spans="2:7">
      <c r="B9248">
        <v>9227</v>
      </c>
      <c r="C9248">
        <f ca="1"/>
        <v>5.8277765410658981E-2</v>
      </c>
      <c r="D9248">
        <f ca="1"/>
        <v>8.4251188105764919E-3</v>
      </c>
      <c r="F9248">
        <f ca="1"/>
        <v>0.56359814293247157</v>
      </c>
      <c r="G9248">
        <f ca="1"/>
        <v>2.8179907146623582E-3</v>
      </c>
    </row>
    <row r="9249" spans="2:7">
      <c r="B9249">
        <v>9228</v>
      </c>
      <c r="C9249">
        <f ca="1"/>
        <v>-0.6113469024976379</v>
      </c>
      <c r="D9249">
        <f ca="1"/>
        <v>-8.8381396433543868E-2</v>
      </c>
      <c r="F9249">
        <f ca="1"/>
        <v>1.7867271662601603</v>
      </c>
      <c r="G9249">
        <f ca="1"/>
        <v>8.933635831300803E-3</v>
      </c>
    </row>
    <row r="9250" spans="2:7">
      <c r="B9250">
        <v>9229</v>
      </c>
      <c r="C9250">
        <f ca="1"/>
        <v>1.0595263841332923</v>
      </c>
      <c r="D9250">
        <f ca="1"/>
        <v>0.15317395247331869</v>
      </c>
      <c r="F9250">
        <f ca="1"/>
        <v>0.91012599120285187</v>
      </c>
      <c r="G9250">
        <f ca="1"/>
        <v>4.5506299560142604E-3</v>
      </c>
    </row>
    <row r="9251" spans="2:7">
      <c r="B9251">
        <v>9230</v>
      </c>
      <c r="C9251">
        <f ca="1"/>
        <v>4.2026381235871081E-2</v>
      </c>
      <c r="D9251">
        <f ca="1"/>
        <v>6.0756834548435822E-3</v>
      </c>
      <c r="F9251">
        <f ca="1"/>
        <v>1.1873775191594764</v>
      </c>
      <c r="G9251">
        <f ca="1"/>
        <v>5.9368875957973829E-3</v>
      </c>
    </row>
    <row r="9252" spans="2:7">
      <c r="B9252">
        <v>9231</v>
      </c>
      <c r="C9252">
        <f ca="1"/>
        <v>-1.1011945254694084</v>
      </c>
      <c r="D9252">
        <f ca="1"/>
        <v>-0.15919784578664165</v>
      </c>
      <c r="F9252">
        <f ca="1"/>
        <v>1.5951863832516293</v>
      </c>
      <c r="G9252">
        <f ca="1"/>
        <v>7.9759319162581478E-3</v>
      </c>
    </row>
    <row r="9253" spans="2:7">
      <c r="B9253">
        <v>9232</v>
      </c>
      <c r="C9253">
        <f ca="1"/>
        <v>1.4867238063562751</v>
      </c>
      <c r="D9253">
        <f ca="1"/>
        <v>0.21493316737180809</v>
      </c>
      <c r="F9253">
        <f ca="1"/>
        <v>-0.34908336142943708</v>
      </c>
      <c r="G9253">
        <f ca="1"/>
        <v>-1.7454168071471857E-3</v>
      </c>
    </row>
    <row r="9254" spans="2:7">
      <c r="B9254">
        <v>9233</v>
      </c>
      <c r="C9254">
        <f ca="1"/>
        <v>-0.8064861217211069</v>
      </c>
      <c r="D9254">
        <f ca="1"/>
        <v>-0.11659234609806478</v>
      </c>
      <c r="F9254">
        <f ca="1"/>
        <v>0.57389667408399303</v>
      </c>
      <c r="G9254">
        <f ca="1"/>
        <v>2.8694833704199659E-3</v>
      </c>
    </row>
    <row r="9255" spans="2:7">
      <c r="B9255">
        <v>9234</v>
      </c>
      <c r="C9255">
        <f ca="1"/>
        <v>0.86907442073976782</v>
      </c>
      <c r="D9255">
        <f ca="1"/>
        <v>0.12564063152336113</v>
      </c>
      <c r="F9255">
        <f ca="1"/>
        <v>0.33914697771702862</v>
      </c>
      <c r="G9255">
        <f ca="1"/>
        <v>1.6957348885851434E-3</v>
      </c>
    </row>
    <row r="9256" spans="2:7">
      <c r="B9256">
        <v>9235</v>
      </c>
      <c r="C9256">
        <f ca="1"/>
        <v>0.41974713394636448</v>
      </c>
      <c r="D9256">
        <f ca="1"/>
        <v>6.0682139216859471E-2</v>
      </c>
      <c r="F9256">
        <f ca="1"/>
        <v>1.0937712169649765</v>
      </c>
      <c r="G9256">
        <f ca="1"/>
        <v>5.4688560848248835E-3</v>
      </c>
    </row>
    <row r="9257" spans="2:7">
      <c r="B9257">
        <v>9236</v>
      </c>
      <c r="C9257">
        <f ca="1"/>
        <v>-0.96935224528324093</v>
      </c>
      <c r="D9257">
        <f ca="1"/>
        <v>-0.14013762844648581</v>
      </c>
      <c r="F9257">
        <f ca="1"/>
        <v>-0.83245324518485231</v>
      </c>
      <c r="G9257">
        <f ca="1"/>
        <v>-4.1622662259242623E-3</v>
      </c>
    </row>
    <row r="9258" spans="2:7">
      <c r="B9258">
        <v>9237</v>
      </c>
      <c r="C9258">
        <f ca="1"/>
        <v>-0.58621159396319056</v>
      </c>
      <c r="D9258">
        <f ca="1"/>
        <v>-8.4747627031938014E-2</v>
      </c>
      <c r="F9258">
        <f ca="1"/>
        <v>2.3643557610510724E-2</v>
      </c>
      <c r="G9258">
        <f ca="1"/>
        <v>1.1821778805255364E-4</v>
      </c>
    </row>
    <row r="9259" spans="2:7">
      <c r="B9259">
        <v>9238</v>
      </c>
      <c r="C9259">
        <f ca="1"/>
        <v>7.7053029441583099E-2</v>
      </c>
      <c r="D9259">
        <f ca="1"/>
        <v>1.1139427244433278E-2</v>
      </c>
      <c r="F9259">
        <f ca="1"/>
        <v>0.18602326677329356</v>
      </c>
      <c r="G9259">
        <f ca="1"/>
        <v>9.3011633386646804E-4</v>
      </c>
    </row>
    <row r="9260" spans="2:7">
      <c r="B9260">
        <v>9239</v>
      </c>
      <c r="C9260">
        <f ca="1"/>
        <v>8.0495435443596872E-2</v>
      </c>
      <c r="D9260">
        <f ca="1"/>
        <v>1.1637090107050573E-2</v>
      </c>
      <c r="F9260">
        <f ca="1"/>
        <v>1.7855166185295721</v>
      </c>
      <c r="G9260">
        <f ca="1"/>
        <v>8.9275830926478627E-3</v>
      </c>
    </row>
    <row r="9261" spans="2:7">
      <c r="B9261">
        <v>9240</v>
      </c>
      <c r="C9261">
        <f ca="1"/>
        <v>0.52902554374982158</v>
      </c>
      <c r="D9261">
        <f ca="1"/>
        <v>7.64803356565706E-2</v>
      </c>
      <c r="F9261">
        <f ca="1"/>
        <v>-1.7612588409596337</v>
      </c>
      <c r="G9261">
        <f ca="1"/>
        <v>-8.8062942047981707E-3</v>
      </c>
    </row>
    <row r="9262" spans="2:7">
      <c r="B9262">
        <v>9241</v>
      </c>
      <c r="C9262">
        <f ca="1"/>
        <v>-0.56786195095507108</v>
      </c>
      <c r="D9262">
        <f ca="1"/>
        <v>-8.2094849915559515E-2</v>
      </c>
      <c r="F9262">
        <f ca="1"/>
        <v>4.7589341774377417E-2</v>
      </c>
      <c r="G9262">
        <f ca="1"/>
        <v>2.3794670887188714E-4</v>
      </c>
    </row>
    <row r="9263" spans="2:7">
      <c r="B9263">
        <v>9242</v>
      </c>
      <c r="C9263">
        <f ca="1"/>
        <v>-0.6469899993758832</v>
      </c>
      <c r="D9263">
        <f ca="1"/>
        <v>-9.3534259173905218E-2</v>
      </c>
      <c r="F9263">
        <f ca="1"/>
        <v>0.39253642053599108</v>
      </c>
      <c r="G9263">
        <f ca="1"/>
        <v>1.962682102679956E-3</v>
      </c>
    </row>
    <row r="9264" spans="2:7">
      <c r="B9264">
        <v>9243</v>
      </c>
      <c r="C9264">
        <f ca="1"/>
        <v>0.91269827247317403</v>
      </c>
      <c r="D9264">
        <f ca="1"/>
        <v>0.13194725860899228</v>
      </c>
      <c r="F9264">
        <f ca="1"/>
        <v>0.11108385087149014</v>
      </c>
      <c r="G9264">
        <f ca="1"/>
        <v>5.5541925435745082E-4</v>
      </c>
    </row>
    <row r="9265" spans="2:7">
      <c r="B9265">
        <v>9244</v>
      </c>
      <c r="C9265">
        <f ca="1"/>
        <v>-1.9854638834383862</v>
      </c>
      <c r="D9265">
        <f ca="1"/>
        <v>-0.28703518390252991</v>
      </c>
      <c r="F9265">
        <f ca="1"/>
        <v>-0.99114722766296459</v>
      </c>
      <c r="G9265">
        <f ca="1"/>
        <v>-4.9557361383148237E-3</v>
      </c>
    </row>
    <row r="9266" spans="2:7">
      <c r="B9266">
        <v>9245</v>
      </c>
      <c r="C9266">
        <f ca="1"/>
        <v>-0.97628294243628044</v>
      </c>
      <c r="D9266">
        <f ca="1"/>
        <v>-0.14113958771076127</v>
      </c>
      <c r="F9266">
        <f ca="1"/>
        <v>1.6294729486554957</v>
      </c>
      <c r="G9266">
        <f ca="1"/>
        <v>8.1473647432774802E-3</v>
      </c>
    </row>
    <row r="9267" spans="2:7">
      <c r="B9267">
        <v>9246</v>
      </c>
      <c r="C9267">
        <f ca="1"/>
        <v>0.61359702156390372</v>
      </c>
      <c r="D9267">
        <f ca="1"/>
        <v>8.8706692373387255E-2</v>
      </c>
      <c r="F9267">
        <f ca="1"/>
        <v>1.8575847097927372</v>
      </c>
      <c r="G9267">
        <f ca="1"/>
        <v>9.287923548963687E-3</v>
      </c>
    </row>
    <row r="9268" spans="2:7">
      <c r="B9268">
        <v>9247</v>
      </c>
      <c r="C9268">
        <f ca="1"/>
        <v>1.2709701467440158</v>
      </c>
      <c r="D9268">
        <f ca="1"/>
        <v>0.18374202263176803</v>
      </c>
      <c r="F9268">
        <f ca="1"/>
        <v>0.63045047271937515</v>
      </c>
      <c r="G9268">
        <f ca="1"/>
        <v>3.1522523635968765E-3</v>
      </c>
    </row>
    <row r="9269" spans="2:7">
      <c r="B9269">
        <v>9248</v>
      </c>
      <c r="C9269">
        <f ca="1"/>
        <v>1.8821107059291258</v>
      </c>
      <c r="D9269">
        <f ca="1"/>
        <v>0.2720935883586682</v>
      </c>
      <c r="F9269">
        <f ca="1"/>
        <v>-1.4356405176998712</v>
      </c>
      <c r="G9269">
        <f ca="1"/>
        <v>-7.1782025884993576E-3</v>
      </c>
    </row>
    <row r="9270" spans="2:7">
      <c r="B9270">
        <v>9249</v>
      </c>
      <c r="C9270">
        <f ca="1"/>
        <v>0.7984549200183062</v>
      </c>
      <c r="D9270">
        <f ca="1"/>
        <v>0.11543128873663368</v>
      </c>
      <c r="F9270">
        <f ca="1"/>
        <v>-0.93998942605227487</v>
      </c>
      <c r="G9270">
        <f ca="1"/>
        <v>-4.6999471302613749E-3</v>
      </c>
    </row>
    <row r="9271" spans="2:7">
      <c r="B9271">
        <v>9250</v>
      </c>
      <c r="C9271">
        <f ca="1"/>
        <v>1.102803880789974</v>
      </c>
      <c r="D9271">
        <f ca="1"/>
        <v>0.15943050758636326</v>
      </c>
      <c r="F9271">
        <f ca="1"/>
        <v>0.11441364751531664</v>
      </c>
      <c r="G9271">
        <f ca="1"/>
        <v>5.7206823757658331E-4</v>
      </c>
    </row>
    <row r="9272" spans="2:7">
      <c r="B9272">
        <v>9251</v>
      </c>
      <c r="C9272">
        <f ca="1"/>
        <v>0.40304653886421976</v>
      </c>
      <c r="D9272">
        <f ca="1"/>
        <v>5.8267762193600033E-2</v>
      </c>
      <c r="F9272">
        <f ca="1"/>
        <v>0.20185837185234715</v>
      </c>
      <c r="G9272">
        <f ca="1"/>
        <v>1.009291859261736E-3</v>
      </c>
    </row>
    <row r="9273" spans="2:7">
      <c r="B9273">
        <v>9252</v>
      </c>
      <c r="C9273">
        <f ca="1"/>
        <v>-0.82740977790516035</v>
      </c>
      <c r="D9273">
        <f ca="1"/>
        <v>-0.11961724398253414</v>
      </c>
      <c r="F9273">
        <f ca="1"/>
        <v>-0.38735934650166437</v>
      </c>
      <c r="G9273">
        <f ca="1"/>
        <v>-1.9367967325083222E-3</v>
      </c>
    </row>
    <row r="9274" spans="2:7">
      <c r="B9274">
        <v>9253</v>
      </c>
      <c r="C9274">
        <f ca="1"/>
        <v>-8.1543844765399522E-3</v>
      </c>
      <c r="D9274">
        <f ca="1"/>
        <v>-1.1788656884466641E-3</v>
      </c>
      <c r="F9274">
        <f ca="1"/>
        <v>-0.68555941427781109</v>
      </c>
      <c r="G9274">
        <f ca="1"/>
        <v>-3.4277970713890559E-3</v>
      </c>
    </row>
    <row r="9275" spans="2:7">
      <c r="B9275">
        <v>9254</v>
      </c>
      <c r="C9275">
        <f ca="1"/>
        <v>-1.1506182002665915</v>
      </c>
      <c r="D9275">
        <f ca="1"/>
        <v>-0.16634294356599819</v>
      </c>
      <c r="F9275">
        <f ca="1"/>
        <v>4.6892310809394291E-3</v>
      </c>
      <c r="G9275">
        <f ca="1"/>
        <v>2.3446155404697149E-5</v>
      </c>
    </row>
    <row r="9276" spans="2:7">
      <c r="B9276">
        <v>9255</v>
      </c>
      <c r="C9276">
        <f ca="1"/>
        <v>0.54009374931478693</v>
      </c>
      <c r="D9276">
        <f ca="1"/>
        <v>7.8080447573141462E-2</v>
      </c>
      <c r="F9276">
        <f ca="1"/>
        <v>0.52168081076100203</v>
      </c>
      <c r="G9276">
        <f ca="1"/>
        <v>2.6084040538050107E-3</v>
      </c>
    </row>
    <row r="9277" spans="2:7">
      <c r="B9277">
        <v>9256</v>
      </c>
      <c r="C9277">
        <f ca="1"/>
        <v>0.20810308434807942</v>
      </c>
      <c r="D9277">
        <f ca="1"/>
        <v>3.008511390451003E-2</v>
      </c>
      <c r="F9277">
        <f ca="1"/>
        <v>-0.24342612564550989</v>
      </c>
      <c r="G9277">
        <f ca="1"/>
        <v>-1.2171306282275497E-3</v>
      </c>
    </row>
    <row r="9278" spans="2:7">
      <c r="B9278">
        <v>9257</v>
      </c>
      <c r="C9278">
        <f ca="1"/>
        <v>0.67427643540881788</v>
      </c>
      <c r="D9278">
        <f ca="1"/>
        <v>9.7479013470414724E-2</v>
      </c>
      <c r="F9278">
        <f ca="1"/>
        <v>0.41785753359321631</v>
      </c>
      <c r="G9278">
        <f ca="1"/>
        <v>2.0892876679660818E-3</v>
      </c>
    </row>
    <row r="9279" spans="2:7">
      <c r="B9279">
        <v>9258</v>
      </c>
      <c r="C9279">
        <f ca="1"/>
        <v>-1.5290223627073516</v>
      </c>
      <c r="D9279">
        <f ca="1"/>
        <v>-0.22104819872660511</v>
      </c>
      <c r="F9279">
        <f ca="1"/>
        <v>-1.1195363013922861</v>
      </c>
      <c r="G9279">
        <f ca="1"/>
        <v>-5.5976815069614314E-3</v>
      </c>
    </row>
    <row r="9280" spans="2:7">
      <c r="B9280">
        <v>9259</v>
      </c>
      <c r="C9280">
        <f ca="1"/>
        <v>0.35161560367525269</v>
      </c>
      <c r="D9280">
        <f ca="1"/>
        <v>5.0832478145683285E-2</v>
      </c>
      <c r="F9280">
        <f ca="1"/>
        <v>-1.5055109128337554</v>
      </c>
      <c r="G9280">
        <f ca="1"/>
        <v>-7.5275545641687782E-3</v>
      </c>
    </row>
    <row r="9281" spans="2:7">
      <c r="B9281">
        <v>9260</v>
      </c>
      <c r="C9281">
        <f ca="1"/>
        <v>-0.64110602450061338</v>
      </c>
      <c r="D9281">
        <f ca="1"/>
        <v>-9.2683622793919243E-2</v>
      </c>
      <c r="F9281">
        <f ca="1"/>
        <v>0.27058183984673717</v>
      </c>
      <c r="G9281">
        <f ca="1"/>
        <v>1.3529091992336862E-3</v>
      </c>
    </row>
    <row r="9282" spans="2:7">
      <c r="B9282">
        <v>9261</v>
      </c>
      <c r="C9282">
        <f ca="1"/>
        <v>1.1641195312817447</v>
      </c>
      <c r="D9282">
        <f ca="1"/>
        <v>0.16829480834842486</v>
      </c>
      <c r="F9282">
        <f ca="1"/>
        <v>-0.13298654088953929</v>
      </c>
      <c r="G9282">
        <f ca="1"/>
        <v>-6.649327044476966E-4</v>
      </c>
    </row>
    <row r="9283" spans="2:7">
      <c r="B9283">
        <v>9262</v>
      </c>
      <c r="C9283">
        <f ca="1"/>
        <v>0.86205639009308777</v>
      </c>
      <c r="D9283">
        <f ca="1"/>
        <v>0.12462604660237286</v>
      </c>
      <c r="F9283">
        <f ca="1"/>
        <v>-0.22208207371190619</v>
      </c>
      <c r="G9283">
        <f ca="1"/>
        <v>-1.1104103685595312E-3</v>
      </c>
    </row>
    <row r="9284" spans="2:7">
      <c r="B9284">
        <v>9263</v>
      </c>
      <c r="C9284">
        <f ca="1"/>
        <v>0.78095000852481644</v>
      </c>
      <c r="D9284">
        <f ca="1"/>
        <v>0.11290063303866653</v>
      </c>
      <c r="F9284">
        <f ca="1"/>
        <v>1.4347935450415183</v>
      </c>
      <c r="G9284">
        <f ca="1"/>
        <v>7.1739677252075935E-3</v>
      </c>
    </row>
    <row r="9285" spans="2:7">
      <c r="B9285">
        <v>9264</v>
      </c>
      <c r="C9285">
        <f ca="1"/>
        <v>1.0340380478652025</v>
      </c>
      <c r="D9285">
        <f ca="1"/>
        <v>0.14948914644430603</v>
      </c>
      <c r="F9285">
        <f ca="1"/>
        <v>-1.0843916983315716</v>
      </c>
      <c r="G9285">
        <f ca="1"/>
        <v>-5.4219584916578587E-3</v>
      </c>
    </row>
    <row r="9286" spans="2:7">
      <c r="B9286">
        <v>9265</v>
      </c>
      <c r="C9286">
        <f ca="1"/>
        <v>-9.6254035217281667E-2</v>
      </c>
      <c r="D9286">
        <f ca="1"/>
        <v>-1.3915284448341067E-2</v>
      </c>
      <c r="F9286">
        <f ca="1"/>
        <v>-1.1009959875685429</v>
      </c>
      <c r="G9286">
        <f ca="1"/>
        <v>-5.5049799378427159E-3</v>
      </c>
    </row>
    <row r="9287" spans="2:7">
      <c r="B9287">
        <v>9266</v>
      </c>
      <c r="C9287">
        <f ca="1"/>
        <v>0.13950495220961107</v>
      </c>
      <c r="D9287">
        <f ca="1"/>
        <v>2.0167996983885699E-2</v>
      </c>
      <c r="F9287">
        <f ca="1"/>
        <v>-0.85759183166095743</v>
      </c>
      <c r="G9287">
        <f ca="1"/>
        <v>-4.2879591583047877E-3</v>
      </c>
    </row>
    <row r="9288" spans="2:7">
      <c r="B9288">
        <v>9267</v>
      </c>
      <c r="C9288">
        <f ca="1"/>
        <v>-0.73287310940140959</v>
      </c>
      <c r="D9288">
        <f ca="1"/>
        <v>-0.10595023635985497</v>
      </c>
      <c r="F9288">
        <f ca="1"/>
        <v>-1.7463465913371282E-2</v>
      </c>
      <c r="G9288">
        <f ca="1"/>
        <v>-8.7317329566856435E-5</v>
      </c>
    </row>
    <row r="9289" spans="2:7">
      <c r="B9289">
        <v>9268</v>
      </c>
      <c r="C9289">
        <f ca="1"/>
        <v>-0.79763833960563024</v>
      </c>
      <c r="D9289">
        <f ca="1"/>
        <v>-0.11531323707582092</v>
      </c>
      <c r="F9289">
        <f ca="1"/>
        <v>0.94643594342005655</v>
      </c>
      <c r="G9289">
        <f ca="1"/>
        <v>4.7321797171002832E-3</v>
      </c>
    </row>
    <row r="9290" spans="2:7">
      <c r="B9290">
        <v>9269</v>
      </c>
      <c r="C9290">
        <f ca="1"/>
        <v>1.6679656949179926</v>
      </c>
      <c r="D9290">
        <f ca="1"/>
        <v>0.24113500324910564</v>
      </c>
      <c r="F9290">
        <f ca="1"/>
        <v>0.21400998701895896</v>
      </c>
      <c r="G9290">
        <f ca="1"/>
        <v>1.070049935094795E-3</v>
      </c>
    </row>
    <row r="9291" spans="2:7">
      <c r="B9291">
        <v>9270</v>
      </c>
      <c r="C9291">
        <f ca="1"/>
        <v>0.62275855503565625</v>
      </c>
      <c r="D9291">
        <f ca="1"/>
        <v>9.0031159903030566E-2</v>
      </c>
      <c r="F9291">
        <f ca="1"/>
        <v>-0.35374147485036916</v>
      </c>
      <c r="G9291">
        <f ca="1"/>
        <v>-1.7687073742518461E-3</v>
      </c>
    </row>
    <row r="9292" spans="2:7">
      <c r="B9292">
        <v>9271</v>
      </c>
      <c r="C9292">
        <f ca="1"/>
        <v>1.4503160035155405</v>
      </c>
      <c r="D9292">
        <f ca="1"/>
        <v>0.20966975237290131</v>
      </c>
      <c r="F9292">
        <f ca="1"/>
        <v>-0.4823830888072867</v>
      </c>
      <c r="G9292">
        <f ca="1"/>
        <v>-2.4119154440364341E-3</v>
      </c>
    </row>
    <row r="9293" spans="2:7">
      <c r="B9293">
        <v>9272</v>
      </c>
      <c r="C9293">
        <f ca="1"/>
        <v>0.28697227147913801</v>
      </c>
      <c r="D9293">
        <f ca="1"/>
        <v>4.1487100020319911E-2</v>
      </c>
      <c r="F9293">
        <f ca="1"/>
        <v>-0.11756260315682385</v>
      </c>
      <c r="G9293">
        <f ca="1"/>
        <v>-5.8781301578411931E-4</v>
      </c>
    </row>
    <row r="9294" spans="2:7">
      <c r="B9294">
        <v>9273</v>
      </c>
      <c r="C9294">
        <f ca="1"/>
        <v>1.1795555053573628</v>
      </c>
      <c r="D9294">
        <f ca="1"/>
        <v>0.1705263612336059</v>
      </c>
      <c r="F9294">
        <f ca="1"/>
        <v>1.345331590169544</v>
      </c>
      <c r="G9294">
        <f ca="1"/>
        <v>6.7266579508477213E-3</v>
      </c>
    </row>
    <row r="9295" spans="2:7">
      <c r="B9295">
        <v>9274</v>
      </c>
      <c r="C9295">
        <f ca="1"/>
        <v>1.399454846336027</v>
      </c>
      <c r="D9295">
        <f ca="1"/>
        <v>0.20231684017626392</v>
      </c>
      <c r="F9295">
        <f ca="1"/>
        <v>-1.9498634448806786</v>
      </c>
      <c r="G9295">
        <f ca="1"/>
        <v>-9.7493172244033956E-3</v>
      </c>
    </row>
    <row r="9296" spans="2:7">
      <c r="B9296">
        <v>9275</v>
      </c>
      <c r="C9296">
        <f ca="1"/>
        <v>-6.4016721787445968E-2</v>
      </c>
      <c r="D9296">
        <f ca="1"/>
        <v>-9.2547901094403723E-3</v>
      </c>
      <c r="F9296">
        <f ca="1"/>
        <v>0.94308718066845099</v>
      </c>
      <c r="G9296">
        <f ca="1"/>
        <v>4.7154359033422556E-3</v>
      </c>
    </row>
    <row r="9297" spans="2:7">
      <c r="B9297">
        <v>9276</v>
      </c>
      <c r="C9297">
        <f ca="1"/>
        <v>0.36727890150277964</v>
      </c>
      <c r="D9297">
        <f ca="1"/>
        <v>5.3096894844444062E-2</v>
      </c>
      <c r="F9297">
        <f ca="1"/>
        <v>0.40155695344362469</v>
      </c>
      <c r="G9297">
        <f ca="1"/>
        <v>2.007784767218124E-3</v>
      </c>
    </row>
    <row r="9298" spans="2:7">
      <c r="B9298">
        <v>9277</v>
      </c>
      <c r="C9298">
        <f ca="1"/>
        <v>0.85941106116563415</v>
      </c>
      <c r="D9298">
        <f ca="1"/>
        <v>0.12424361583568504</v>
      </c>
      <c r="F9298">
        <f ca="1"/>
        <v>-0.66633448009379592</v>
      </c>
      <c r="G9298">
        <f ca="1"/>
        <v>-3.3316724004689804E-3</v>
      </c>
    </row>
    <row r="9299" spans="2:7">
      <c r="B9299">
        <v>9278</v>
      </c>
      <c r="C9299">
        <f ca="1"/>
        <v>-0.61269678879924616</v>
      </c>
      <c r="D9299">
        <f ca="1"/>
        <v>-8.8576547232337863E-2</v>
      </c>
      <c r="F9299">
        <f ca="1"/>
        <v>8.7876996265905019E-2</v>
      </c>
      <c r="G9299">
        <f ca="1"/>
        <v>4.393849813295252E-4</v>
      </c>
    </row>
    <row r="9300" spans="2:7">
      <c r="B9300">
        <v>9279</v>
      </c>
      <c r="C9300">
        <f ca="1"/>
        <v>-0.67172991980394336</v>
      </c>
      <c r="D9300">
        <f ca="1"/>
        <v>-9.7110867980057081E-2</v>
      </c>
      <c r="F9300">
        <f ca="1"/>
        <v>-0.30579325772795174</v>
      </c>
      <c r="G9300">
        <f ca="1"/>
        <v>-1.5289662886397589E-3</v>
      </c>
    </row>
    <row r="9301" spans="2:7">
      <c r="B9301">
        <v>9280</v>
      </c>
      <c r="C9301">
        <f ca="1"/>
        <v>-0.21921790339004674</v>
      </c>
      <c r="D9301">
        <f ca="1"/>
        <v>-3.1691964653277852E-2</v>
      </c>
      <c r="F9301">
        <f ca="1"/>
        <v>0.32845535863629743</v>
      </c>
      <c r="G9301">
        <f ca="1"/>
        <v>1.6422767931814875E-3</v>
      </c>
    </row>
    <row r="9302" spans="2:7">
      <c r="B9302">
        <v>9281</v>
      </c>
      <c r="C9302">
        <f ca="1"/>
        <v>-0.75741021570282963</v>
      </c>
      <c r="D9302">
        <f ca="1"/>
        <v>-0.10949752466784829</v>
      </c>
      <c r="F9302">
        <f ca="1"/>
        <v>0.12992023586002382</v>
      </c>
      <c r="G9302">
        <f ca="1"/>
        <v>6.4960117930011922E-4</v>
      </c>
    </row>
    <row r="9303" spans="2:7">
      <c r="B9303">
        <v>9282</v>
      </c>
      <c r="C9303">
        <f ca="1"/>
        <v>0.51594459467188436</v>
      </c>
      <c r="D9303">
        <f ca="1"/>
        <v>7.4589244785804892E-2</v>
      </c>
      <c r="F9303">
        <f ca="1"/>
        <v>-1.590029576576675</v>
      </c>
      <c r="G9303">
        <f ca="1"/>
        <v>-7.9501478828833769E-3</v>
      </c>
    </row>
    <row r="9304" spans="2:7">
      <c r="B9304">
        <v>9283</v>
      </c>
      <c r="C9304">
        <f ca="1"/>
        <v>-0.78416322486217516</v>
      </c>
      <c r="D9304">
        <f ca="1"/>
        <v>-0.11336516233582762</v>
      </c>
      <c r="F9304">
        <f ca="1"/>
        <v>-0.43840969005730956</v>
      </c>
      <c r="G9304">
        <f ca="1"/>
        <v>-2.1920484502865483E-3</v>
      </c>
    </row>
    <row r="9305" spans="2:7">
      <c r="B9305">
        <v>9284</v>
      </c>
      <c r="C9305">
        <f ca="1"/>
        <v>-1.2738131826997359</v>
      </c>
      <c r="D9305">
        <f ca="1"/>
        <v>-0.18415303557196738</v>
      </c>
      <c r="F9305">
        <f ca="1"/>
        <v>0.61190371997870463</v>
      </c>
      <c r="G9305">
        <f ca="1"/>
        <v>3.0595185998935235E-3</v>
      </c>
    </row>
    <row r="9306" spans="2:7">
      <c r="B9306">
        <v>9285</v>
      </c>
      <c r="C9306">
        <f ca="1"/>
        <v>1.0423663556626535</v>
      </c>
      <c r="D9306">
        <f ca="1"/>
        <v>0.15069315593557833</v>
      </c>
      <c r="F9306">
        <f ca="1"/>
        <v>2.0074563927622755</v>
      </c>
      <c r="G9306">
        <f ca="1"/>
        <v>1.003728196381138E-2</v>
      </c>
    </row>
    <row r="9307" spans="2:7">
      <c r="B9307">
        <v>9286</v>
      </c>
      <c r="C9307">
        <f ca="1"/>
        <v>0.55913721768309843</v>
      </c>
      <c r="D9307">
        <f ca="1"/>
        <v>8.0833529858261727E-2</v>
      </c>
      <c r="F9307">
        <f ca="1"/>
        <v>-0.76975065358925232</v>
      </c>
      <c r="G9307">
        <f ca="1"/>
        <v>-3.8487532679462623E-3</v>
      </c>
    </row>
    <row r="9308" spans="2:7">
      <c r="B9308">
        <v>9287</v>
      </c>
      <c r="C9308">
        <f ca="1"/>
        <v>1.3100536389582753</v>
      </c>
      <c r="D9308">
        <f ca="1"/>
        <v>0.18939225755613515</v>
      </c>
      <c r="F9308">
        <f ca="1"/>
        <v>-2.1939656796969129</v>
      </c>
      <c r="G9308">
        <f ca="1"/>
        <v>-1.0969828398484567E-2</v>
      </c>
    </row>
    <row r="9309" spans="2:7">
      <c r="B9309">
        <v>9288</v>
      </c>
      <c r="C9309">
        <f ca="1"/>
        <v>-0.16051137918813566</v>
      </c>
      <c r="D9309">
        <f ca="1"/>
        <v>-2.3204860903300824E-2</v>
      </c>
      <c r="F9309">
        <f ca="1"/>
        <v>-0.52239738635213984</v>
      </c>
      <c r="G9309">
        <f ca="1"/>
        <v>-2.6119869317606996E-3</v>
      </c>
    </row>
    <row r="9310" spans="2:7">
      <c r="B9310">
        <v>9289</v>
      </c>
      <c r="C9310">
        <f ca="1"/>
        <v>-0.20150516288476233</v>
      </c>
      <c r="D9310">
        <f ca="1"/>
        <v>-2.9131263463615602E-2</v>
      </c>
      <c r="F9310">
        <f ca="1"/>
        <v>0.61160158914946028</v>
      </c>
      <c r="G9310">
        <f ca="1"/>
        <v>3.0580079457473018E-3</v>
      </c>
    </row>
    <row r="9311" spans="2:7">
      <c r="B9311">
        <v>9290</v>
      </c>
      <c r="C9311">
        <f ca="1"/>
        <v>-0.95513566549448015</v>
      </c>
      <c r="D9311">
        <f ca="1"/>
        <v>-0.1380823613483681</v>
      </c>
      <c r="F9311">
        <f ca="1"/>
        <v>-1.7195839619246704</v>
      </c>
      <c r="G9311">
        <f ca="1"/>
        <v>-8.5979198096233535E-3</v>
      </c>
    </row>
    <row r="9312" spans="2:7">
      <c r="B9312">
        <v>9291</v>
      </c>
      <c r="C9312">
        <f ca="1"/>
        <v>0.69464827469834589</v>
      </c>
      <c r="D9312">
        <f ca="1"/>
        <v>0.10042413611186816</v>
      </c>
      <c r="F9312">
        <f ca="1"/>
        <v>-1.0406391627809124</v>
      </c>
      <c r="G9312">
        <f ca="1"/>
        <v>-5.2031958139045634E-3</v>
      </c>
    </row>
    <row r="9313" spans="2:7">
      <c r="B9313">
        <v>9292</v>
      </c>
      <c r="C9313">
        <f ca="1"/>
        <v>-0.15836658748235177</v>
      </c>
      <c r="D9313">
        <f ca="1"/>
        <v>-2.2894791963322846E-2</v>
      </c>
      <c r="F9313">
        <f ca="1"/>
        <v>0.14846187475756698</v>
      </c>
      <c r="G9313">
        <f ca="1"/>
        <v>7.4230937378783502E-4</v>
      </c>
    </row>
    <row r="9314" spans="2:7">
      <c r="B9314">
        <v>9293</v>
      </c>
      <c r="C9314">
        <f ca="1"/>
        <v>-0.1290325721919052</v>
      </c>
      <c r="D9314">
        <f ca="1"/>
        <v>-1.8654022567451717E-2</v>
      </c>
      <c r="F9314">
        <f ca="1"/>
        <v>0.20908329885859672</v>
      </c>
      <c r="G9314">
        <f ca="1"/>
        <v>1.0454164942929839E-3</v>
      </c>
    </row>
    <row r="9315" spans="2:7">
      <c r="B9315">
        <v>9294</v>
      </c>
      <c r="C9315">
        <f ca="1"/>
        <v>-1.8002403541637986</v>
      </c>
      <c r="D9315">
        <f ca="1"/>
        <v>-0.26025772890479126</v>
      </c>
      <c r="F9315">
        <f ca="1"/>
        <v>-0.22203142500658382</v>
      </c>
      <c r="G9315">
        <f ca="1"/>
        <v>-1.1101571250329194E-3</v>
      </c>
    </row>
    <row r="9316" spans="2:7">
      <c r="B9316">
        <v>9295</v>
      </c>
      <c r="C9316">
        <f ca="1"/>
        <v>0.7480938227144277</v>
      </c>
      <c r="D9316">
        <f ca="1"/>
        <v>0.10815066935759043</v>
      </c>
      <c r="F9316">
        <f ca="1"/>
        <v>1.0633015718853285</v>
      </c>
      <c r="G9316">
        <f ca="1"/>
        <v>5.3165078594266434E-3</v>
      </c>
    </row>
    <row r="9317" spans="2:7">
      <c r="B9317">
        <v>9296</v>
      </c>
      <c r="C9317">
        <f ca="1"/>
        <v>-3.2815503619685611E-2</v>
      </c>
      <c r="D9317">
        <f ca="1"/>
        <v>-4.7440823249922876E-3</v>
      </c>
      <c r="F9317">
        <f ca="1"/>
        <v>-0.96961845866151686</v>
      </c>
      <c r="G9317">
        <f ca="1"/>
        <v>-4.8480922933075848E-3</v>
      </c>
    </row>
    <row r="9318" spans="2:7">
      <c r="B9318">
        <v>9297</v>
      </c>
      <c r="C9318">
        <f ca="1"/>
        <v>1.0545766322067724</v>
      </c>
      <c r="D9318">
        <f ca="1"/>
        <v>0.15245837513829302</v>
      </c>
      <c r="F9318">
        <f ca="1"/>
        <v>2.4980413412400888</v>
      </c>
      <c r="G9318">
        <f ca="1"/>
        <v>1.2490206706200447E-2</v>
      </c>
    </row>
    <row r="9319" spans="2:7">
      <c r="B9319">
        <v>9298</v>
      </c>
      <c r="C9319">
        <f ca="1"/>
        <v>0.15181650675472622</v>
      </c>
      <c r="D9319">
        <f ca="1"/>
        <v>2.1947857777355941E-2</v>
      </c>
      <c r="F9319">
        <f ca="1"/>
        <v>-0.25521037380524741</v>
      </c>
      <c r="G9319">
        <f ca="1"/>
        <v>-1.2760518690262373E-3</v>
      </c>
    </row>
    <row r="9320" spans="2:7">
      <c r="B9320">
        <v>9299</v>
      </c>
      <c r="C9320">
        <f ca="1"/>
        <v>1.4612446982957936</v>
      </c>
      <c r="D9320">
        <f ca="1"/>
        <v>0.21124969544929317</v>
      </c>
      <c r="F9320">
        <f ca="1"/>
        <v>2.5475522612225809</v>
      </c>
      <c r="G9320">
        <f ca="1"/>
        <v>1.2737761306112908E-2</v>
      </c>
    </row>
    <row r="9321" spans="2:7">
      <c r="B9321">
        <v>9300</v>
      </c>
      <c r="C9321">
        <f ca="1"/>
        <v>2.3930807361778541</v>
      </c>
      <c r="D9321">
        <f ca="1"/>
        <v>0.3459636687084206</v>
      </c>
      <c r="F9321">
        <f ca="1"/>
        <v>1.1911152075921099</v>
      </c>
      <c r="G9321">
        <f ca="1"/>
        <v>5.9555760379605503E-3</v>
      </c>
    </row>
    <row r="9322" spans="2:7">
      <c r="B9322">
        <v>9301</v>
      </c>
      <c r="C9322">
        <f ca="1"/>
        <v>-0.97172244797418761</v>
      </c>
      <c r="D9322">
        <f ca="1"/>
        <v>-0.14048028467456283</v>
      </c>
      <c r="F9322">
        <f ca="1"/>
        <v>0.89278415075109552</v>
      </c>
      <c r="G9322">
        <f ca="1"/>
        <v>4.4639207537554787E-3</v>
      </c>
    </row>
    <row r="9323" spans="2:7">
      <c r="B9323">
        <v>9302</v>
      </c>
      <c r="C9323">
        <f ca="1"/>
        <v>-7.6625770575712241E-3</v>
      </c>
      <c r="D9323">
        <f ca="1"/>
        <v>-1.107765914672966E-3</v>
      </c>
      <c r="F9323">
        <f ca="1"/>
        <v>0.37631344785653498</v>
      </c>
      <c r="G9323">
        <f ca="1"/>
        <v>1.8815672392826753E-3</v>
      </c>
    </row>
    <row r="9324" spans="2:7">
      <c r="B9324">
        <v>9303</v>
      </c>
      <c r="C9324">
        <f ca="1"/>
        <v>0.59068884777055974</v>
      </c>
      <c r="D9324">
        <f ca="1"/>
        <v>8.5394896106281967E-2</v>
      </c>
      <c r="F9324">
        <f ca="1"/>
        <v>-0.1346318755961616</v>
      </c>
      <c r="G9324">
        <f ca="1"/>
        <v>-6.7315937798080811E-4</v>
      </c>
    </row>
    <row r="9325" spans="2:7">
      <c r="B9325">
        <v>9304</v>
      </c>
      <c r="C9325">
        <f ca="1"/>
        <v>9.5249045725275663E-2</v>
      </c>
      <c r="D9325">
        <f ca="1"/>
        <v>1.3769994802901387E-2</v>
      </c>
      <c r="F9325">
        <f ca="1"/>
        <v>0.63145211600118345</v>
      </c>
      <c r="G9325">
        <f ca="1"/>
        <v>3.1572605800059177E-3</v>
      </c>
    </row>
    <row r="9326" spans="2:7">
      <c r="B9326">
        <v>9305</v>
      </c>
      <c r="C9326">
        <f ca="1"/>
        <v>1.0917944522436973</v>
      </c>
      <c r="D9326">
        <f ca="1"/>
        <v>0.1578388929648121</v>
      </c>
      <c r="F9326">
        <f ca="1"/>
        <v>6.1433574574014514E-2</v>
      </c>
      <c r="G9326">
        <f ca="1"/>
        <v>3.0716787287007262E-4</v>
      </c>
    </row>
    <row r="9327" spans="2:7">
      <c r="B9327">
        <v>9306</v>
      </c>
      <c r="C9327">
        <f ca="1"/>
        <v>-0.663562052707238</v>
      </c>
      <c r="D9327">
        <f ca="1"/>
        <v>-9.5930053131824164E-2</v>
      </c>
      <c r="F9327">
        <f ca="1"/>
        <v>0.27982692448178192</v>
      </c>
      <c r="G9327">
        <f ca="1"/>
        <v>1.3991346224089098E-3</v>
      </c>
    </row>
    <row r="9328" spans="2:7">
      <c r="B9328">
        <v>9307</v>
      </c>
      <c r="C9328">
        <f ca="1"/>
        <v>0.31824106745400826</v>
      </c>
      <c r="D9328">
        <f ca="1"/>
        <v>4.6007577415010381E-2</v>
      </c>
      <c r="F9328">
        <f ca="1"/>
        <v>0.4479314259892917</v>
      </c>
      <c r="G9328">
        <f ca="1"/>
        <v>2.2396571299464589E-3</v>
      </c>
    </row>
    <row r="9329" spans="2:7">
      <c r="B9329">
        <v>9308</v>
      </c>
      <c r="C9329">
        <f ca="1"/>
        <v>0.84345467071057667</v>
      </c>
      <c r="D9329">
        <f ca="1"/>
        <v>0.12193682722729375</v>
      </c>
      <c r="F9329">
        <f ca="1"/>
        <v>-0.13844409388062587</v>
      </c>
      <c r="G9329">
        <f ca="1"/>
        <v>-6.9222046940312944E-4</v>
      </c>
    </row>
    <row r="9330" spans="2:7">
      <c r="B9330">
        <v>9309</v>
      </c>
      <c r="C9330">
        <f ca="1"/>
        <v>-2.3946498500447753</v>
      </c>
      <c r="D9330">
        <f ca="1"/>
        <v>-0.34619051286867586</v>
      </c>
      <c r="F9330">
        <f ca="1"/>
        <v>-0.23305184167513213</v>
      </c>
      <c r="G9330">
        <f ca="1"/>
        <v>-1.1652592083756608E-3</v>
      </c>
    </row>
    <row r="9331" spans="2:7">
      <c r="B9331">
        <v>9310</v>
      </c>
      <c r="C9331">
        <f ca="1"/>
        <v>1.045753806146172</v>
      </c>
      <c r="D9331">
        <f ca="1"/>
        <v>0.15118287397105004</v>
      </c>
      <c r="F9331">
        <f ca="1"/>
        <v>1.0896338093018298</v>
      </c>
      <c r="G9331">
        <f ca="1"/>
        <v>5.4481690465091499E-3</v>
      </c>
    </row>
    <row r="9332" spans="2:7">
      <c r="B9332">
        <v>9311</v>
      </c>
      <c r="C9332">
        <f ca="1"/>
        <v>-0.22045783060944524</v>
      </c>
      <c r="D9332">
        <f ca="1"/>
        <v>-3.1871218851963881E-2</v>
      </c>
      <c r="F9332">
        <f ca="1"/>
        <v>0.25010935918621197</v>
      </c>
      <c r="G9332">
        <f ca="1"/>
        <v>1.2505467959310602E-3</v>
      </c>
    </row>
    <row r="9333" spans="2:7">
      <c r="B9333">
        <v>9312</v>
      </c>
      <c r="C9333">
        <f ca="1"/>
        <v>-0.96099134003084663</v>
      </c>
      <c r="D9333">
        <f ca="1"/>
        <v>-0.13892890639581995</v>
      </c>
      <c r="F9333">
        <f ca="1"/>
        <v>-0.36135649959355171</v>
      </c>
      <c r="G9333">
        <f ca="1"/>
        <v>-1.8067824979677589E-3</v>
      </c>
    </row>
    <row r="9334" spans="2:7">
      <c r="B9334">
        <v>9313</v>
      </c>
      <c r="C9334">
        <f ca="1"/>
        <v>-0.33031673854915472</v>
      </c>
      <c r="D9334">
        <f ca="1"/>
        <v>-4.7753336933707459E-2</v>
      </c>
      <c r="F9334">
        <f ca="1"/>
        <v>-0.81578391933747285</v>
      </c>
      <c r="G9334">
        <f ca="1"/>
        <v>-4.0789195966873647E-3</v>
      </c>
    </row>
    <row r="9335" spans="2:7">
      <c r="B9335">
        <v>9314</v>
      </c>
      <c r="C9335">
        <f ca="1"/>
        <v>1.1251145394378166</v>
      </c>
      <c r="D9335">
        <f ca="1"/>
        <v>0.16265592209094737</v>
      </c>
      <c r="F9335">
        <f ca="1"/>
        <v>-1.3779903707503984</v>
      </c>
      <c r="G9335">
        <f ca="1"/>
        <v>-6.8899518537519936E-3</v>
      </c>
    </row>
    <row r="9336" spans="2:7">
      <c r="B9336">
        <v>9315</v>
      </c>
      <c r="C9336">
        <f ca="1"/>
        <v>1.6904628562374893</v>
      </c>
      <c r="D9336">
        <f ca="1"/>
        <v>0.24438738013215611</v>
      </c>
      <c r="F9336">
        <f ca="1"/>
        <v>0.55241515995529511</v>
      </c>
      <c r="G9336">
        <f ca="1"/>
        <v>2.7620757997764761E-3</v>
      </c>
    </row>
    <row r="9337" spans="2:7">
      <c r="B9337">
        <v>9316</v>
      </c>
      <c r="C9337">
        <f ca="1"/>
        <v>0.34054471169839234</v>
      </c>
      <c r="D9337">
        <f ca="1"/>
        <v>4.9231977859050015E-2</v>
      </c>
      <c r="F9337">
        <f ca="1"/>
        <v>-0.72869589252193567</v>
      </c>
      <c r="G9337">
        <f ca="1"/>
        <v>-3.6434794626096791E-3</v>
      </c>
    </row>
    <row r="9338" spans="2:7">
      <c r="B9338">
        <v>9317</v>
      </c>
      <c r="C9338">
        <f ca="1"/>
        <v>0.50717211192505585</v>
      </c>
      <c r="D9338">
        <f ca="1"/>
        <v>7.3321021667005548E-2</v>
      </c>
      <c r="F9338">
        <f ca="1"/>
        <v>0.5885081978063581</v>
      </c>
      <c r="G9338">
        <f ca="1"/>
        <v>2.9425409890317909E-3</v>
      </c>
    </row>
    <row r="9339" spans="2:7">
      <c r="B9339">
        <v>9318</v>
      </c>
      <c r="C9339">
        <f ca="1"/>
        <v>9.4580560178409392E-2</v>
      </c>
      <c r="D9339">
        <f ca="1"/>
        <v>1.3673352968475947E-2</v>
      </c>
      <c r="F9339">
        <f ca="1"/>
        <v>0.57115064181006225</v>
      </c>
      <c r="G9339">
        <f ca="1"/>
        <v>2.8557532090503117E-3</v>
      </c>
    </row>
    <row r="9340" spans="2:7">
      <c r="B9340">
        <v>9319</v>
      </c>
      <c r="C9340">
        <f ca="1"/>
        <v>2.1400168632085479</v>
      </c>
      <c r="D9340">
        <f ca="1"/>
        <v>0.30937864899451989</v>
      </c>
      <c r="F9340">
        <f ca="1"/>
        <v>0.65821701012630129</v>
      </c>
      <c r="G9340">
        <f ca="1"/>
        <v>3.2910850506315073E-3</v>
      </c>
    </row>
    <row r="9341" spans="2:7">
      <c r="B9341">
        <v>9320</v>
      </c>
      <c r="C9341">
        <f ca="1"/>
        <v>-0.40672011352086357</v>
      </c>
      <c r="D9341">
        <f ca="1"/>
        <v>-5.8798844720935335E-2</v>
      </c>
      <c r="F9341">
        <f ca="1"/>
        <v>-1.0779303771579518</v>
      </c>
      <c r="G9341">
        <f ca="1"/>
        <v>-5.3896518857897598E-3</v>
      </c>
    </row>
    <row r="9342" spans="2:7">
      <c r="B9342">
        <v>9321</v>
      </c>
      <c r="C9342">
        <f ca="1"/>
        <v>0.51219552986163608</v>
      </c>
      <c r="D9342">
        <f ca="1"/>
        <v>7.4047248773563903E-2</v>
      </c>
      <c r="F9342">
        <f ca="1"/>
        <v>0.25115556608378808</v>
      </c>
      <c r="G9342">
        <f ca="1"/>
        <v>1.2557778304189407E-3</v>
      </c>
    </row>
    <row r="9343" spans="2:7">
      <c r="B9343">
        <v>9322</v>
      </c>
      <c r="C9343">
        <f ca="1"/>
        <v>-0.62179530101336311</v>
      </c>
      <c r="D9343">
        <f ca="1"/>
        <v>-8.9891903884454727E-2</v>
      </c>
      <c r="F9343">
        <f ca="1"/>
        <v>-2.0680894290150371E-2</v>
      </c>
      <c r="G9343">
        <f ca="1"/>
        <v>-1.0340447145075188E-4</v>
      </c>
    </row>
    <row r="9344" spans="2:7">
      <c r="B9344">
        <v>9323</v>
      </c>
      <c r="C9344">
        <f ca="1"/>
        <v>-0.36156233766127899</v>
      </c>
      <c r="D9344">
        <f ca="1"/>
        <v>-5.2270460796853081E-2</v>
      </c>
      <c r="F9344">
        <f ca="1"/>
        <v>-0.33770045050225234</v>
      </c>
      <c r="G9344">
        <f ca="1"/>
        <v>-1.688502252511262E-3</v>
      </c>
    </row>
    <row r="9345" spans="2:7">
      <c r="B9345">
        <v>9324</v>
      </c>
      <c r="C9345">
        <f ca="1"/>
        <v>-0.29244642779233559</v>
      </c>
      <c r="D9345">
        <f ca="1"/>
        <v>-4.227848961807415E-2</v>
      </c>
      <c r="F9345">
        <f ca="1"/>
        <v>-7.4794700354255367E-2</v>
      </c>
      <c r="G9345">
        <f ca="1"/>
        <v>-3.7397350177127692E-4</v>
      </c>
    </row>
    <row r="9346" spans="2:7">
      <c r="B9346">
        <v>9325</v>
      </c>
      <c r="C9346">
        <f ca="1"/>
        <v>-0.5376344066497375</v>
      </c>
      <c r="D9346">
        <f ca="1"/>
        <v>-7.7724904528500782E-2</v>
      </c>
      <c r="F9346">
        <f ca="1"/>
        <v>-1.1893331957224593</v>
      </c>
      <c r="G9346">
        <f ca="1"/>
        <v>-5.9466659786122974E-3</v>
      </c>
    </row>
    <row r="9347" spans="2:7">
      <c r="B9347">
        <v>9326</v>
      </c>
      <c r="C9347">
        <f ca="1"/>
        <v>0.14908999674047507</v>
      </c>
      <c r="D9347">
        <f ca="1"/>
        <v>2.15536907970947E-2</v>
      </c>
      <c r="F9347">
        <f ca="1"/>
        <v>0.497143672165893</v>
      </c>
      <c r="G9347">
        <f ca="1"/>
        <v>2.4857183608294653E-3</v>
      </c>
    </row>
    <row r="9348" spans="2:7">
      <c r="B9348">
        <v>9327</v>
      </c>
      <c r="C9348">
        <f ca="1"/>
        <v>0.70025092649402743</v>
      </c>
      <c r="D9348">
        <f ca="1"/>
        <v>0.10123410208603149</v>
      </c>
      <c r="F9348">
        <f ca="1"/>
        <v>-0.32063618651827497</v>
      </c>
      <c r="G9348">
        <f ca="1"/>
        <v>-1.6031809325913751E-3</v>
      </c>
    </row>
    <row r="9349" spans="2:7">
      <c r="B9349">
        <v>9328</v>
      </c>
      <c r="C9349">
        <f ca="1"/>
        <v>-0.2310321850108861</v>
      </c>
      <c r="D9349">
        <f ca="1"/>
        <v>-3.339993553403809E-2</v>
      </c>
      <c r="F9349">
        <f ca="1"/>
        <v>-1.370703566454698</v>
      </c>
      <c r="G9349">
        <f ca="1"/>
        <v>-6.8535178322734914E-3</v>
      </c>
    </row>
    <row r="9350" spans="2:7">
      <c r="B9350">
        <v>9329</v>
      </c>
      <c r="C9350">
        <f ca="1"/>
        <v>1.4717611748351409</v>
      </c>
      <c r="D9350">
        <f ca="1"/>
        <v>0.21277004482590869</v>
      </c>
      <c r="F9350">
        <f ca="1"/>
        <v>-0.13896806097255743</v>
      </c>
      <c r="G9350">
        <f ca="1"/>
        <v>-6.9484030486278731E-4</v>
      </c>
    </row>
    <row r="9351" spans="2:7">
      <c r="B9351">
        <v>9330</v>
      </c>
      <c r="C9351">
        <f ca="1"/>
        <v>0.77419561247071034</v>
      </c>
      <c r="D9351">
        <f ca="1"/>
        <v>0.11192416132859775</v>
      </c>
      <c r="F9351">
        <f ca="1"/>
        <v>-1.2346009689079376</v>
      </c>
      <c r="G9351">
        <f ca="1"/>
        <v>-6.1730048445396892E-3</v>
      </c>
    </row>
    <row r="9352" spans="2:7">
      <c r="B9352">
        <v>9331</v>
      </c>
      <c r="C9352">
        <f ca="1"/>
        <v>0.72659079442696906</v>
      </c>
      <c r="D9352">
        <f ca="1"/>
        <v>0.10504201261976892</v>
      </c>
      <c r="F9352">
        <f ca="1"/>
        <v>-6.5915677433539266E-2</v>
      </c>
      <c r="G9352">
        <f ca="1"/>
        <v>-3.2957838716769642E-4</v>
      </c>
    </row>
    <row r="9353" spans="2:7">
      <c r="B9353">
        <v>9332</v>
      </c>
      <c r="C9353">
        <f ca="1"/>
        <v>2.6276997319058504</v>
      </c>
      <c r="D9353">
        <f ca="1"/>
        <v>0.37988214345256327</v>
      </c>
      <c r="F9353">
        <f ca="1"/>
        <v>-1.4174812776804515</v>
      </c>
      <c r="G9353">
        <f ca="1"/>
        <v>-7.0874063884022592E-3</v>
      </c>
    </row>
    <row r="9354" spans="2:7">
      <c r="B9354">
        <v>9333</v>
      </c>
      <c r="C9354">
        <f ca="1"/>
        <v>-0.2528994801057709</v>
      </c>
      <c r="D9354">
        <f ca="1"/>
        <v>-3.6561253713314819E-2</v>
      </c>
      <c r="F9354">
        <f ca="1"/>
        <v>-0.61919888606971463</v>
      </c>
      <c r="G9354">
        <f ca="1"/>
        <v>-3.0959944303485735E-3</v>
      </c>
    </row>
    <row r="9355" spans="2:7">
      <c r="B9355">
        <v>9334</v>
      </c>
      <c r="C9355">
        <f ca="1"/>
        <v>-1.520196803109235</v>
      </c>
      <c r="D9355">
        <f ca="1"/>
        <v>-0.21977230237642767</v>
      </c>
      <c r="F9355">
        <f ca="1"/>
        <v>-0.10005804801847568</v>
      </c>
      <c r="G9355">
        <f ca="1"/>
        <v>-5.0029024009237851E-4</v>
      </c>
    </row>
    <row r="9356" spans="2:7">
      <c r="B9356">
        <v>9335</v>
      </c>
      <c r="C9356">
        <f ca="1"/>
        <v>-0.74725875626520577</v>
      </c>
      <c r="D9356">
        <f ca="1"/>
        <v>-0.10802994520147627</v>
      </c>
      <c r="F9356">
        <f ca="1"/>
        <v>-1.3366538572901023</v>
      </c>
      <c r="G9356">
        <f ca="1"/>
        <v>-6.683269286450513E-3</v>
      </c>
    </row>
    <row r="9357" spans="2:7">
      <c r="B9357">
        <v>9336</v>
      </c>
      <c r="C9357">
        <f ca="1"/>
        <v>-0.53062913644186083</v>
      </c>
      <c r="D9357">
        <f ca="1"/>
        <v>-7.6712164362750399E-2</v>
      </c>
      <c r="F9357">
        <f ca="1"/>
        <v>-1.3766495839638921</v>
      </c>
      <c r="G9357">
        <f ca="1"/>
        <v>-6.8832479198194622E-3</v>
      </c>
    </row>
    <row r="9358" spans="2:7">
      <c r="B9358">
        <v>9337</v>
      </c>
      <c r="C9358">
        <f ca="1"/>
        <v>1.6014768678580602</v>
      </c>
      <c r="D9358">
        <f ca="1"/>
        <v>0.23152282502627097</v>
      </c>
      <c r="F9358">
        <f ca="1"/>
        <v>0.18867947172167665</v>
      </c>
      <c r="G9358">
        <f ca="1"/>
        <v>9.4339735860838345E-4</v>
      </c>
    </row>
    <row r="9359" spans="2:7">
      <c r="B9359">
        <v>9338</v>
      </c>
      <c r="C9359">
        <f ca="1"/>
        <v>0.90676718672460566</v>
      </c>
      <c r="D9359">
        <f ca="1"/>
        <v>0.13108981148906093</v>
      </c>
      <c r="F9359">
        <f ca="1"/>
        <v>1.2525262816191751</v>
      </c>
      <c r="G9359">
        <f ca="1"/>
        <v>6.2626314080958768E-3</v>
      </c>
    </row>
    <row r="9360" spans="2:7">
      <c r="B9360">
        <v>9339</v>
      </c>
      <c r="C9360">
        <f ca="1"/>
        <v>0.79728034494937694</v>
      </c>
      <c r="D9360">
        <f ca="1"/>
        <v>0.11526148238874204</v>
      </c>
      <c r="F9360">
        <f ca="1"/>
        <v>0.17233175016996219</v>
      </c>
      <c r="G9360">
        <f ca="1"/>
        <v>8.616587508498111E-4</v>
      </c>
    </row>
    <row r="9361" spans="2:7">
      <c r="B9361">
        <v>9340</v>
      </c>
      <c r="C9361">
        <f ca="1"/>
        <v>-9.0323034618538141E-3</v>
      </c>
      <c r="D9361">
        <f ca="1"/>
        <v>-1.3057849638377075E-3</v>
      </c>
      <c r="F9361">
        <f ca="1"/>
        <v>0.2211486572103176</v>
      </c>
      <c r="G9361">
        <f ca="1"/>
        <v>1.1057432860515882E-3</v>
      </c>
    </row>
    <row r="9362" spans="2:7">
      <c r="B9362">
        <v>9341</v>
      </c>
      <c r="C9362">
        <f ca="1"/>
        <v>-0.61470417672249145</v>
      </c>
      <c r="D9362">
        <f ca="1"/>
        <v>-8.8866751937907523E-2</v>
      </c>
      <c r="F9362">
        <f ca="1"/>
        <v>0.33557907551738658</v>
      </c>
      <c r="G9362">
        <f ca="1"/>
        <v>1.6778953775869333E-3</v>
      </c>
    </row>
    <row r="9363" spans="2:7">
      <c r="B9363">
        <v>9342</v>
      </c>
      <c r="C9363">
        <f ca="1"/>
        <v>5.2823861386142784E-2</v>
      </c>
      <c r="D9363">
        <f ca="1"/>
        <v>7.6366570522327848E-3</v>
      </c>
      <c r="F9363">
        <f ca="1"/>
        <v>0.21249869765739238</v>
      </c>
      <c r="G9363">
        <f ca="1"/>
        <v>1.0624934882869622E-3</v>
      </c>
    </row>
    <row r="9364" spans="2:7">
      <c r="B9364">
        <v>9343</v>
      </c>
      <c r="C9364">
        <f ca="1"/>
        <v>-1.4095329280502353</v>
      </c>
      <c r="D9364">
        <f ca="1"/>
        <v>-0.20377381154822002</v>
      </c>
      <c r="F9364">
        <f ca="1"/>
        <v>0.4539634801055315</v>
      </c>
      <c r="G9364">
        <f ca="1"/>
        <v>2.2698174005276578E-3</v>
      </c>
    </row>
    <row r="9365" spans="2:7">
      <c r="B9365">
        <v>9344</v>
      </c>
      <c r="C9365">
        <f ca="1"/>
        <v>-0.46496937268006899</v>
      </c>
      <c r="D9365">
        <f ca="1"/>
        <v>-6.7219842430545657E-2</v>
      </c>
      <c r="F9365">
        <f ca="1"/>
        <v>1.9559092851130149</v>
      </c>
      <c r="G9365">
        <f ca="1"/>
        <v>9.7795464255650763E-3</v>
      </c>
    </row>
    <row r="9366" spans="2:7">
      <c r="B9366">
        <v>9345</v>
      </c>
      <c r="C9366">
        <f ca="1"/>
        <v>-0.24995644142423667</v>
      </c>
      <c r="D9366">
        <f ca="1"/>
        <v>-3.6135783546754299E-2</v>
      </c>
      <c r="F9366">
        <f ca="1"/>
        <v>0.98019092819890763</v>
      </c>
      <c r="G9366">
        <f ca="1"/>
        <v>4.9009546409945395E-3</v>
      </c>
    </row>
    <row r="9367" spans="2:7">
      <c r="B9367">
        <v>9346</v>
      </c>
      <c r="C9367">
        <f ca="1"/>
        <v>1.7816431999716951</v>
      </c>
      <c r="D9367">
        <f ca="1"/>
        <v>0.25756916951163328</v>
      </c>
      <c r="F9367">
        <f ca="1"/>
        <v>-1.7050114572888515</v>
      </c>
      <c r="G9367">
        <f ca="1"/>
        <v>-8.5250572864442598E-3</v>
      </c>
    </row>
    <row r="9368" spans="2:7">
      <c r="B9368">
        <v>9347</v>
      </c>
      <c r="C9368">
        <f ca="1"/>
        <v>-1.2064025209285076</v>
      </c>
      <c r="D9368">
        <f ca="1"/>
        <v>-0.17440758925088543</v>
      </c>
      <c r="F9368">
        <f ca="1"/>
        <v>-0.15703138410875592</v>
      </c>
      <c r="G9368">
        <f ca="1"/>
        <v>-7.8515692054377973E-4</v>
      </c>
    </row>
    <row r="9369" spans="2:7">
      <c r="B9369">
        <v>9348</v>
      </c>
      <c r="C9369">
        <f ca="1"/>
        <v>0.10834481383117496</v>
      </c>
      <c r="D9369">
        <f ca="1"/>
        <v>1.5663228035687281E-2</v>
      </c>
      <c r="F9369">
        <f ca="1"/>
        <v>0.59753203907205177</v>
      </c>
      <c r="G9369">
        <f ca="1"/>
        <v>2.9876601953602593E-3</v>
      </c>
    </row>
    <row r="9370" spans="2:7">
      <c r="B9370">
        <v>9349</v>
      </c>
      <c r="C9370">
        <f ca="1"/>
        <v>-1.3447484611763425</v>
      </c>
      <c r="D9370">
        <f ca="1"/>
        <v>-0.19440802981918046</v>
      </c>
      <c r="F9370">
        <f ca="1"/>
        <v>-1.4387618830436528</v>
      </c>
      <c r="G9370">
        <f ca="1"/>
        <v>-7.1938094152182658E-3</v>
      </c>
    </row>
    <row r="9371" spans="2:7">
      <c r="B9371">
        <v>9350</v>
      </c>
      <c r="C9371">
        <f ca="1"/>
        <v>-0.54271131296074626</v>
      </c>
      <c r="D9371">
        <f ca="1"/>
        <v>-7.8458864359647482E-2</v>
      </c>
      <c r="F9371">
        <f ca="1"/>
        <v>0.22684220884759909</v>
      </c>
      <c r="G9371">
        <f ca="1"/>
        <v>1.1342110442379956E-3</v>
      </c>
    </row>
    <row r="9372" spans="2:7">
      <c r="B9372">
        <v>9351</v>
      </c>
      <c r="C9372">
        <f ca="1"/>
        <v>0.80981820659396442</v>
      </c>
      <c r="D9372">
        <f ca="1"/>
        <v>0.11707406002005422</v>
      </c>
      <c r="F9372">
        <f ca="1"/>
        <v>-0.40078426969578712</v>
      </c>
      <c r="G9372">
        <f ca="1"/>
        <v>-2.0039213484789359E-3</v>
      </c>
    </row>
    <row r="9373" spans="2:7">
      <c r="B9373">
        <v>9352</v>
      </c>
      <c r="C9373">
        <f ca="1"/>
        <v>-0.64736489566273236</v>
      </c>
      <c r="D9373">
        <f ca="1"/>
        <v>-9.3588457301374439E-2</v>
      </c>
      <c r="F9373">
        <f ca="1"/>
        <v>-4.0209591526000526E-3</v>
      </c>
      <c r="G9373">
        <f ca="1"/>
        <v>-2.0104795763000266E-5</v>
      </c>
    </row>
    <row r="9374" spans="2:7">
      <c r="B9374">
        <v>9353</v>
      </c>
      <c r="C9374">
        <f ca="1"/>
        <v>0.47158470567494271</v>
      </c>
      <c r="D9374">
        <f ca="1"/>
        <v>6.8176210027357173E-2</v>
      </c>
      <c r="F9374">
        <f ca="1"/>
        <v>0.58899823990665434</v>
      </c>
      <c r="G9374">
        <f ca="1"/>
        <v>2.9449911995332724E-3</v>
      </c>
    </row>
    <row r="9375" spans="2:7">
      <c r="B9375">
        <v>9354</v>
      </c>
      <c r="C9375">
        <f ca="1"/>
        <v>-8.6709362705454318E-2</v>
      </c>
      <c r="D9375">
        <f ca="1"/>
        <v>-1.253542715021822E-2</v>
      </c>
      <c r="F9375">
        <f ca="1"/>
        <v>-2.0255829486685863</v>
      </c>
      <c r="G9375">
        <f ca="1"/>
        <v>-1.0127914743342934E-2</v>
      </c>
    </row>
    <row r="9376" spans="2:7">
      <c r="B9376">
        <v>9355</v>
      </c>
      <c r="C9376">
        <f ca="1"/>
        <v>0.47310253118690709</v>
      </c>
      <c r="D9376">
        <f ca="1"/>
        <v>6.8395639516149576E-2</v>
      </c>
      <c r="F9376">
        <f ca="1"/>
        <v>0.46637300549282174</v>
      </c>
      <c r="G9376">
        <f ca="1"/>
        <v>2.3318650274641089E-3</v>
      </c>
    </row>
    <row r="9377" spans="2:7">
      <c r="B9377">
        <v>9356</v>
      </c>
      <c r="C9377">
        <f ca="1"/>
        <v>0.1308821102760063</v>
      </c>
      <c r="D9377">
        <f ca="1"/>
        <v>1.8921407186498686E-2</v>
      </c>
      <c r="F9377">
        <f ca="1"/>
        <v>-1.6163365425308467</v>
      </c>
      <c r="G9377">
        <f ca="1"/>
        <v>-8.0816827126542357E-3</v>
      </c>
    </row>
    <row r="9378" spans="2:7">
      <c r="B9378">
        <v>9357</v>
      </c>
      <c r="C9378">
        <f ca="1"/>
        <v>0.61924435654126087</v>
      </c>
      <c r="D9378">
        <f ca="1"/>
        <v>8.9523118120189413E-2</v>
      </c>
      <c r="F9378">
        <f ca="1"/>
        <v>-0.3187273967214872</v>
      </c>
      <c r="G9378">
        <f ca="1"/>
        <v>-1.5936369836074362E-3</v>
      </c>
    </row>
    <row r="9379" spans="2:7">
      <c r="B9379">
        <v>9358</v>
      </c>
      <c r="C9379">
        <f ca="1"/>
        <v>8.4723950273583398E-2</v>
      </c>
      <c r="D9379">
        <f ca="1"/>
        <v>1.2248399404582512E-2</v>
      </c>
      <c r="F9379">
        <f ca="1"/>
        <v>3.4603703803665593</v>
      </c>
      <c r="G9379">
        <f ca="1"/>
        <v>1.7301851901832799E-2</v>
      </c>
    </row>
    <row r="9380" spans="2:7">
      <c r="B9380">
        <v>9359</v>
      </c>
      <c r="C9380">
        <f ca="1"/>
        <v>-1.9781100091291321E-2</v>
      </c>
      <c r="D9380">
        <f ca="1"/>
        <v>-2.8597204662647062E-3</v>
      </c>
      <c r="F9380">
        <f ca="1"/>
        <v>-0.23382816659184963</v>
      </c>
      <c r="G9380">
        <f ca="1"/>
        <v>-1.1691408329592484E-3</v>
      </c>
    </row>
    <row r="9381" spans="2:7">
      <c r="B9381">
        <v>9360</v>
      </c>
      <c r="C9381">
        <f ca="1"/>
        <v>-0.87348894856012815</v>
      </c>
      <c r="D9381">
        <f ca="1"/>
        <v>-0.12627883240695797</v>
      </c>
      <c r="F9381">
        <f ca="1"/>
        <v>0.939102779804044</v>
      </c>
      <c r="G9381">
        <f ca="1"/>
        <v>4.6955138990202212E-3</v>
      </c>
    </row>
    <row r="9382" spans="2:7">
      <c r="B9382">
        <v>9361</v>
      </c>
      <c r="C9382">
        <f ca="1"/>
        <v>1.6838193251404303</v>
      </c>
      <c r="D9382">
        <f ca="1"/>
        <v>0.24342693598300133</v>
      </c>
      <c r="F9382">
        <f ca="1"/>
        <v>0.436985731357248</v>
      </c>
      <c r="G9382">
        <f ca="1"/>
        <v>2.1849286567862405E-3</v>
      </c>
    </row>
    <row r="9383" spans="2:7">
      <c r="B9383">
        <v>9362</v>
      </c>
      <c r="C9383">
        <f ca="1"/>
        <v>1.4101062945236991</v>
      </c>
      <c r="D9383">
        <f ca="1"/>
        <v>0.20385670217772328</v>
      </c>
      <c r="F9383">
        <f ca="1"/>
        <v>-4.0508847330894174E-2</v>
      </c>
      <c r="G9383">
        <f ca="1"/>
        <v>-2.025442366544709E-4</v>
      </c>
    </row>
    <row r="9384" spans="2:7">
      <c r="B9384">
        <v>9363</v>
      </c>
      <c r="C9384">
        <f ca="1"/>
        <v>0.9040470904550556</v>
      </c>
      <c r="D9384">
        <f ca="1"/>
        <v>0.13069657173311494</v>
      </c>
      <c r="F9384">
        <f ca="1"/>
        <v>-0.83898528451715471</v>
      </c>
      <c r="G9384">
        <f ca="1"/>
        <v>-4.1949264225857744E-3</v>
      </c>
    </row>
    <row r="9385" spans="2:7">
      <c r="B9385">
        <v>9364</v>
      </c>
      <c r="C9385">
        <f ca="1"/>
        <v>-0.5352974256257188</v>
      </c>
      <c r="D9385">
        <f ca="1"/>
        <v>-7.7387051101097074E-2</v>
      </c>
      <c r="F9385">
        <f ca="1"/>
        <v>-0.80908642219856919</v>
      </c>
      <c r="G9385">
        <f ca="1"/>
        <v>-4.0454321109928467E-3</v>
      </c>
    </row>
    <row r="9386" spans="2:7">
      <c r="B9386">
        <v>9365</v>
      </c>
      <c r="C9386">
        <f ca="1"/>
        <v>-1.3609471617962967E-2</v>
      </c>
      <c r="D9386">
        <f ca="1"/>
        <v>-1.9674984880174409E-3</v>
      </c>
      <c r="F9386">
        <f ca="1"/>
        <v>-0.905738623525288</v>
      </c>
      <c r="G9386">
        <f ca="1"/>
        <v>-4.528693117626441E-3</v>
      </c>
    </row>
    <row r="9387" spans="2:7">
      <c r="B9387">
        <v>9366</v>
      </c>
      <c r="C9387">
        <f ca="1"/>
        <v>0.58514694096727915</v>
      </c>
      <c r="D9387">
        <f ca="1"/>
        <v>8.4593711933797527E-2</v>
      </c>
      <c r="F9387">
        <f ca="1"/>
        <v>1.1570091838605769</v>
      </c>
      <c r="G9387">
        <f ca="1"/>
        <v>5.7850459193028855E-3</v>
      </c>
    </row>
    <row r="9388" spans="2:7">
      <c r="B9388">
        <v>9367</v>
      </c>
      <c r="C9388">
        <f ca="1"/>
        <v>0.36431076630139364</v>
      </c>
      <c r="D9388">
        <f ca="1"/>
        <v>5.2667796516096731E-2</v>
      </c>
      <c r="F9388">
        <f ca="1"/>
        <v>-0.69912269652749859</v>
      </c>
      <c r="G9388">
        <f ca="1"/>
        <v>-3.4956134826374936E-3</v>
      </c>
    </row>
    <row r="9389" spans="2:7">
      <c r="B9389">
        <v>9368</v>
      </c>
      <c r="C9389">
        <f ca="1"/>
        <v>-0.76608909418373061</v>
      </c>
      <c r="D9389">
        <f ca="1"/>
        <v>-0.11075221557490172</v>
      </c>
      <c r="F9389">
        <f ca="1"/>
        <v>-6.1651612749609633E-2</v>
      </c>
      <c r="G9389">
        <f ca="1"/>
        <v>-3.0825806374804824E-4</v>
      </c>
    </row>
    <row r="9390" spans="2:7">
      <c r="B9390">
        <v>9369</v>
      </c>
      <c r="C9390">
        <f ca="1"/>
        <v>1.2623018610488037</v>
      </c>
      <c r="D9390">
        <f ca="1"/>
        <v>0.18248886310597701</v>
      </c>
      <c r="F9390">
        <f ca="1"/>
        <v>0.61303401845079908</v>
      </c>
      <c r="G9390">
        <f ca="1"/>
        <v>3.065170092253996E-3</v>
      </c>
    </row>
    <row r="9391" spans="2:7">
      <c r="B9391">
        <v>9370</v>
      </c>
      <c r="C9391">
        <f ca="1"/>
        <v>0.78069409838241499</v>
      </c>
      <c r="D9391">
        <f ca="1"/>
        <v>0.11286363653855416</v>
      </c>
      <c r="F9391">
        <f ca="1"/>
        <v>2.7125163969374095</v>
      </c>
      <c r="G9391">
        <f ca="1"/>
        <v>1.356258198468705E-2</v>
      </c>
    </row>
    <row r="9392" spans="2:7">
      <c r="B9392">
        <v>9371</v>
      </c>
      <c r="C9392">
        <f ca="1"/>
        <v>0.48408836304016695</v>
      </c>
      <c r="D9392">
        <f ca="1"/>
        <v>6.9983842803364171E-2</v>
      </c>
      <c r="F9392">
        <f ca="1"/>
        <v>-1.2771390255596811</v>
      </c>
      <c r="G9392">
        <f ca="1"/>
        <v>-6.3856951277984067E-3</v>
      </c>
    </row>
    <row r="9393" spans="2:7">
      <c r="B9393">
        <v>9372</v>
      </c>
      <c r="C9393">
        <f ca="1"/>
        <v>0.92860625004778807</v>
      </c>
      <c r="D9393">
        <f ca="1"/>
        <v>0.1342470482484488</v>
      </c>
      <c r="F9393">
        <f ca="1"/>
        <v>-2.0365197425578092</v>
      </c>
      <c r="G9393">
        <f ca="1"/>
        <v>-1.0182598712789048E-2</v>
      </c>
    </row>
    <row r="9394" spans="2:7">
      <c r="B9394">
        <v>9373</v>
      </c>
      <c r="C9394">
        <f ca="1"/>
        <v>0.2988361067106759</v>
      </c>
      <c r="D9394">
        <f ca="1"/>
        <v>4.3202234783474854E-2</v>
      </c>
      <c r="F9394">
        <f ca="1"/>
        <v>-0.74843886771307111</v>
      </c>
      <c r="G9394">
        <f ca="1"/>
        <v>-3.7421943385653562E-3</v>
      </c>
    </row>
    <row r="9395" spans="2:7">
      <c r="B9395">
        <v>9374</v>
      </c>
      <c r="C9395">
        <f ca="1"/>
        <v>-1.083134855329025</v>
      </c>
      <c r="D9395">
        <f ca="1"/>
        <v>-0.15658698956145214</v>
      </c>
      <c r="F9395">
        <f ca="1"/>
        <v>-1.3438634627850643</v>
      </c>
      <c r="G9395">
        <f ca="1"/>
        <v>-6.7193173139253231E-3</v>
      </c>
    </row>
    <row r="9396" spans="2:7">
      <c r="B9396">
        <v>9375</v>
      </c>
      <c r="C9396">
        <f ca="1"/>
        <v>0.4338842570043081</v>
      </c>
      <c r="D9396">
        <f ca="1"/>
        <v>6.2725919388656015E-2</v>
      </c>
      <c r="F9396">
        <f ca="1"/>
        <v>-1.0791655141208878</v>
      </c>
      <c r="G9396">
        <f ca="1"/>
        <v>-5.3958275706044402E-3</v>
      </c>
    </row>
    <row r="9397" spans="2:7">
      <c r="B9397">
        <v>9376</v>
      </c>
      <c r="C9397">
        <f ca="1"/>
        <v>-0.22005302421191827</v>
      </c>
      <c r="D9397">
        <f ca="1"/>
        <v>-3.1812696669954781E-2</v>
      </c>
      <c r="F9397">
        <f ca="1"/>
        <v>-1.4548328308240928</v>
      </c>
      <c r="G9397">
        <f ca="1"/>
        <v>-7.2741641541204652E-3</v>
      </c>
    </row>
    <row r="9398" spans="2:7">
      <c r="B9398">
        <v>9377</v>
      </c>
      <c r="C9398">
        <f ca="1"/>
        <v>0.21474164852409924</v>
      </c>
      <c r="D9398">
        <f ca="1"/>
        <v>3.1044839994219951E-2</v>
      </c>
      <c r="F9398">
        <f ca="1"/>
        <v>-1.3439184029971696</v>
      </c>
      <c r="G9398">
        <f ca="1"/>
        <v>-6.7195920149858493E-3</v>
      </c>
    </row>
    <row r="9399" spans="2:7">
      <c r="B9399">
        <v>9378</v>
      </c>
      <c r="C9399">
        <f ca="1"/>
        <v>0.79876104813692173</v>
      </c>
      <c r="D9399">
        <f ca="1"/>
        <v>0.11547554516534915</v>
      </c>
      <c r="F9399">
        <f ca="1"/>
        <v>0.12927641420628413</v>
      </c>
      <c r="G9399">
        <f ca="1"/>
        <v>6.463820710314208E-4</v>
      </c>
    </row>
    <row r="9400" spans="2:7">
      <c r="B9400">
        <v>9379</v>
      </c>
      <c r="C9400">
        <f ca="1"/>
        <v>9.3097264164143587E-2</v>
      </c>
      <c r="D9400">
        <f ca="1"/>
        <v>1.3458915351258073E-2</v>
      </c>
      <c r="F9400">
        <f ca="1"/>
        <v>1.9567900393679212</v>
      </c>
      <c r="G9400">
        <f ca="1"/>
        <v>9.7839501968396084E-3</v>
      </c>
    </row>
    <row r="9401" spans="2:7">
      <c r="B9401">
        <v>9380</v>
      </c>
      <c r="C9401">
        <f ca="1"/>
        <v>0.49487271100489122</v>
      </c>
      <c r="D9401">
        <f ca="1"/>
        <v>7.1542917902712139E-2</v>
      </c>
      <c r="F9401">
        <f ca="1"/>
        <v>0.78665010727124673</v>
      </c>
      <c r="G9401">
        <f ca="1"/>
        <v>3.9332505363562347E-3</v>
      </c>
    </row>
    <row r="9402" spans="2:7">
      <c r="B9402">
        <v>9381</v>
      </c>
      <c r="C9402">
        <f ca="1"/>
        <v>0.64563536450830505</v>
      </c>
      <c r="D9402">
        <f ca="1"/>
        <v>9.3338421882892555E-2</v>
      </c>
      <c r="F9402">
        <f ca="1"/>
        <v>1.1699070182881464</v>
      </c>
      <c r="G9402">
        <f ca="1"/>
        <v>5.8495350914407329E-3</v>
      </c>
    </row>
    <row r="9403" spans="2:7">
      <c r="B9403">
        <v>9382</v>
      </c>
      <c r="C9403">
        <f ca="1"/>
        <v>-0.45320548880066286</v>
      </c>
      <c r="D9403">
        <f ca="1"/>
        <v>-6.5519157466744776E-2</v>
      </c>
      <c r="F9403">
        <f ca="1"/>
        <v>1.3518937578844117</v>
      </c>
      <c r="G9403">
        <f ca="1"/>
        <v>6.7594687894220601E-3</v>
      </c>
    </row>
    <row r="9404" spans="2:7">
      <c r="B9404">
        <v>9383</v>
      </c>
      <c r="C9404">
        <f ca="1"/>
        <v>0.88779410789071656</v>
      </c>
      <c r="D9404">
        <f ca="1"/>
        <v>0.12834690530088519</v>
      </c>
      <c r="F9404">
        <f ca="1"/>
        <v>-0.37007820550922493</v>
      </c>
      <c r="G9404">
        <f ca="1"/>
        <v>-1.8503910275461249E-3</v>
      </c>
    </row>
    <row r="9405" spans="2:7">
      <c r="B9405">
        <v>9384</v>
      </c>
      <c r="C9405">
        <f ca="1"/>
        <v>0.77934666768696981</v>
      </c>
      <c r="D9405">
        <f ca="1"/>
        <v>0.11266884074262498</v>
      </c>
      <c r="F9405">
        <f ca="1"/>
        <v>0.23028037503476825</v>
      </c>
      <c r="G9405">
        <f ca="1"/>
        <v>1.1514018751738414E-3</v>
      </c>
    </row>
    <row r="9406" spans="2:7">
      <c r="B9406">
        <v>9385</v>
      </c>
      <c r="C9406">
        <f ca="1"/>
        <v>0.15010381743672918</v>
      </c>
      <c r="D9406">
        <f ca="1"/>
        <v>2.1700257154922142E-2</v>
      </c>
      <c r="F9406">
        <f ca="1"/>
        <v>0.42611931003381059</v>
      </c>
      <c r="G9406">
        <f ca="1"/>
        <v>2.1305965501690533E-3</v>
      </c>
    </row>
    <row r="9407" spans="2:7">
      <c r="B9407">
        <v>9386</v>
      </c>
      <c r="C9407">
        <f ca="1"/>
        <v>-0.92559102382173719</v>
      </c>
      <c r="D9407">
        <f ca="1"/>
        <v>-0.13381114204963976</v>
      </c>
      <c r="F9407">
        <f ca="1"/>
        <v>-0.99221134730366123</v>
      </c>
      <c r="G9407">
        <f ca="1"/>
        <v>-4.9610567365183074E-3</v>
      </c>
    </row>
    <row r="9408" spans="2:7">
      <c r="B9408">
        <v>9387</v>
      </c>
      <c r="C9408">
        <f ca="1"/>
        <v>1.2319528307983634</v>
      </c>
      <c r="D9408">
        <f ca="1"/>
        <v>0.17810135469957245</v>
      </c>
      <c r="F9408">
        <f ca="1"/>
        <v>-0.63095593059293709</v>
      </c>
      <c r="G9408">
        <f ca="1"/>
        <v>-3.1547796529646861E-3</v>
      </c>
    </row>
    <row r="9409" spans="2:7">
      <c r="B9409">
        <v>9388</v>
      </c>
      <c r="C9409">
        <f ca="1"/>
        <v>1.2760467333763093</v>
      </c>
      <c r="D9409">
        <f ca="1"/>
        <v>0.184475936247499</v>
      </c>
      <c r="F9409">
        <f ca="1"/>
        <v>1.6923531738022821</v>
      </c>
      <c r="G9409">
        <f ca="1"/>
        <v>8.4617658690114127E-3</v>
      </c>
    </row>
    <row r="9410" spans="2:7">
      <c r="B9410">
        <v>9389</v>
      </c>
      <c r="C9410">
        <f ca="1"/>
        <v>0.48756013431683065</v>
      </c>
      <c r="D9410">
        <f ca="1"/>
        <v>7.0485750954490514E-2</v>
      </c>
      <c r="F9410">
        <f ca="1"/>
        <v>0.48307455271600558</v>
      </c>
      <c r="G9410">
        <f ca="1"/>
        <v>2.4153727635800285E-3</v>
      </c>
    </row>
    <row r="9411" spans="2:7">
      <c r="B9411">
        <v>9390</v>
      </c>
      <c r="C9411">
        <f ca="1"/>
        <v>0.91713494965258302</v>
      </c>
      <c r="D9411">
        <f ca="1"/>
        <v>0.13258866158828117</v>
      </c>
      <c r="F9411">
        <f ca="1"/>
        <v>0.54452746971375199</v>
      </c>
      <c r="G9411">
        <f ca="1"/>
        <v>2.7226373485687606E-3</v>
      </c>
    </row>
    <row r="9412" spans="2:7">
      <c r="B9412">
        <v>9391</v>
      </c>
      <c r="C9412">
        <f ca="1"/>
        <v>-0.45597089524372764</v>
      </c>
      <c r="D9412">
        <f ca="1"/>
        <v>-6.5918947638488282E-2</v>
      </c>
      <c r="F9412">
        <f ca="1"/>
        <v>0.50070569133624776</v>
      </c>
      <c r="G9412">
        <f ca="1"/>
        <v>2.5035284566812394E-3</v>
      </c>
    </row>
    <row r="9413" spans="2:7">
      <c r="B9413">
        <v>9392</v>
      </c>
      <c r="C9413">
        <f ca="1"/>
        <v>3.0157038951405832</v>
      </c>
      <c r="D9413">
        <f ca="1"/>
        <v>0.43597525462825437</v>
      </c>
      <c r="F9413">
        <f ca="1"/>
        <v>0.2004535866953554</v>
      </c>
      <c r="G9413">
        <f ca="1"/>
        <v>1.0022679334767773E-3</v>
      </c>
    </row>
    <row r="9414" spans="2:7">
      <c r="B9414">
        <v>9393</v>
      </c>
      <c r="C9414">
        <f ca="1"/>
        <v>-0.30714031905884881</v>
      </c>
      <c r="D9414">
        <f ca="1"/>
        <v>-4.4402760836054364E-2</v>
      </c>
      <c r="F9414">
        <f ca="1"/>
        <v>-1.7679252372533312</v>
      </c>
      <c r="G9414">
        <f ca="1"/>
        <v>-8.8396261862666581E-3</v>
      </c>
    </row>
    <row r="9415" spans="2:7">
      <c r="B9415">
        <v>9394</v>
      </c>
      <c r="C9415">
        <f ca="1"/>
        <v>-0.37087771657006607</v>
      </c>
      <c r="D9415">
        <f ca="1"/>
        <v>-5.3617169503321689E-2</v>
      </c>
      <c r="F9415">
        <f ca="1"/>
        <v>0.11761944335707313</v>
      </c>
      <c r="G9415">
        <f ca="1"/>
        <v>5.8809721678536569E-4</v>
      </c>
    </row>
    <row r="9416" spans="2:7">
      <c r="B9416">
        <v>9395</v>
      </c>
      <c r="C9416">
        <f ca="1"/>
        <v>-0.2541546857590562</v>
      </c>
      <c r="D9416">
        <f ca="1"/>
        <v>-3.6742716689565136E-2</v>
      </c>
      <c r="F9416">
        <f ca="1"/>
        <v>-1.3694685843232934</v>
      </c>
      <c r="G9416">
        <f ca="1"/>
        <v>-6.8473429216164682E-3</v>
      </c>
    </row>
    <row r="9417" spans="2:7">
      <c r="B9417">
        <v>9396</v>
      </c>
      <c r="C9417">
        <f ca="1"/>
        <v>-0.9728763557892558</v>
      </c>
      <c r="D9417">
        <f ca="1"/>
        <v>-0.14064710319222384</v>
      </c>
      <c r="F9417">
        <f ca="1"/>
        <v>0.79610768296626433</v>
      </c>
      <c r="G9417">
        <f ca="1"/>
        <v>3.9805384148313225E-3</v>
      </c>
    </row>
    <row r="9418" spans="2:7">
      <c r="B9418">
        <v>9397</v>
      </c>
      <c r="C9418">
        <f ca="1"/>
        <v>-8.1863205440678127E-2</v>
      </c>
      <c r="D9418">
        <f ca="1"/>
        <v>-1.1834826321707213E-2</v>
      </c>
      <c r="F9418">
        <f ca="1"/>
        <v>-1.1083661792056458</v>
      </c>
      <c r="G9418">
        <f ca="1"/>
        <v>-5.5418308960282301E-3</v>
      </c>
    </row>
    <row r="9419" spans="2:7">
      <c r="B9419">
        <v>9398</v>
      </c>
      <c r="C9419">
        <f ca="1"/>
        <v>0.89204386963834692</v>
      </c>
      <c r="D9419">
        <f ca="1"/>
        <v>0.12896128622966874</v>
      </c>
      <c r="F9419">
        <f ca="1"/>
        <v>4.9678007439060094E-3</v>
      </c>
      <c r="G9419">
        <f ca="1"/>
        <v>2.4839003719530052E-5</v>
      </c>
    </row>
    <row r="9420" spans="2:7">
      <c r="B9420">
        <v>9399</v>
      </c>
      <c r="C9420">
        <f ca="1"/>
        <v>0.55256470722623141</v>
      </c>
      <c r="D9420">
        <f ca="1"/>
        <v>7.9883353043954206E-2</v>
      </c>
      <c r="F9420">
        <f ca="1"/>
        <v>1.5211172482532205</v>
      </c>
      <c r="G9420">
        <f ca="1"/>
        <v>7.6055862412661036E-3</v>
      </c>
    </row>
    <row r="9421" spans="2:7">
      <c r="B9421">
        <v>9400</v>
      </c>
      <c r="C9421">
        <f ca="1"/>
        <v>0.2824518910346317</v>
      </c>
      <c r="D9421">
        <f ca="1"/>
        <v>4.0833596200370657E-2</v>
      </c>
      <c r="F9421">
        <f ca="1"/>
        <v>0.11136777088463434</v>
      </c>
      <c r="G9421">
        <f ca="1"/>
        <v>5.5683885442317179E-4</v>
      </c>
    </row>
    <row r="9422" spans="2:7">
      <c r="B9422">
        <v>9401</v>
      </c>
      <c r="C9422">
        <f ca="1"/>
        <v>-1.4236947940897722</v>
      </c>
      <c r="D9422">
        <f ca="1"/>
        <v>-0.20582116877137024</v>
      </c>
      <c r="F9422">
        <f ca="1"/>
        <v>1.0007197310502949</v>
      </c>
      <c r="G9422">
        <f ca="1"/>
        <v>5.0035986552514752E-3</v>
      </c>
    </row>
    <row r="9423" spans="2:7">
      <c r="B9423">
        <v>9402</v>
      </c>
      <c r="C9423">
        <f ca="1"/>
        <v>0.50170058562634978</v>
      </c>
      <c r="D9423">
        <f ca="1"/>
        <v>7.2530012286035686E-2</v>
      </c>
      <c r="F9423">
        <f ca="1"/>
        <v>0.13767266034614034</v>
      </c>
      <c r="G9423">
        <f ca="1"/>
        <v>6.8836330173070183E-4</v>
      </c>
    </row>
    <row r="9424" spans="2:7">
      <c r="B9424">
        <v>9403</v>
      </c>
      <c r="C9424">
        <f ca="1"/>
        <v>0.58955698558856473</v>
      </c>
      <c r="D9424">
        <f ca="1"/>
        <v>8.523126468882268E-2</v>
      </c>
      <c r="F9424">
        <f ca="1"/>
        <v>-1.1058770950926915</v>
      </c>
      <c r="G9424">
        <f ca="1"/>
        <v>-5.5293854754634589E-3</v>
      </c>
    </row>
    <row r="9425" spans="2:7">
      <c r="B9425">
        <v>9404</v>
      </c>
      <c r="C9425">
        <f ca="1"/>
        <v>0.54952329051363513</v>
      </c>
      <c r="D9425">
        <f ca="1"/>
        <v>7.9443660530428117E-2</v>
      </c>
      <c r="F9425">
        <f ca="1"/>
        <v>-0.11576786447913102</v>
      </c>
      <c r="G9425">
        <f ca="1"/>
        <v>-5.7883932239565525E-4</v>
      </c>
    </row>
    <row r="9426" spans="2:7">
      <c r="B9426">
        <v>9405</v>
      </c>
      <c r="C9426">
        <f ca="1"/>
        <v>0.39396599328829995</v>
      </c>
      <c r="D9426">
        <f ca="1"/>
        <v>5.6955002948236334E-2</v>
      </c>
      <c r="F9426">
        <f ca="1"/>
        <v>-0.23271985498707309</v>
      </c>
      <c r="G9426">
        <f ca="1"/>
        <v>-1.1635992749353657E-3</v>
      </c>
    </row>
    <row r="9427" spans="2:7">
      <c r="B9427">
        <v>9406</v>
      </c>
      <c r="C9427">
        <f ca="1"/>
        <v>-0.62648658866056472</v>
      </c>
      <c r="D9427">
        <f ca="1"/>
        <v>-9.0570115472077384E-2</v>
      </c>
      <c r="F9427">
        <f ca="1"/>
        <v>0.19193109335073641</v>
      </c>
      <c r="G9427">
        <f ca="1"/>
        <v>9.5965546675368227E-4</v>
      </c>
    </row>
    <row r="9428" spans="2:7">
      <c r="B9428">
        <v>9407</v>
      </c>
      <c r="C9428">
        <f ca="1"/>
        <v>-1.2010772505139047</v>
      </c>
      <c r="D9428">
        <f ca="1"/>
        <v>-0.17363772383780163</v>
      </c>
      <c r="F9428">
        <f ca="1"/>
        <v>1.1025099915665857</v>
      </c>
      <c r="G9428">
        <f ca="1"/>
        <v>5.5125499578329296E-3</v>
      </c>
    </row>
    <row r="9429" spans="2:7">
      <c r="B9429">
        <v>9408</v>
      </c>
      <c r="C9429">
        <f ca="1"/>
        <v>-1.0051073941888091</v>
      </c>
      <c r="D9429">
        <f ca="1"/>
        <v>-0.14530669036052016</v>
      </c>
      <c r="F9429">
        <f ca="1"/>
        <v>-0.27526929635165426</v>
      </c>
      <c r="G9429">
        <f ca="1"/>
        <v>-1.3763464817582716E-3</v>
      </c>
    </row>
    <row r="9430" spans="2:7">
      <c r="B9430">
        <v>9409</v>
      </c>
      <c r="C9430">
        <f ca="1"/>
        <v>-0.2023915958425524</v>
      </c>
      <c r="D9430">
        <f ca="1"/>
        <v>-2.9259413589729156E-2</v>
      </c>
      <c r="F9430">
        <f ca="1"/>
        <v>-1.2406121677816391</v>
      </c>
      <c r="G9430">
        <f ca="1"/>
        <v>-6.2030608389081962E-3</v>
      </c>
    </row>
    <row r="9431" spans="2:7">
      <c r="B9431">
        <v>9410</v>
      </c>
      <c r="C9431">
        <f ca="1"/>
        <v>-4.3877971401551606E-3</v>
      </c>
      <c r="D9431">
        <f ca="1"/>
        <v>-6.3433647398830422E-4</v>
      </c>
      <c r="F9431">
        <f ca="1"/>
        <v>-6.5647661574525368E-3</v>
      </c>
      <c r="G9431">
        <f ca="1"/>
        <v>-3.2823830787262688E-5</v>
      </c>
    </row>
    <row r="9432" spans="2:7">
      <c r="B9432">
        <v>9411</v>
      </c>
      <c r="C9432">
        <f ca="1"/>
        <v>0.43114879368506348</v>
      </c>
      <c r="D9432">
        <f ca="1"/>
        <v>6.2330458044107029E-2</v>
      </c>
      <c r="F9432">
        <f ca="1"/>
        <v>0.24921087298731914</v>
      </c>
      <c r="G9432">
        <f ca="1"/>
        <v>1.246054364936596E-3</v>
      </c>
    </row>
    <row r="9433" spans="2:7">
      <c r="B9433">
        <v>9412</v>
      </c>
      <c r="C9433">
        <f ca="1"/>
        <v>0.44775494472554772</v>
      </c>
      <c r="D9433">
        <f ca="1"/>
        <v>6.4731181450651182E-2</v>
      </c>
      <c r="F9433">
        <f ca="1"/>
        <v>0.22062097533591576</v>
      </c>
      <c r="G9433">
        <f ca="1"/>
        <v>1.1031048766795791E-3</v>
      </c>
    </row>
    <row r="9434" spans="2:7">
      <c r="B9434">
        <v>9413</v>
      </c>
      <c r="C9434">
        <f ca="1"/>
        <v>-1.1305132708880443</v>
      </c>
      <c r="D9434">
        <f ca="1"/>
        <v>-0.16343640764275347</v>
      </c>
      <c r="F9434">
        <f ca="1"/>
        <v>-0.66092182381915499</v>
      </c>
      <c r="G9434">
        <f ca="1"/>
        <v>-3.3046091190957754E-3</v>
      </c>
    </row>
    <row r="9435" spans="2:7">
      <c r="B9435">
        <v>9414</v>
      </c>
      <c r="C9435">
        <f ca="1"/>
        <v>1.1611942457264397</v>
      </c>
      <c r="D9435">
        <f ca="1"/>
        <v>0.16787190472155036</v>
      </c>
      <c r="F9435">
        <f ca="1"/>
        <v>0.12195891813908762</v>
      </c>
      <c r="G9435">
        <f ca="1"/>
        <v>6.0979459069543818E-4</v>
      </c>
    </row>
    <row r="9436" spans="2:7">
      <c r="B9436">
        <v>9415</v>
      </c>
      <c r="C9436">
        <f ca="1"/>
        <v>-0.13808890233261253</v>
      </c>
      <c r="D9436">
        <f ca="1"/>
        <v>-1.9963281027957289E-2</v>
      </c>
      <c r="F9436">
        <f ca="1"/>
        <v>0.24312011331440916</v>
      </c>
      <c r="G9436">
        <f ca="1"/>
        <v>1.2156005665720461E-3</v>
      </c>
    </row>
    <row r="9437" spans="2:7">
      <c r="B9437">
        <v>9416</v>
      </c>
      <c r="C9437">
        <f ca="1"/>
        <v>0.23125258297437468</v>
      </c>
      <c r="D9437">
        <f ca="1"/>
        <v>3.3431798098000787E-2</v>
      </c>
      <c r="F9437">
        <f ca="1"/>
        <v>-0.75213807594282045</v>
      </c>
      <c r="G9437">
        <f ca="1"/>
        <v>-3.7606903797141032E-3</v>
      </c>
    </row>
    <row r="9438" spans="2:7">
      <c r="B9438">
        <v>9417</v>
      </c>
      <c r="C9438">
        <f ca="1"/>
        <v>0.51674669003294393</v>
      </c>
      <c r="D9438">
        <f ca="1"/>
        <v>7.4705202366997653E-2</v>
      </c>
      <c r="F9438">
        <f ca="1"/>
        <v>0.18935951335256326</v>
      </c>
      <c r="G9438">
        <f ca="1"/>
        <v>9.4679756676281646E-4</v>
      </c>
    </row>
    <row r="9439" spans="2:7">
      <c r="B9439">
        <v>9418</v>
      </c>
      <c r="C9439">
        <f ca="1"/>
        <v>-1.0177685402158481E-2</v>
      </c>
      <c r="D9439">
        <f ca="1"/>
        <v>-1.4713709100824903E-3</v>
      </c>
      <c r="F9439">
        <f ca="1"/>
        <v>-2.0206204385442734</v>
      </c>
      <c r="G9439">
        <f ca="1"/>
        <v>-1.0103102192721369E-2</v>
      </c>
    </row>
    <row r="9440" spans="2:7">
      <c r="B9440">
        <v>9419</v>
      </c>
      <c r="C9440">
        <f ca="1"/>
        <v>1.2619467472097119</v>
      </c>
      <c r="D9440">
        <f ca="1"/>
        <v>0.18243752489380388</v>
      </c>
      <c r="F9440">
        <f ca="1"/>
        <v>0.26066598921546585</v>
      </c>
      <c r="G9440">
        <f ca="1"/>
        <v>1.3033299460773295E-3</v>
      </c>
    </row>
    <row r="9441" spans="2:7">
      <c r="B9441">
        <v>9420</v>
      </c>
      <c r="C9441">
        <f ca="1"/>
        <v>0.49086266723099231</v>
      </c>
      <c r="D9441">
        <f ca="1"/>
        <v>7.0963192599371477E-2</v>
      </c>
      <c r="F9441">
        <f ca="1"/>
        <v>0.2979923130526354</v>
      </c>
      <c r="G9441">
        <f ca="1"/>
        <v>1.4899615652631773E-3</v>
      </c>
    </row>
    <row r="9442" spans="2:7">
      <c r="B9442">
        <v>9421</v>
      </c>
      <c r="C9442">
        <f ca="1"/>
        <v>1.0052511126863732</v>
      </c>
      <c r="D9442">
        <f ca="1"/>
        <v>0.1453274675026896</v>
      </c>
      <c r="F9442">
        <f ca="1"/>
        <v>-1.0128960488277539</v>
      </c>
      <c r="G9442">
        <f ca="1"/>
        <v>-5.0644802441387705E-3</v>
      </c>
    </row>
    <row r="9443" spans="2:7">
      <c r="B9443">
        <v>9422</v>
      </c>
      <c r="C9443">
        <f ca="1"/>
        <v>0.68911413275967426</v>
      </c>
      <c r="D9443">
        <f ca="1"/>
        <v>9.9624074492838166E-2</v>
      </c>
      <c r="F9443">
        <f ca="1"/>
        <v>-5.2000636029508563E-3</v>
      </c>
      <c r="G9443">
        <f ca="1"/>
        <v>-2.6000318014754286E-5</v>
      </c>
    </row>
    <row r="9444" spans="2:7">
      <c r="B9444">
        <v>9423</v>
      </c>
      <c r="C9444">
        <f ca="1"/>
        <v>1.0719014502830406</v>
      </c>
      <c r="D9444">
        <f ca="1"/>
        <v>0.15496299503295849</v>
      </c>
      <c r="F9444">
        <f ca="1"/>
        <v>0.25514395620044178</v>
      </c>
      <c r="G9444">
        <f ca="1"/>
        <v>1.2757197810022091E-3</v>
      </c>
    </row>
    <row r="9445" spans="2:7">
      <c r="B9445">
        <v>9424</v>
      </c>
      <c r="C9445">
        <f ca="1"/>
        <v>1.1505228585924421</v>
      </c>
      <c r="D9445">
        <f ca="1"/>
        <v>0.16632916018005936</v>
      </c>
      <c r="F9445">
        <f ca="1"/>
        <v>1.8582300683930371</v>
      </c>
      <c r="G9445">
        <f ca="1"/>
        <v>9.2911503419651868E-3</v>
      </c>
    </row>
    <row r="9446" spans="2:7">
      <c r="B9446">
        <v>9425</v>
      </c>
      <c r="C9446">
        <f ca="1"/>
        <v>-1.5223573456736319</v>
      </c>
      <c r="D9446">
        <f ca="1"/>
        <v>-0.22008464839162031</v>
      </c>
      <c r="F9446">
        <f ca="1"/>
        <v>-1.5225223692268182E-2</v>
      </c>
      <c r="G9446">
        <f ca="1"/>
        <v>-7.6126118461340925E-5</v>
      </c>
    </row>
    <row r="9447" spans="2:7">
      <c r="B9447">
        <v>9426</v>
      </c>
      <c r="C9447">
        <f ca="1"/>
        <v>-9.970312469498599E-2</v>
      </c>
      <c r="D9447">
        <f ca="1"/>
        <v>-1.4413913529830407E-2</v>
      </c>
      <c r="F9447">
        <f ca="1"/>
        <v>-0.9766799998061545</v>
      </c>
      <c r="G9447">
        <f ca="1"/>
        <v>-4.8833999990307731E-3</v>
      </c>
    </row>
    <row r="9448" spans="2:7">
      <c r="B9448">
        <v>9427</v>
      </c>
      <c r="C9448">
        <f ca="1"/>
        <v>-0.6440316682463344</v>
      </c>
      <c r="D9448">
        <f ca="1"/>
        <v>-9.3106578203781459E-2</v>
      </c>
      <c r="F9448">
        <f ca="1"/>
        <v>0.28470703377600431</v>
      </c>
      <c r="G9448">
        <f ca="1"/>
        <v>1.4235351688800218E-3</v>
      </c>
    </row>
    <row r="9449" spans="2:7">
      <c r="B9449">
        <v>9428</v>
      </c>
      <c r="C9449">
        <f ca="1"/>
        <v>1.8265387337275156</v>
      </c>
      <c r="D9449">
        <f ca="1"/>
        <v>0.26405964153456801</v>
      </c>
      <c r="F9449">
        <f ca="1"/>
        <v>3.1576521388838414</v>
      </c>
      <c r="G9449">
        <f ca="1"/>
        <v>1.5788260694419212E-2</v>
      </c>
    </row>
    <row r="9450" spans="2:7">
      <c r="B9450">
        <v>9429</v>
      </c>
      <c r="C9450">
        <f ca="1"/>
        <v>-1.0415040987837296</v>
      </c>
      <c r="D9450">
        <f ca="1"/>
        <v>-0.15056850090464194</v>
      </c>
      <c r="F9450">
        <f ca="1"/>
        <v>0.20277574182856928</v>
      </c>
      <c r="G9450">
        <f ca="1"/>
        <v>1.0138787091428466E-3</v>
      </c>
    </row>
    <row r="9451" spans="2:7">
      <c r="B9451">
        <v>9430</v>
      </c>
      <c r="C9451">
        <f ca="1"/>
        <v>0.20155781498576747</v>
      </c>
      <c r="D9451">
        <f ca="1"/>
        <v>2.9138875289557602E-2</v>
      </c>
      <c r="F9451">
        <f ca="1"/>
        <v>2.4981029433296987E-2</v>
      </c>
      <c r="G9451">
        <f ca="1"/>
        <v>1.2490514716648497E-4</v>
      </c>
    </row>
    <row r="9452" spans="2:7">
      <c r="B9452">
        <v>9431</v>
      </c>
      <c r="C9452">
        <f ca="1"/>
        <v>0.86010994090603088</v>
      </c>
      <c r="D9452">
        <f ca="1"/>
        <v>0.12434465170769654</v>
      </c>
      <c r="F9452">
        <f ca="1"/>
        <v>1.7348002896005903</v>
      </c>
      <c r="G9452">
        <f ca="1"/>
        <v>8.6740014480029531E-3</v>
      </c>
    </row>
    <row r="9453" spans="2:7">
      <c r="B9453">
        <v>9432</v>
      </c>
      <c r="C9453">
        <f ca="1"/>
        <v>0.63527403363843316</v>
      </c>
      <c r="D9453">
        <f ca="1"/>
        <v>9.1840501655525722E-2</v>
      </c>
      <c r="F9453">
        <f ca="1"/>
        <v>0.60300074421413452</v>
      </c>
      <c r="G9453">
        <f ca="1"/>
        <v>3.0150037210706733E-3</v>
      </c>
    </row>
    <row r="9454" spans="2:7">
      <c r="B9454">
        <v>9433</v>
      </c>
      <c r="C9454">
        <f ca="1"/>
        <v>0.65052615566619865</v>
      </c>
      <c r="D9454">
        <f ca="1"/>
        <v>9.4045475358478181E-2</v>
      </c>
      <c r="F9454">
        <f ca="1"/>
        <v>0.7768715440749514</v>
      </c>
      <c r="G9454">
        <f ca="1"/>
        <v>3.8843577203747578E-3</v>
      </c>
    </row>
    <row r="9455" spans="2:7">
      <c r="B9455">
        <v>9434</v>
      </c>
      <c r="C9455">
        <f ca="1"/>
        <v>0.25290511291151363</v>
      </c>
      <c r="D9455">
        <f ca="1"/>
        <v>3.656206803859454E-2</v>
      </c>
      <c r="F9455">
        <f ca="1"/>
        <v>-1.0699876986867694</v>
      </c>
      <c r="G9455">
        <f ca="1"/>
        <v>-5.3499384934338479E-3</v>
      </c>
    </row>
    <row r="9456" spans="2:7">
      <c r="B9456">
        <v>9435</v>
      </c>
      <c r="C9456">
        <f ca="1"/>
        <v>-0.6692180204114988</v>
      </c>
      <c r="D9456">
        <f ca="1"/>
        <v>-9.6747726897477251E-2</v>
      </c>
      <c r="F9456">
        <f ca="1"/>
        <v>1.1351808365574894</v>
      </c>
      <c r="G9456">
        <f ca="1"/>
        <v>5.6759041827874482E-3</v>
      </c>
    </row>
    <row r="9457" spans="2:7">
      <c r="B9457">
        <v>9436</v>
      </c>
      <c r="C9457">
        <f ca="1"/>
        <v>-0.64136134492078678</v>
      </c>
      <c r="D9457">
        <f ca="1"/>
        <v>-9.2720534038878089E-2</v>
      </c>
      <c r="F9457">
        <f ca="1"/>
        <v>-0.2238233674345361</v>
      </c>
      <c r="G9457">
        <f ca="1"/>
        <v>-1.1191168371726806E-3</v>
      </c>
    </row>
    <row r="9458" spans="2:7">
      <c r="B9458">
        <v>9437</v>
      </c>
      <c r="C9458">
        <f ca="1"/>
        <v>2.331418702429211</v>
      </c>
      <c r="D9458">
        <f ca="1"/>
        <v>0.3370492918998157</v>
      </c>
      <c r="F9458">
        <f ca="1"/>
        <v>1.8830332851155436</v>
      </c>
      <c r="G9458">
        <f ca="1"/>
        <v>9.4151664255777198E-3</v>
      </c>
    </row>
    <row r="9459" spans="2:7">
      <c r="B9459">
        <v>9438</v>
      </c>
      <c r="C9459">
        <f ca="1"/>
        <v>-0.16758666647593679</v>
      </c>
      <c r="D9459">
        <f ca="1"/>
        <v>-2.4227723320873605E-2</v>
      </c>
      <c r="F9459">
        <f ca="1"/>
        <v>0.72469325534188767</v>
      </c>
      <c r="G9459">
        <f ca="1"/>
        <v>3.6234662767094389E-3</v>
      </c>
    </row>
    <row r="9460" spans="2:7">
      <c r="B9460">
        <v>9439</v>
      </c>
      <c r="C9460">
        <f ca="1"/>
        <v>-1.5896464496065406</v>
      </c>
      <c r="D9460">
        <f ca="1"/>
        <v>-0.22981252129987526</v>
      </c>
      <c r="F9460">
        <f ca="1"/>
        <v>1.6608097027299147</v>
      </c>
      <c r="G9460">
        <f ca="1"/>
        <v>8.3040485136495756E-3</v>
      </c>
    </row>
    <row r="9461" spans="2:7">
      <c r="B9461">
        <v>9440</v>
      </c>
      <c r="C9461">
        <f ca="1"/>
        <v>0.20010293152623596</v>
      </c>
      <c r="D9461">
        <f ca="1"/>
        <v>2.8928545227728333E-2</v>
      </c>
      <c r="F9461">
        <f ca="1"/>
        <v>-9.7576752881259138E-2</v>
      </c>
      <c r="G9461">
        <f ca="1"/>
        <v>-4.8788376440629579E-4</v>
      </c>
    </row>
    <row r="9462" spans="2:7">
      <c r="B9462">
        <v>9441</v>
      </c>
      <c r="C9462">
        <f ca="1"/>
        <v>2.6416849941520493E-2</v>
      </c>
      <c r="D9462">
        <f ca="1"/>
        <v>3.8190396936148433E-3</v>
      </c>
      <c r="F9462">
        <f ca="1"/>
        <v>0.91317192680927595</v>
      </c>
      <c r="G9462">
        <f ca="1"/>
        <v>4.5658596340463807E-3</v>
      </c>
    </row>
    <row r="9463" spans="2:7">
      <c r="B9463">
        <v>9442</v>
      </c>
      <c r="C9463">
        <f ca="1"/>
        <v>-1.8608327667462572</v>
      </c>
      <c r="D9463">
        <f ca="1"/>
        <v>-0.26901747237521118</v>
      </c>
      <c r="F9463">
        <f ca="1"/>
        <v>-0.432194521203902</v>
      </c>
      <c r="G9463">
        <f ca="1"/>
        <v>-2.1609726060195103E-3</v>
      </c>
    </row>
    <row r="9464" spans="2:7">
      <c r="B9464">
        <v>9443</v>
      </c>
      <c r="C9464">
        <f ca="1"/>
        <v>-0.74090043836698449</v>
      </c>
      <c r="D9464">
        <f ca="1"/>
        <v>-0.10711073384616011</v>
      </c>
      <c r="F9464">
        <f ca="1"/>
        <v>1.2874326616364984</v>
      </c>
      <c r="G9464">
        <f ca="1"/>
        <v>6.4371633081824935E-3</v>
      </c>
    </row>
    <row r="9465" spans="2:7">
      <c r="B9465">
        <v>9444</v>
      </c>
      <c r="C9465">
        <f ca="1"/>
        <v>1.2767622620346741</v>
      </c>
      <c r="D9465">
        <f ca="1"/>
        <v>0.18457937902566005</v>
      </c>
      <c r="F9465">
        <f ca="1"/>
        <v>-0.15561013715425723</v>
      </c>
      <c r="G9465">
        <f ca="1"/>
        <v>-7.7805068577128629E-4</v>
      </c>
    </row>
    <row r="9466" spans="2:7">
      <c r="B9466">
        <v>9445</v>
      </c>
      <c r="C9466">
        <f ca="1"/>
        <v>-0.40147266787851965</v>
      </c>
      <c r="D9466">
        <f ca="1"/>
        <v>-5.8040230304660836E-2</v>
      </c>
      <c r="F9466">
        <f ca="1"/>
        <v>1.9281948894082381E-2</v>
      </c>
      <c r="G9466">
        <f ca="1"/>
        <v>9.6409744470411931E-5</v>
      </c>
    </row>
    <row r="9467" spans="2:7">
      <c r="B9467">
        <v>9446</v>
      </c>
      <c r="C9467">
        <f ca="1"/>
        <v>0.67243262562005124</v>
      </c>
      <c r="D9467">
        <f ca="1"/>
        <v>9.7212456981417616E-2</v>
      </c>
      <c r="F9467">
        <f ca="1"/>
        <v>-0.48013876116857995</v>
      </c>
      <c r="G9467">
        <f ca="1"/>
        <v>-2.4006938058429004E-3</v>
      </c>
    </row>
    <row r="9468" spans="2:7">
      <c r="B9468">
        <v>9447</v>
      </c>
      <c r="C9468">
        <f ca="1"/>
        <v>1.1484838595312774</v>
      </c>
      <c r="D9468">
        <f ca="1"/>
        <v>0.16603438550529423</v>
      </c>
      <c r="F9468">
        <f ca="1"/>
        <v>-0.11882231339243926</v>
      </c>
      <c r="G9468">
        <f ca="1"/>
        <v>-5.9411156696219641E-4</v>
      </c>
    </row>
    <row r="9469" spans="2:7">
      <c r="B9469">
        <v>9448</v>
      </c>
      <c r="C9469">
        <f ca="1"/>
        <v>0.79748199266794861</v>
      </c>
      <c r="D9469">
        <f ca="1"/>
        <v>0.11529063426124223</v>
      </c>
      <c r="F9469">
        <f ca="1"/>
        <v>-1.2036530162404775</v>
      </c>
      <c r="G9469">
        <f ca="1"/>
        <v>-6.0182650812023886E-3</v>
      </c>
    </row>
    <row r="9470" spans="2:7">
      <c r="B9470">
        <v>9449</v>
      </c>
      <c r="C9470">
        <f ca="1"/>
        <v>0.63911881044873886</v>
      </c>
      <c r="D9470">
        <f ca="1"/>
        <v>9.2396334591101026E-2</v>
      </c>
      <c r="F9470">
        <f ca="1"/>
        <v>-0.25893923743981545</v>
      </c>
      <c r="G9470">
        <f ca="1"/>
        <v>-1.2946961871990775E-3</v>
      </c>
    </row>
    <row r="9471" spans="2:7">
      <c r="B9471">
        <v>9450</v>
      </c>
      <c r="C9471">
        <f ca="1"/>
        <v>-0.75717423950557938</v>
      </c>
      <c r="D9471">
        <f ca="1"/>
        <v>-0.10946340998475618</v>
      </c>
      <c r="F9471">
        <f ca="1"/>
        <v>0.48960734230894132</v>
      </c>
      <c r="G9471">
        <f ca="1"/>
        <v>2.4480367115447071E-3</v>
      </c>
    </row>
    <row r="9472" spans="2:7">
      <c r="B9472">
        <v>9451</v>
      </c>
      <c r="C9472">
        <f ca="1"/>
        <v>1.1834627566475429</v>
      </c>
      <c r="D9472">
        <f ca="1"/>
        <v>0.17109122599996368</v>
      </c>
      <c r="F9472">
        <f ca="1"/>
        <v>-0.48411521499126869</v>
      </c>
      <c r="G9472">
        <f ca="1"/>
        <v>-2.4205760749563439E-3</v>
      </c>
    </row>
    <row r="9473" spans="2:7">
      <c r="B9473">
        <v>9452</v>
      </c>
      <c r="C9473">
        <f ca="1"/>
        <v>0.19940576776390428</v>
      </c>
      <c r="D9473">
        <f ca="1"/>
        <v>2.882775743178792E-2</v>
      </c>
      <c r="F9473">
        <f ca="1"/>
        <v>-0.30135226305646123</v>
      </c>
      <c r="G9473">
        <f ca="1"/>
        <v>-1.5067613152823065E-3</v>
      </c>
    </row>
    <row r="9474" spans="2:7">
      <c r="B9474">
        <v>9453</v>
      </c>
      <c r="C9474">
        <f ca="1"/>
        <v>0.44025262265671705</v>
      </c>
      <c r="D9474">
        <f ca="1"/>
        <v>6.3646583330944487E-2</v>
      </c>
      <c r="F9474">
        <f ca="1"/>
        <v>1.8607480273592005</v>
      </c>
      <c r="G9474">
        <f ca="1"/>
        <v>9.3037401367960047E-3</v>
      </c>
    </row>
    <row r="9475" spans="2:7">
      <c r="B9475">
        <v>9454</v>
      </c>
      <c r="C9475">
        <f ca="1"/>
        <v>-0.74621592073651122</v>
      </c>
      <c r="D9475">
        <f ca="1"/>
        <v>-0.1078791842179823</v>
      </c>
      <c r="F9475">
        <f ca="1"/>
        <v>-1.3537912954896754</v>
      </c>
      <c r="G9475">
        <f ca="1"/>
        <v>-6.7689564774483782E-3</v>
      </c>
    </row>
    <row r="9476" spans="2:7">
      <c r="B9476">
        <v>9455</v>
      </c>
      <c r="C9476">
        <f ca="1"/>
        <v>1.1137121139920703</v>
      </c>
      <c r="D9476">
        <f ca="1"/>
        <v>0.16100749256671612</v>
      </c>
      <c r="F9476">
        <f ca="1"/>
        <v>0.69525691965645275</v>
      </c>
      <c r="G9476">
        <f ca="1"/>
        <v>3.4762845982822645E-3</v>
      </c>
    </row>
    <row r="9477" spans="2:7">
      <c r="B9477">
        <v>9456</v>
      </c>
      <c r="C9477">
        <f ca="1"/>
        <v>-0.12306309748843342</v>
      </c>
      <c r="D9477">
        <f ca="1"/>
        <v>-1.7791025620690234E-2</v>
      </c>
      <c r="F9477">
        <f ca="1"/>
        <v>1.8267205279784859</v>
      </c>
      <c r="G9477">
        <f ca="1"/>
        <v>9.1336026398924318E-3</v>
      </c>
    </row>
    <row r="9478" spans="2:7">
      <c r="B9478">
        <v>9457</v>
      </c>
      <c r="C9478">
        <f ca="1"/>
        <v>0.60064220481791963</v>
      </c>
      <c r="D9478">
        <f ca="1"/>
        <v>8.6833836242321535E-2</v>
      </c>
      <c r="F9478">
        <f ca="1"/>
        <v>-1.6103254106755422</v>
      </c>
      <c r="G9478">
        <f ca="1"/>
        <v>-8.0516270533777124E-3</v>
      </c>
    </row>
    <row r="9479" spans="2:7">
      <c r="B9479">
        <v>9458</v>
      </c>
      <c r="C9479">
        <f ca="1"/>
        <v>-0.77895645525313495</v>
      </c>
      <c r="D9479">
        <f ca="1"/>
        <v>-0.11261242838547202</v>
      </c>
      <c r="F9479">
        <f ca="1"/>
        <v>1.1397053611979584</v>
      </c>
      <c r="G9479">
        <f ca="1"/>
        <v>5.6985268059897929E-3</v>
      </c>
    </row>
    <row r="9480" spans="2:7">
      <c r="B9480">
        <v>9459</v>
      </c>
      <c r="C9480">
        <f ca="1"/>
        <v>0.14724680943142796</v>
      </c>
      <c r="D9480">
        <f ca="1"/>
        <v>2.1287224298946705E-2</v>
      </c>
      <c r="F9480">
        <f ca="1"/>
        <v>-0.66099798198230719</v>
      </c>
      <c r="G9480">
        <f ca="1"/>
        <v>-3.3049899099115367E-3</v>
      </c>
    </row>
    <row r="9481" spans="2:7">
      <c r="B9481">
        <v>9460</v>
      </c>
      <c r="C9481">
        <f ca="1"/>
        <v>-1.3474778376590422</v>
      </c>
      <c r="D9481">
        <f ca="1"/>
        <v>-0.19480261119997808</v>
      </c>
      <c r="F9481">
        <f ca="1"/>
        <v>-1.0821718833218139</v>
      </c>
      <c r="G9481">
        <f ca="1"/>
        <v>-5.4108594166090707E-3</v>
      </c>
    </row>
    <row r="9482" spans="2:7">
      <c r="B9482">
        <v>9461</v>
      </c>
      <c r="C9482">
        <f ca="1"/>
        <v>0.67386527943962704</v>
      </c>
      <c r="D9482">
        <f ca="1"/>
        <v>9.7419573341478743E-2</v>
      </c>
      <c r="F9482">
        <f ca="1"/>
        <v>-1.1380143847508528</v>
      </c>
      <c r="G9482">
        <f ca="1"/>
        <v>-5.6900719237542655E-3</v>
      </c>
    </row>
    <row r="9483" spans="2:7">
      <c r="B9483">
        <v>9462</v>
      </c>
      <c r="C9483">
        <f ca="1"/>
        <v>0.6392598533982593</v>
      </c>
      <c r="D9483">
        <f ca="1"/>
        <v>9.2416724933776825E-2</v>
      </c>
      <c r="F9483">
        <f ca="1"/>
        <v>0.37338274140061117</v>
      </c>
      <c r="G9483">
        <f ca="1"/>
        <v>1.8669137070030561E-3</v>
      </c>
    </row>
    <row r="9484" spans="2:7">
      <c r="B9484">
        <v>9463</v>
      </c>
      <c r="C9484">
        <f ca="1"/>
        <v>1.0119739362804705</v>
      </c>
      <c r="D9484">
        <f ca="1"/>
        <v>0.14629937483516356</v>
      </c>
      <c r="F9484">
        <f ca="1"/>
        <v>1.250134699917018</v>
      </c>
      <c r="G9484">
        <f ca="1"/>
        <v>6.2506734995850912E-3</v>
      </c>
    </row>
    <row r="9485" spans="2:7">
      <c r="B9485">
        <v>9464</v>
      </c>
      <c r="C9485">
        <f ca="1"/>
        <v>-0.35789409862578508</v>
      </c>
      <c r="D9485">
        <f ca="1"/>
        <v>-5.1740149631319302E-2</v>
      </c>
      <c r="F9485">
        <f ca="1"/>
        <v>-0.86993656084758164</v>
      </c>
      <c r="G9485">
        <f ca="1"/>
        <v>-4.3496828042379095E-3</v>
      </c>
    </row>
    <row r="9486" spans="2:7">
      <c r="B9486">
        <v>9465</v>
      </c>
      <c r="C9486">
        <f ca="1"/>
        <v>-1.6747007798787681</v>
      </c>
      <c r="D9486">
        <f ca="1"/>
        <v>-0.24210868318679732</v>
      </c>
      <c r="F9486">
        <f ca="1"/>
        <v>0.15222662226639544</v>
      </c>
      <c r="G9486">
        <f ca="1"/>
        <v>7.6113311133197737E-4</v>
      </c>
    </row>
    <row r="9487" spans="2:7">
      <c r="B9487">
        <v>9466</v>
      </c>
      <c r="C9487">
        <f ca="1"/>
        <v>-1.9328020225817071</v>
      </c>
      <c r="D9487">
        <f ca="1"/>
        <v>-0.27942194699515838</v>
      </c>
      <c r="F9487">
        <f ca="1"/>
        <v>1.2939306034862761</v>
      </c>
      <c r="G9487">
        <f ca="1"/>
        <v>6.4696530174313815E-3</v>
      </c>
    </row>
    <row r="9488" spans="2:7">
      <c r="B9488">
        <v>9467</v>
      </c>
      <c r="C9488">
        <f ca="1"/>
        <v>1.8523341491706291</v>
      </c>
      <c r="D9488">
        <f ca="1"/>
        <v>0.2677888414849261</v>
      </c>
      <c r="F9488">
        <f ca="1"/>
        <v>-0.37129735819207971</v>
      </c>
      <c r="G9488">
        <f ca="1"/>
        <v>-1.8564867909603988E-3</v>
      </c>
    </row>
    <row r="9489" spans="2:7">
      <c r="B9489">
        <v>9468</v>
      </c>
      <c r="C9489">
        <f ca="1"/>
        <v>-0.44230433121690532</v>
      </c>
      <c r="D9489">
        <f ca="1"/>
        <v>-6.3943195396668984E-2</v>
      </c>
      <c r="F9489">
        <f ca="1"/>
        <v>1.0728487808749423</v>
      </c>
      <c r="G9489">
        <f ca="1"/>
        <v>5.3642439043747126E-3</v>
      </c>
    </row>
    <row r="9490" spans="2:7">
      <c r="B9490">
        <v>9469</v>
      </c>
      <c r="C9490">
        <f ca="1"/>
        <v>1.5087969174644691</v>
      </c>
      <c r="D9490">
        <f ca="1"/>
        <v>0.21812424002696479</v>
      </c>
      <c r="F9490">
        <f ca="1"/>
        <v>1.5456566644860426</v>
      </c>
      <c r="G9490">
        <f ca="1"/>
        <v>7.7282833224302143E-3</v>
      </c>
    </row>
    <row r="9491" spans="2:7">
      <c r="B9491">
        <v>9470</v>
      </c>
      <c r="C9491">
        <f ca="1"/>
        <v>0.11144718592882547</v>
      </c>
      <c r="D9491">
        <f ca="1"/>
        <v>1.6111732767005314E-2</v>
      </c>
      <c r="F9491">
        <f ca="1"/>
        <v>-0.32740933776340042</v>
      </c>
      <c r="G9491">
        <f ca="1"/>
        <v>-1.6370466888170024E-3</v>
      </c>
    </row>
    <row r="9492" spans="2:7">
      <c r="B9492">
        <v>9471</v>
      </c>
      <c r="C9492">
        <f ca="1"/>
        <v>0.85849800344462657</v>
      </c>
      <c r="D9492">
        <f ca="1"/>
        <v>0.12411161661220424</v>
      </c>
      <c r="F9492">
        <f ca="1"/>
        <v>-0.32017660999238157</v>
      </c>
      <c r="G9492">
        <f ca="1"/>
        <v>-1.6008830499619081E-3</v>
      </c>
    </row>
    <row r="9493" spans="2:7">
      <c r="B9493">
        <v>9472</v>
      </c>
      <c r="C9493">
        <f ca="1"/>
        <v>0.14195086095360379</v>
      </c>
      <c r="D9493">
        <f ca="1"/>
        <v>2.0521597909088602E-2</v>
      </c>
      <c r="F9493">
        <f ca="1"/>
        <v>-0.88324672241681057</v>
      </c>
      <c r="G9493">
        <f ca="1"/>
        <v>-4.4162336120840539E-3</v>
      </c>
    </row>
    <row r="9494" spans="2:7">
      <c r="B9494">
        <v>9473</v>
      </c>
      <c r="C9494">
        <f ca="1"/>
        <v>-0.58098061625754027</v>
      </c>
      <c r="D9494">
        <f ca="1"/>
        <v>-8.3991393357653724E-2</v>
      </c>
      <c r="F9494">
        <f ca="1"/>
        <v>-1.5016744527297046</v>
      </c>
      <c r="G9494">
        <f ca="1"/>
        <v>-7.5083722636485242E-3</v>
      </c>
    </row>
    <row r="9495" spans="2:7">
      <c r="B9495">
        <v>9474</v>
      </c>
      <c r="C9495">
        <f ca="1"/>
        <v>1.1294055176198789E-2</v>
      </c>
      <c r="D9495">
        <f ca="1"/>
        <v>1.6327626161053461E-3</v>
      </c>
      <c r="F9495">
        <f ca="1"/>
        <v>-0.90389631279572358</v>
      </c>
      <c r="G9495">
        <f ca="1"/>
        <v>-4.5194815639786187E-3</v>
      </c>
    </row>
    <row r="9496" spans="2:7">
      <c r="B9496">
        <v>9475</v>
      </c>
      <c r="C9496">
        <f ca="1"/>
        <v>2.1198634906293874</v>
      </c>
      <c r="D9496">
        <f ca="1"/>
        <v>0.3064651097190042</v>
      </c>
      <c r="F9496">
        <f ca="1"/>
        <v>0.45449394606738752</v>
      </c>
      <c r="G9496">
        <f ca="1"/>
        <v>2.2724697303369381E-3</v>
      </c>
    </row>
    <row r="9497" spans="2:7">
      <c r="B9497">
        <v>9476</v>
      </c>
      <c r="C9497">
        <f ca="1"/>
        <v>-0.21344569886612183</v>
      </c>
      <c r="D9497">
        <f ca="1"/>
        <v>-3.085748672554111E-2</v>
      </c>
      <c r="F9497">
        <f ca="1"/>
        <v>-0.41338341057452077</v>
      </c>
      <c r="G9497">
        <f ca="1"/>
        <v>-2.0669170528726044E-3</v>
      </c>
    </row>
    <row r="9498" spans="2:7">
      <c r="B9498">
        <v>9477</v>
      </c>
      <c r="C9498">
        <f ca="1"/>
        <v>-0.23596698557081736</v>
      </c>
      <c r="D9498">
        <f ca="1"/>
        <v>-3.4113351375070246E-2</v>
      </c>
      <c r="F9498">
        <f ca="1"/>
        <v>-0.19683918720444127</v>
      </c>
      <c r="G9498">
        <f ca="1"/>
        <v>-9.8419593602220657E-4</v>
      </c>
    </row>
    <row r="9499" spans="2:7">
      <c r="B9499">
        <v>9478</v>
      </c>
      <c r="C9499">
        <f ca="1"/>
        <v>-2.1169256334189646</v>
      </c>
      <c r="D9499">
        <f ca="1"/>
        <v>-0.30604038862903266</v>
      </c>
      <c r="F9499">
        <f ca="1"/>
        <v>-5.6968531856511809E-2</v>
      </c>
      <c r="G9499">
        <f ca="1"/>
        <v>-2.848426592825591E-4</v>
      </c>
    </row>
    <row r="9500" spans="2:7">
      <c r="B9500">
        <v>9479</v>
      </c>
      <c r="C9500">
        <f ca="1"/>
        <v>-1.4027259328762181</v>
      </c>
      <c r="D9500">
        <f ca="1"/>
        <v>-0.20278973567159714</v>
      </c>
      <c r="F9500">
        <f ca="1"/>
        <v>-1.4004707508320906</v>
      </c>
      <c r="G9500">
        <f ca="1"/>
        <v>-7.0023537541604548E-3</v>
      </c>
    </row>
    <row r="9501" spans="2:7">
      <c r="B9501">
        <v>9480</v>
      </c>
      <c r="C9501">
        <f ca="1"/>
        <v>-0.19067973402637969</v>
      </c>
      <c r="D9501">
        <f ca="1"/>
        <v>-2.7566249368366238E-2</v>
      </c>
      <c r="F9501">
        <f ca="1"/>
        <v>-0.55746677622735996</v>
      </c>
      <c r="G9501">
        <f ca="1"/>
        <v>-2.7873338811368002E-3</v>
      </c>
    </row>
    <row r="9502" spans="2:7">
      <c r="B9502">
        <v>9481</v>
      </c>
      <c r="C9502">
        <f ca="1"/>
        <v>-1.3779741475200176</v>
      </c>
      <c r="D9502">
        <f ca="1"/>
        <v>-0.19921141157268213</v>
      </c>
      <c r="F9502">
        <f ca="1"/>
        <v>0.46837865612162999</v>
      </c>
      <c r="G9502">
        <f ca="1"/>
        <v>2.3418932806081503E-3</v>
      </c>
    </row>
    <row r="9503" spans="2:7">
      <c r="B9503">
        <v>9482</v>
      </c>
      <c r="C9503">
        <f ca="1"/>
        <v>-1.6241699683543485</v>
      </c>
      <c r="D9503">
        <f ca="1"/>
        <v>-0.23480352850750999</v>
      </c>
      <c r="F9503">
        <f ca="1"/>
        <v>-0.26996395619537067</v>
      </c>
      <c r="G9503">
        <f ca="1"/>
        <v>-1.3498197809768536E-3</v>
      </c>
    </row>
    <row r="9504" spans="2:7">
      <c r="B9504">
        <v>9483</v>
      </c>
      <c r="C9504">
        <f ca="1"/>
        <v>-0.18766595041307305</v>
      </c>
      <c r="D9504">
        <f ca="1"/>
        <v>-2.7130551725662304E-2</v>
      </c>
      <c r="F9504">
        <f ca="1"/>
        <v>-0.5220403917300892</v>
      </c>
      <c r="G9504">
        <f ca="1"/>
        <v>-2.6102019586504467E-3</v>
      </c>
    </row>
    <row r="9505" spans="2:7">
      <c r="B9505">
        <v>9484</v>
      </c>
      <c r="C9505">
        <f ca="1"/>
        <v>-0.25746967023397049</v>
      </c>
      <c r="D9505">
        <f ca="1"/>
        <v>-3.7221958435702182E-2</v>
      </c>
      <c r="F9505">
        <f ca="1"/>
        <v>1.8491035409586865</v>
      </c>
      <c r="G9505">
        <f ca="1"/>
        <v>9.2455177047934337E-3</v>
      </c>
    </row>
    <row r="9506" spans="2:7">
      <c r="B9506">
        <v>9485</v>
      </c>
      <c r="C9506">
        <f ca="1"/>
        <v>0.5154980168796286</v>
      </c>
      <c r="D9506">
        <f ca="1"/>
        <v>7.4524683783312659E-2</v>
      </c>
      <c r="F9506">
        <f ca="1"/>
        <v>-0.45869141071755326</v>
      </c>
      <c r="G9506">
        <f ca="1"/>
        <v>-2.2934570535877667E-3</v>
      </c>
    </row>
    <row r="9507" spans="2:7">
      <c r="B9507">
        <v>9486</v>
      </c>
      <c r="C9507">
        <f ca="1"/>
        <v>0.63778720146203838</v>
      </c>
      <c r="D9507">
        <f ca="1"/>
        <v>9.2203826113071236E-2</v>
      </c>
      <c r="F9507">
        <f ca="1"/>
        <v>-1.1554604945301155</v>
      </c>
      <c r="G9507">
        <f ca="1"/>
        <v>-5.7773024726505782E-3</v>
      </c>
    </row>
    <row r="9508" spans="2:7">
      <c r="B9508">
        <v>9487</v>
      </c>
      <c r="C9508">
        <f ca="1"/>
        <v>-0.19417658316500341</v>
      </c>
      <c r="D9508">
        <f ca="1"/>
        <v>-2.807178298393926E-2</v>
      </c>
      <c r="F9508">
        <f ca="1"/>
        <v>0.97442961391637362</v>
      </c>
      <c r="G9508">
        <f ca="1"/>
        <v>4.8721480695818687E-3</v>
      </c>
    </row>
    <row r="9509" spans="2:7">
      <c r="B9509">
        <v>9488</v>
      </c>
      <c r="C9509">
        <f ca="1"/>
        <v>-8.6717166048589131E-2</v>
      </c>
      <c r="D9509">
        <f ca="1"/>
        <v>-1.2536555266448608E-2</v>
      </c>
      <c r="F9509">
        <f ca="1"/>
        <v>1.7012862592692384</v>
      </c>
      <c r="G9509">
        <f ca="1"/>
        <v>8.5064312963461942E-3</v>
      </c>
    </row>
    <row r="9510" spans="2:7">
      <c r="B9510">
        <v>9489</v>
      </c>
      <c r="C9510">
        <f ca="1"/>
        <v>1.1684021510744167</v>
      </c>
      <c r="D9510">
        <f ca="1"/>
        <v>0.1689139395096754</v>
      </c>
      <c r="F9510">
        <f ca="1"/>
        <v>-0.28304685364515247</v>
      </c>
      <c r="G9510">
        <f ca="1"/>
        <v>-1.4152342682257626E-3</v>
      </c>
    </row>
    <row r="9511" spans="2:7">
      <c r="B9511">
        <v>9490</v>
      </c>
      <c r="C9511">
        <f ca="1"/>
        <v>1.1379567223046592</v>
      </c>
      <c r="D9511">
        <f ca="1"/>
        <v>0.16451249493099845</v>
      </c>
      <c r="F9511">
        <f ca="1"/>
        <v>-1.6377570198766151</v>
      </c>
      <c r="G9511">
        <f ca="1"/>
        <v>-8.1887850993830769E-3</v>
      </c>
    </row>
    <row r="9512" spans="2:7">
      <c r="B9512">
        <v>9491</v>
      </c>
      <c r="C9512">
        <f ca="1"/>
        <v>1.5040812450083505</v>
      </c>
      <c r="D9512">
        <f ca="1"/>
        <v>0.2174425031684116</v>
      </c>
      <c r="F9512">
        <f ca="1"/>
        <v>0.16324668961878719</v>
      </c>
      <c r="G9512">
        <f ca="1"/>
        <v>8.1623344809393606E-4</v>
      </c>
    </row>
    <row r="9513" spans="2:7">
      <c r="B9513">
        <v>9492</v>
      </c>
      <c r="C9513">
        <f ca="1"/>
        <v>0.15915600790537357</v>
      </c>
      <c r="D9513">
        <f ca="1"/>
        <v>2.3008917149980018E-2</v>
      </c>
      <c r="F9513">
        <f ca="1"/>
        <v>-0.24420944584918183</v>
      </c>
      <c r="G9513">
        <f ca="1"/>
        <v>-1.2210472292459094E-3</v>
      </c>
    </row>
    <row r="9514" spans="2:7">
      <c r="B9514">
        <v>9493</v>
      </c>
      <c r="C9514">
        <f ca="1"/>
        <v>-2.6041907357913696</v>
      </c>
      <c r="D9514">
        <f ca="1"/>
        <v>-0.37648348731010151</v>
      </c>
      <c r="F9514">
        <f ca="1"/>
        <v>1.6983458273570673</v>
      </c>
      <c r="G9514">
        <f ca="1"/>
        <v>8.4917291367853382E-3</v>
      </c>
    </row>
    <row r="9515" spans="2:7">
      <c r="B9515">
        <v>9494</v>
      </c>
      <c r="C9515">
        <f ca="1"/>
        <v>0.49620414460444767</v>
      </c>
      <c r="D9515">
        <f ca="1"/>
        <v>7.1735401025316656E-2</v>
      </c>
      <c r="F9515">
        <f ca="1"/>
        <v>0.24088606214036903</v>
      </c>
      <c r="G9515">
        <f ca="1"/>
        <v>1.2044303107018454E-3</v>
      </c>
    </row>
    <row r="9516" spans="2:7">
      <c r="B9516">
        <v>9495</v>
      </c>
      <c r="C9516">
        <f ca="1"/>
        <v>-0.17868453995445735</v>
      </c>
      <c r="D9516">
        <f ca="1"/>
        <v>-2.5832124277952517E-2</v>
      </c>
      <c r="F9516">
        <f ca="1"/>
        <v>1.6057791755955657</v>
      </c>
      <c r="G9516">
        <f ca="1"/>
        <v>8.0288958779778305E-3</v>
      </c>
    </row>
    <row r="9517" spans="2:7">
      <c r="B9517">
        <v>9496</v>
      </c>
      <c r="C9517">
        <f ca="1"/>
        <v>-0.60366299620864794</v>
      </c>
      <c r="D9517">
        <f ca="1"/>
        <v>-8.7270546987654921E-2</v>
      </c>
      <c r="F9517">
        <f ca="1"/>
        <v>0.48329015665956959</v>
      </c>
      <c r="G9517">
        <f ca="1"/>
        <v>2.4164507832978486E-3</v>
      </c>
    </row>
    <row r="9518" spans="2:7">
      <c r="B9518">
        <v>9497</v>
      </c>
      <c r="C9518">
        <f ca="1"/>
        <v>1.711169438523972</v>
      </c>
      <c r="D9518">
        <f ca="1"/>
        <v>0.24738089600729787</v>
      </c>
      <c r="F9518">
        <f ca="1"/>
        <v>-0.2979362222373198</v>
      </c>
      <c r="G9518">
        <f ca="1"/>
        <v>-1.4896811111865993E-3</v>
      </c>
    </row>
    <row r="9519" spans="2:7">
      <c r="B9519">
        <v>9498</v>
      </c>
      <c r="C9519">
        <f ca="1"/>
        <v>0.56669794720657785</v>
      </c>
      <c r="D9519">
        <f ca="1"/>
        <v>8.1926571845734653E-2</v>
      </c>
      <c r="F9519">
        <f ca="1"/>
        <v>1.3752185051942616</v>
      </c>
      <c r="G9519">
        <f ca="1"/>
        <v>6.8760925259713094E-3</v>
      </c>
    </row>
    <row r="9520" spans="2:7">
      <c r="B9520">
        <v>9499</v>
      </c>
      <c r="C9520">
        <f ca="1"/>
        <v>-0.28952391808354111</v>
      </c>
      <c r="D9520">
        <f ca="1"/>
        <v>-4.1855987290674454E-2</v>
      </c>
      <c r="F9520">
        <f ca="1"/>
        <v>-2.2219483627952701</v>
      </c>
      <c r="G9520">
        <f ca="1"/>
        <v>-1.1109741813976353E-2</v>
      </c>
    </row>
    <row r="9521" spans="2:7">
      <c r="B9521">
        <v>9500</v>
      </c>
      <c r="C9521">
        <f ca="1"/>
        <v>-0.61878565688023535</v>
      </c>
      <c r="D9521">
        <f ca="1"/>
        <v>-8.945680467945813E-2</v>
      </c>
      <c r="F9521">
        <f ca="1"/>
        <v>-1.1709360029344902</v>
      </c>
      <c r="G9521">
        <f ca="1"/>
        <v>-5.8546800146724517E-3</v>
      </c>
    </row>
    <row r="9522" spans="2:7">
      <c r="B9522">
        <v>9501</v>
      </c>
      <c r="C9522">
        <f ca="1"/>
        <v>-0.23522704971656644</v>
      </c>
      <c r="D9522">
        <f ca="1"/>
        <v>-3.4006380089532093E-2</v>
      </c>
      <c r="F9522">
        <f ca="1"/>
        <v>-0.25910290956155557</v>
      </c>
      <c r="G9522">
        <f ca="1"/>
        <v>-1.2955145478077781E-3</v>
      </c>
    </row>
    <row r="9523" spans="2:7">
      <c r="B9523">
        <v>9502</v>
      </c>
      <c r="C9523">
        <f ca="1"/>
        <v>-0.86954010934488235</v>
      </c>
      <c r="D9523">
        <f ca="1"/>
        <v>-0.12570795534401855</v>
      </c>
      <c r="F9523">
        <f ca="1"/>
        <v>-0.91596429813401281</v>
      </c>
      <c r="G9523">
        <f ca="1"/>
        <v>-4.5798214906700649E-3</v>
      </c>
    </row>
    <row r="9524" spans="2:7">
      <c r="B9524">
        <v>9503</v>
      </c>
      <c r="C9524">
        <f ca="1"/>
        <v>0.19286012004909678</v>
      </c>
      <c r="D9524">
        <f ca="1"/>
        <v>2.7881464119049727E-2</v>
      </c>
      <c r="F9524">
        <f ca="1"/>
        <v>-0.33096226026140435</v>
      </c>
      <c r="G9524">
        <f ca="1"/>
        <v>-1.654811301307022E-3</v>
      </c>
    </row>
    <row r="9525" spans="2:7">
      <c r="B9525">
        <v>9504</v>
      </c>
      <c r="C9525">
        <f ca="1"/>
        <v>-1.5499068311778741</v>
      </c>
      <c r="D9525">
        <f ca="1"/>
        <v>-0.22406743130904913</v>
      </c>
      <c r="F9525">
        <f ca="1"/>
        <v>-0.13415689906806713</v>
      </c>
      <c r="G9525">
        <f ca="1"/>
        <v>-6.7078449534033581E-4</v>
      </c>
    </row>
    <row r="9526" spans="2:7">
      <c r="B9526">
        <v>9505</v>
      </c>
      <c r="C9526">
        <f ca="1"/>
        <v>-0.26678546514158874</v>
      </c>
      <c r="D9526">
        <f ca="1"/>
        <v>-3.8568727282424164E-2</v>
      </c>
      <c r="F9526">
        <f ca="1"/>
        <v>-0.75354771187456837</v>
      </c>
      <c r="G9526">
        <f ca="1"/>
        <v>-3.7677385593728424E-3</v>
      </c>
    </row>
    <row r="9527" spans="2:7">
      <c r="B9527">
        <v>9506</v>
      </c>
      <c r="C9527">
        <f ca="1"/>
        <v>-3.2162797902876876E-3</v>
      </c>
      <c r="D9527">
        <f ca="1"/>
        <v>-4.6497217541346703E-4</v>
      </c>
      <c r="F9527">
        <f ca="1"/>
        <v>1.360626167454926</v>
      </c>
      <c r="G9527">
        <f ca="1"/>
        <v>6.8031308372746317E-3</v>
      </c>
    </row>
    <row r="9528" spans="2:7">
      <c r="B9528">
        <v>9507</v>
      </c>
      <c r="C9528">
        <f ca="1"/>
        <v>0.28511462529734988</v>
      </c>
      <c r="D9528">
        <f ca="1"/>
        <v>4.1218543227188029E-2</v>
      </c>
      <c r="F9528">
        <f ca="1"/>
        <v>1.1147031746449116</v>
      </c>
      <c r="G9528">
        <f ca="1"/>
        <v>5.5735158732245589E-3</v>
      </c>
    </row>
    <row r="9529" spans="2:7">
      <c r="B9529">
        <v>9508</v>
      </c>
      <c r="C9529">
        <f ca="1"/>
        <v>8.0044992409764523E-2</v>
      </c>
      <c r="D9529">
        <f ca="1"/>
        <v>1.1571970313065815E-2</v>
      </c>
      <c r="F9529">
        <f ca="1"/>
        <v>0.56013836269492723</v>
      </c>
      <c r="G9529">
        <f ca="1"/>
        <v>2.8006918134746367E-3</v>
      </c>
    </row>
    <row r="9530" spans="2:7">
      <c r="B9530">
        <v>9509</v>
      </c>
      <c r="C9530">
        <f ca="1"/>
        <v>-1.7542786478837076</v>
      </c>
      <c r="D9530">
        <f ca="1"/>
        <v>-0.25361312210804948</v>
      </c>
      <c r="F9530">
        <f ca="1"/>
        <v>-0.94369169281435261</v>
      </c>
      <c r="G9530">
        <f ca="1"/>
        <v>-4.7184584640717637E-3</v>
      </c>
    </row>
    <row r="9531" spans="2:7">
      <c r="B9531">
        <v>9510</v>
      </c>
      <c r="C9531">
        <f ca="1"/>
        <v>-1.9272354029428809</v>
      </c>
      <c r="D9531">
        <f ca="1"/>
        <v>-0.27861719012948383</v>
      </c>
      <c r="F9531">
        <f ca="1"/>
        <v>0.19168704316149909</v>
      </c>
      <c r="G9531">
        <f ca="1"/>
        <v>9.5843521580749567E-4</v>
      </c>
    </row>
    <row r="9532" spans="2:7">
      <c r="B9532">
        <v>9511</v>
      </c>
      <c r="C9532">
        <f ca="1"/>
        <v>-0.10172305109999384</v>
      </c>
      <c r="D9532">
        <f ca="1"/>
        <v>-1.4705930902680794E-2</v>
      </c>
      <c r="F9532">
        <f ca="1"/>
        <v>0.17224193601050469</v>
      </c>
      <c r="G9532">
        <f ca="1"/>
        <v>8.6120968005252367E-4</v>
      </c>
    </row>
    <row r="9533" spans="2:7">
      <c r="B9533">
        <v>9512</v>
      </c>
      <c r="C9533">
        <f ca="1"/>
        <v>-0.34770556446410994</v>
      </c>
      <c r="D9533">
        <f ca="1"/>
        <v>-5.0267210334267419E-2</v>
      </c>
      <c r="F9533">
        <f ca="1"/>
        <v>-0.23325193904184896</v>
      </c>
      <c r="G9533">
        <f ca="1"/>
        <v>-1.166259695209245E-3</v>
      </c>
    </row>
    <row r="9534" spans="2:7">
      <c r="B9534">
        <v>9513</v>
      </c>
      <c r="C9534">
        <f ca="1"/>
        <v>-1.7081997113268916</v>
      </c>
      <c r="D9534">
        <f ca="1"/>
        <v>-0.24695156752680286</v>
      </c>
      <c r="F9534">
        <f ca="1"/>
        <v>-0.50994024401318927</v>
      </c>
      <c r="G9534">
        <f ca="1"/>
        <v>-2.5497012200659469E-3</v>
      </c>
    </row>
    <row r="9535" spans="2:7">
      <c r="B9535">
        <v>9514</v>
      </c>
      <c r="C9535">
        <f ca="1"/>
        <v>-1.7046808470026473</v>
      </c>
      <c r="D9535">
        <f ca="1"/>
        <v>-0.2464428512127653</v>
      </c>
      <c r="F9535">
        <f ca="1"/>
        <v>-1.8524336007857416</v>
      </c>
      <c r="G9535">
        <f ca="1"/>
        <v>-9.2621680039287092E-3</v>
      </c>
    </row>
    <row r="9536" spans="2:7">
      <c r="B9536">
        <v>9515</v>
      </c>
      <c r="C9536">
        <f ca="1"/>
        <v>-0.56533040419496394</v>
      </c>
      <c r="D9536">
        <f ca="1"/>
        <v>-8.1728868445986355E-2</v>
      </c>
      <c r="F9536">
        <f ca="1"/>
        <v>0.31824294953311555</v>
      </c>
      <c r="G9536">
        <f ca="1"/>
        <v>1.591214747665578E-3</v>
      </c>
    </row>
    <row r="9537" spans="2:7">
      <c r="B9537">
        <v>9516</v>
      </c>
      <c r="C9537">
        <f ca="1"/>
        <v>-0.43410202224066025</v>
      </c>
      <c r="D9537">
        <f ca="1"/>
        <v>-6.2757401343671818E-2</v>
      </c>
      <c r="F9537">
        <f ca="1"/>
        <v>-0.73947210478590686</v>
      </c>
      <c r="G9537">
        <f ca="1"/>
        <v>-3.697360523929535E-3</v>
      </c>
    </row>
    <row r="9538" spans="2:7">
      <c r="B9538">
        <v>9517</v>
      </c>
      <c r="C9538">
        <f ca="1"/>
        <v>-0.47320587570142719</v>
      </c>
      <c r="D9538">
        <f ca="1"/>
        <v>-6.8410579859299617E-2</v>
      </c>
      <c r="F9538">
        <f ca="1"/>
        <v>0.30592994064089235</v>
      </c>
      <c r="G9538">
        <f ca="1"/>
        <v>1.529649703204462E-3</v>
      </c>
    </row>
    <row r="9539" spans="2:7">
      <c r="B9539">
        <v>9518</v>
      </c>
      <c r="C9539">
        <f ca="1"/>
        <v>-0.47706954084471004</v>
      </c>
      <c r="D9539">
        <f ca="1"/>
        <v>-6.89691434494967E-2</v>
      </c>
      <c r="F9539">
        <f ca="1"/>
        <v>-7.693769290876605E-2</v>
      </c>
      <c r="G9539">
        <f ca="1"/>
        <v>-3.8468846454383032E-4</v>
      </c>
    </row>
    <row r="9540" spans="2:7">
      <c r="B9540">
        <v>9519</v>
      </c>
      <c r="C9540">
        <f ca="1"/>
        <v>0.39408029153859331</v>
      </c>
      <c r="D9540">
        <f ca="1"/>
        <v>5.6971526854597138E-2</v>
      </c>
      <c r="F9540">
        <f ca="1"/>
        <v>-2.0779602291410226</v>
      </c>
      <c r="G9540">
        <f ca="1"/>
        <v>-1.0389801145705115E-2</v>
      </c>
    </row>
    <row r="9541" spans="2:7">
      <c r="B9541">
        <v>9520</v>
      </c>
      <c r="C9541">
        <f ca="1"/>
        <v>-0.42128287378697737</v>
      </c>
      <c r="D9541">
        <f ca="1"/>
        <v>-6.0904158550101319E-2</v>
      </c>
      <c r="F9541">
        <f ca="1"/>
        <v>1.0138605500128481</v>
      </c>
      <c r="G9541">
        <f ca="1"/>
        <v>5.069302750064242E-3</v>
      </c>
    </row>
    <row r="9542" spans="2:7">
      <c r="B9542">
        <v>9521</v>
      </c>
      <c r="C9542">
        <f ca="1"/>
        <v>-1.3870647092666675</v>
      </c>
      <c r="D9542">
        <f ca="1"/>
        <v>-0.20052561883905065</v>
      </c>
      <c r="F9542">
        <f ca="1"/>
        <v>2.1022837469619349</v>
      </c>
      <c r="G9542">
        <f ca="1"/>
        <v>1.0511418734809676E-2</v>
      </c>
    </row>
    <row r="9543" spans="2:7">
      <c r="B9543">
        <v>9522</v>
      </c>
      <c r="C9543">
        <f ca="1"/>
        <v>-1.322377320092269</v>
      </c>
      <c r="D9543">
        <f ca="1"/>
        <v>-0.19117387147022263</v>
      </c>
      <c r="F9543">
        <f ca="1"/>
        <v>-0.14546472290888948</v>
      </c>
      <c r="G9543">
        <f ca="1"/>
        <v>-7.2732361454444755E-4</v>
      </c>
    </row>
    <row r="9544" spans="2:7">
      <c r="B9544">
        <v>9523</v>
      </c>
      <c r="C9544">
        <f ca="1"/>
        <v>-0.49889041309277671</v>
      </c>
      <c r="D9544">
        <f ca="1"/>
        <v>-7.2123750355662472E-2</v>
      </c>
      <c r="F9544">
        <f ca="1"/>
        <v>0.59396144443153098</v>
      </c>
      <c r="G9544">
        <f ca="1"/>
        <v>2.9698072221576556E-3</v>
      </c>
    </row>
    <row r="9545" spans="2:7">
      <c r="B9545">
        <v>9524</v>
      </c>
      <c r="C9545">
        <f ca="1"/>
        <v>-0.25288757212748758</v>
      </c>
      <c r="D9545">
        <f ca="1"/>
        <v>-3.6559532196864697E-2</v>
      </c>
      <c r="F9545">
        <f ca="1"/>
        <v>-0.96325930938590554</v>
      </c>
      <c r="G9545">
        <f ca="1"/>
        <v>-4.8162965469295289E-3</v>
      </c>
    </row>
    <row r="9546" spans="2:7">
      <c r="B9546">
        <v>9525</v>
      </c>
      <c r="C9546">
        <f ca="1"/>
        <v>0.99596395938179272</v>
      </c>
      <c r="D9546">
        <f ca="1"/>
        <v>0.14398483932448533</v>
      </c>
      <c r="F9546">
        <f ca="1"/>
        <v>0.40271897716220934</v>
      </c>
      <c r="G9546">
        <f ca="1"/>
        <v>2.013594885811047E-3</v>
      </c>
    </row>
    <row r="9547" spans="2:7">
      <c r="B9547">
        <v>9526</v>
      </c>
      <c r="C9547">
        <f ca="1"/>
        <v>-0.71333534441685087</v>
      </c>
      <c r="D9547">
        <f ca="1"/>
        <v>-0.10312569444188496</v>
      </c>
      <c r="F9547">
        <f ca="1"/>
        <v>4.8250795889831867E-2</v>
      </c>
      <c r="G9547">
        <f ca="1"/>
        <v>2.4125397944915939E-4</v>
      </c>
    </row>
    <row r="9548" spans="2:7">
      <c r="B9548">
        <v>9527</v>
      </c>
      <c r="C9548">
        <f ca="1"/>
        <v>-0.78865554478640187</v>
      </c>
      <c r="D9548">
        <f ca="1"/>
        <v>-0.114014609493419</v>
      </c>
      <c r="F9548">
        <f ca="1"/>
        <v>-0.4617445600315796</v>
      </c>
      <c r="G9548">
        <f ca="1"/>
        <v>-2.3087228001578983E-3</v>
      </c>
    </row>
    <row r="9549" spans="2:7">
      <c r="B9549">
        <v>9528</v>
      </c>
      <c r="C9549">
        <f ca="1"/>
        <v>0.40534757714728892</v>
      </c>
      <c r="D9549">
        <f ca="1"/>
        <v>5.8600419439222506E-2</v>
      </c>
      <c r="F9549">
        <f ca="1"/>
        <v>-8.4217946564549853E-2</v>
      </c>
      <c r="G9549">
        <f ca="1"/>
        <v>-4.2108973282274935E-4</v>
      </c>
    </row>
    <row r="9550" spans="2:7">
      <c r="B9550">
        <v>9529</v>
      </c>
      <c r="C9550">
        <f ca="1"/>
        <v>-0.3015415040532482</v>
      </c>
      <c r="D9550">
        <f ca="1"/>
        <v>-4.3593349540198535E-2</v>
      </c>
      <c r="F9550">
        <f ca="1"/>
        <v>1.0466590059267957</v>
      </c>
      <c r="G9550">
        <f ca="1"/>
        <v>5.23329502963398E-3</v>
      </c>
    </row>
    <row r="9551" spans="2:7">
      <c r="B9551">
        <v>9530</v>
      </c>
      <c r="C9551">
        <f ca="1"/>
        <v>0.72547961539947703</v>
      </c>
      <c r="D9551">
        <f ca="1"/>
        <v>0.1048813713312694</v>
      </c>
      <c r="F9551">
        <f ca="1"/>
        <v>0.61706942596413838</v>
      </c>
      <c r="G9551">
        <f ca="1"/>
        <v>3.0853471298206924E-3</v>
      </c>
    </row>
    <row r="9552" spans="2:7">
      <c r="B9552">
        <v>9531</v>
      </c>
      <c r="C9552">
        <f ca="1"/>
        <v>-0.45733285857475425</v>
      </c>
      <c r="D9552">
        <f ca="1"/>
        <v>-6.6115844393171475E-2</v>
      </c>
      <c r="F9552">
        <f ca="1"/>
        <v>-0.66410289143001011</v>
      </c>
      <c r="G9552">
        <f ca="1"/>
        <v>-3.320514457150051E-3</v>
      </c>
    </row>
    <row r="9553" spans="2:7">
      <c r="B9553">
        <v>9532</v>
      </c>
      <c r="C9553">
        <f ca="1"/>
        <v>-1.814483054038841</v>
      </c>
      <c r="D9553">
        <f ca="1"/>
        <v>-0.26231677213997795</v>
      </c>
      <c r="F9553">
        <f ca="1"/>
        <v>0.45780458601887525</v>
      </c>
      <c r="G9553">
        <f ca="1"/>
        <v>2.2890229300943769E-3</v>
      </c>
    </row>
    <row r="9554" spans="2:7">
      <c r="B9554">
        <v>9533</v>
      </c>
      <c r="C9554">
        <f ca="1"/>
        <v>0.81088193744000514</v>
      </c>
      <c r="D9554">
        <f ca="1"/>
        <v>0.1172278418045344</v>
      </c>
      <c r="F9554">
        <f ca="1"/>
        <v>-0.41636139286241469</v>
      </c>
      <c r="G9554">
        <f ca="1"/>
        <v>-2.0818069643120741E-3</v>
      </c>
    </row>
    <row r="9555" spans="2:7">
      <c r="B9555">
        <v>9534</v>
      </c>
      <c r="C9555">
        <f ca="1"/>
        <v>0.89105964822377304</v>
      </c>
      <c r="D9555">
        <f ca="1"/>
        <v>0.12881899899035426</v>
      </c>
      <c r="F9555">
        <f ca="1"/>
        <v>2.2709310876262472</v>
      </c>
      <c r="G9555">
        <f ca="1"/>
        <v>1.1354655438131238E-2</v>
      </c>
    </row>
    <row r="9556" spans="2:7">
      <c r="B9556">
        <v>9535</v>
      </c>
      <c r="C9556">
        <f ca="1"/>
        <v>-0.593940744085654</v>
      </c>
      <c r="D9556">
        <f ca="1"/>
        <v>-8.5865017302955954E-2</v>
      </c>
      <c r="F9556">
        <f ca="1"/>
        <v>-0.42667310403708014</v>
      </c>
      <c r="G9556">
        <f ca="1"/>
        <v>-2.1333655201854012E-3</v>
      </c>
    </row>
    <row r="9557" spans="2:7">
      <c r="B9557">
        <v>9536</v>
      </c>
      <c r="C9557">
        <f ca="1"/>
        <v>-0.1014490152705365</v>
      </c>
      <c r="D9557">
        <f ca="1"/>
        <v>-1.466631400238848E-2</v>
      </c>
      <c r="F9557">
        <f ca="1"/>
        <v>1.9576234843024694</v>
      </c>
      <c r="G9557">
        <f ca="1"/>
        <v>9.7881174215123483E-3</v>
      </c>
    </row>
    <row r="9558" spans="2:7">
      <c r="B9558">
        <v>9537</v>
      </c>
      <c r="C9558">
        <f ca="1"/>
        <v>-0.62239047049136442</v>
      </c>
      <c r="D9558">
        <f ca="1"/>
        <v>-8.9977946537759215E-2</v>
      </c>
      <c r="F9558">
        <f ca="1"/>
        <v>0.50367551238087971</v>
      </c>
      <c r="G9558">
        <f ca="1"/>
        <v>2.5183775619043989E-3</v>
      </c>
    </row>
    <row r="9559" spans="2:7">
      <c r="B9559">
        <v>9538</v>
      </c>
      <c r="C9559">
        <f ca="1"/>
        <v>-0.98091454586535387</v>
      </c>
      <c r="D9559">
        <f ca="1"/>
        <v>-0.14180917085106268</v>
      </c>
      <c r="F9559">
        <f ca="1"/>
        <v>-0.71742467625539785</v>
      </c>
      <c r="G9559">
        <f ca="1"/>
        <v>-3.5871233812769898E-3</v>
      </c>
    </row>
    <row r="9560" spans="2:7">
      <c r="B9560">
        <v>9539</v>
      </c>
      <c r="C9560">
        <f ca="1"/>
        <v>0.64598575771303957</v>
      </c>
      <c r="D9560">
        <f ca="1"/>
        <v>9.3389077640873397E-2</v>
      </c>
      <c r="F9560">
        <f ca="1"/>
        <v>-0.15563134094052627</v>
      </c>
      <c r="G9560">
        <f ca="1"/>
        <v>-7.7815670470263154E-4</v>
      </c>
    </row>
    <row r="9561" spans="2:7">
      <c r="B9561">
        <v>9540</v>
      </c>
      <c r="C9561">
        <f ca="1"/>
        <v>1.884186314251856</v>
      </c>
      <c r="D9561">
        <f ca="1"/>
        <v>0.27239365557298223</v>
      </c>
      <c r="F9561">
        <f ca="1"/>
        <v>-0.73941457475984873</v>
      </c>
      <c r="G9561">
        <f ca="1"/>
        <v>-3.6970728737992444E-3</v>
      </c>
    </row>
    <row r="9562" spans="2:7">
      <c r="B9562">
        <v>9541</v>
      </c>
      <c r="C9562">
        <f ca="1"/>
        <v>0.96104388447447819</v>
      </c>
      <c r="D9562">
        <f ca="1"/>
        <v>0.13893650265791602</v>
      </c>
      <c r="F9562">
        <f ca="1"/>
        <v>0.81897116587192842</v>
      </c>
      <c r="G9562">
        <f ca="1"/>
        <v>4.0948558293596431E-3</v>
      </c>
    </row>
    <row r="9563" spans="2:7">
      <c r="B9563">
        <v>9542</v>
      </c>
      <c r="C9563">
        <f ca="1"/>
        <v>1.2657072149015107</v>
      </c>
      <c r="D9563">
        <f ca="1"/>
        <v>0.18298116940150741</v>
      </c>
      <c r="F9563">
        <f ca="1"/>
        <v>0.96168312357900509</v>
      </c>
      <c r="G9563">
        <f ca="1"/>
        <v>4.8084156178950267E-3</v>
      </c>
    </row>
    <row r="9564" spans="2:7">
      <c r="B9564">
        <v>9543</v>
      </c>
      <c r="C9564">
        <f ca="1"/>
        <v>4.6753838465234912E-2</v>
      </c>
      <c r="D9564">
        <f ca="1"/>
        <v>6.7591240183011549E-3</v>
      </c>
      <c r="F9564">
        <f ca="1"/>
        <v>-8.4627664308028466E-3</v>
      </c>
      <c r="G9564">
        <f ca="1"/>
        <v>-4.2313832154014241E-5</v>
      </c>
    </row>
    <row r="9565" spans="2:7">
      <c r="B9565">
        <v>9544</v>
      </c>
      <c r="C9565">
        <f ca="1"/>
        <v>0.64739267437229353</v>
      </c>
      <c r="D9565">
        <f ca="1"/>
        <v>9.3592473222829362E-2</v>
      </c>
      <c r="F9565">
        <f ca="1"/>
        <v>-0.2246471690045482</v>
      </c>
      <c r="G9565">
        <f ca="1"/>
        <v>-1.1232358450227412E-3</v>
      </c>
    </row>
    <row r="9566" spans="2:7">
      <c r="B9566">
        <v>9545</v>
      </c>
      <c r="C9566">
        <f ca="1"/>
        <v>-0.33477209574288802</v>
      </c>
      <c r="D9566">
        <f ca="1"/>
        <v>-4.8397440451339827E-2</v>
      </c>
      <c r="F9566">
        <f ca="1"/>
        <v>-5.6056900916303776E-2</v>
      </c>
      <c r="G9566">
        <f ca="1"/>
        <v>-2.8028450458151893E-4</v>
      </c>
    </row>
    <row r="9567" spans="2:7">
      <c r="B9567">
        <v>9546</v>
      </c>
      <c r="C9567">
        <f ca="1"/>
        <v>1.9329908722402238</v>
      </c>
      <c r="D9567">
        <f ca="1"/>
        <v>0.27944924867357945</v>
      </c>
      <c r="F9567">
        <f ca="1"/>
        <v>-0.20488667738163824</v>
      </c>
      <c r="G9567">
        <f ca="1"/>
        <v>-1.0244333869081914E-3</v>
      </c>
    </row>
    <row r="9568" spans="2:7">
      <c r="B9568">
        <v>9547</v>
      </c>
      <c r="C9568">
        <f ca="1"/>
        <v>-1.4339130282017039</v>
      </c>
      <c r="D9568">
        <f ca="1"/>
        <v>-0.20729840174042233</v>
      </c>
      <c r="F9568">
        <f ca="1"/>
        <v>-0.53013245217585458</v>
      </c>
      <c r="G9568">
        <f ca="1"/>
        <v>-2.6506622608792733E-3</v>
      </c>
    </row>
    <row r="9569" spans="2:7">
      <c r="B9569">
        <v>9548</v>
      </c>
      <c r="C9569">
        <f ca="1"/>
        <v>-0.41456182509172279</v>
      </c>
      <c r="D9569">
        <f ca="1"/>
        <v>-5.9932507811776455E-2</v>
      </c>
      <c r="F9569">
        <f ca="1"/>
        <v>2.0110092826389274</v>
      </c>
      <c r="G9569">
        <f ca="1"/>
        <v>1.005504641319464E-2</v>
      </c>
    </row>
    <row r="9570" spans="2:7">
      <c r="B9570">
        <v>9549</v>
      </c>
      <c r="C9570">
        <f ca="1"/>
        <v>-0.89757170631633176</v>
      </c>
      <c r="D9570">
        <f ca="1"/>
        <v>-0.12976043630773548</v>
      </c>
      <c r="F9570">
        <f ca="1"/>
        <v>1.558936611827479</v>
      </c>
      <c r="G9570">
        <f ca="1"/>
        <v>7.7946830591373965E-3</v>
      </c>
    </row>
    <row r="9571" spans="2:7">
      <c r="B9571">
        <v>9550</v>
      </c>
      <c r="C9571">
        <f ca="1"/>
        <v>0.97147593208430683</v>
      </c>
      <c r="D9571">
        <f ca="1"/>
        <v>0.14044464628578274</v>
      </c>
      <c r="F9571">
        <f ca="1"/>
        <v>-0.6180223517516148</v>
      </c>
      <c r="G9571">
        <f ca="1"/>
        <v>-3.0901117587580746E-3</v>
      </c>
    </row>
    <row r="9572" spans="2:7">
      <c r="B9572">
        <v>9551</v>
      </c>
      <c r="C9572">
        <f ca="1"/>
        <v>0.55209088530296813</v>
      </c>
      <c r="D9572">
        <f ca="1"/>
        <v>7.9814853403132033E-2</v>
      </c>
      <c r="F9572">
        <f ca="1"/>
        <v>-0.30371269313108273</v>
      </c>
      <c r="G9572">
        <f ca="1"/>
        <v>-1.5185634656554139E-3</v>
      </c>
    </row>
    <row r="9573" spans="2:7">
      <c r="B9573">
        <v>9552</v>
      </c>
      <c r="C9573">
        <f ca="1"/>
        <v>0.36963133921085312</v>
      </c>
      <c r="D9573">
        <f ca="1"/>
        <v>5.3436982818739903E-2</v>
      </c>
      <c r="F9573">
        <f ca="1"/>
        <v>-0.55942685370876688</v>
      </c>
      <c r="G9573">
        <f ca="1"/>
        <v>-2.7971342685438349E-3</v>
      </c>
    </row>
    <row r="9574" spans="2:7">
      <c r="B9574">
        <v>9553</v>
      </c>
      <c r="C9574">
        <f ca="1"/>
        <v>0.45194932734559584</v>
      </c>
      <c r="D9574">
        <f ca="1"/>
        <v>6.5337556311833814E-2</v>
      </c>
      <c r="F9574">
        <f ca="1"/>
        <v>-0.34010569724691736</v>
      </c>
      <c r="G9574">
        <f ca="1"/>
        <v>-1.7005284862345871E-3</v>
      </c>
    </row>
    <row r="9575" spans="2:7">
      <c r="B9575">
        <v>9554</v>
      </c>
      <c r="C9575">
        <f ca="1"/>
        <v>-2.2107701542115876</v>
      </c>
      <c r="D9575">
        <f ca="1"/>
        <v>-0.31960733361788179</v>
      </c>
      <c r="F9575">
        <f ca="1"/>
        <v>-0.55730779843797806</v>
      </c>
      <c r="G9575">
        <f ca="1"/>
        <v>-2.7865389921898909E-3</v>
      </c>
    </row>
    <row r="9576" spans="2:7">
      <c r="B9576">
        <v>9555</v>
      </c>
      <c r="C9576">
        <f ca="1"/>
        <v>0.31866853811399948</v>
      </c>
      <c r="D9576">
        <f ca="1"/>
        <v>4.6069376131434789E-2</v>
      </c>
      <c r="F9576">
        <f ca="1"/>
        <v>-0.9900625988809183</v>
      </c>
      <c r="G9576">
        <f ca="1"/>
        <v>-4.9503129944045926E-3</v>
      </c>
    </row>
    <row r="9577" spans="2:7">
      <c r="B9577">
        <v>9556</v>
      </c>
      <c r="C9577">
        <f ca="1"/>
        <v>0.17117602868295786</v>
      </c>
      <c r="D9577">
        <f ca="1"/>
        <v>2.474663139559561E-2</v>
      </c>
      <c r="F9577">
        <f ca="1"/>
        <v>-1.3758530795553101</v>
      </c>
      <c r="G9577">
        <f ca="1"/>
        <v>-6.879265397776552E-3</v>
      </c>
    </row>
    <row r="9578" spans="2:7">
      <c r="B9578">
        <v>9557</v>
      </c>
      <c r="C9578">
        <f ca="1"/>
        <v>-0.54773031185277676</v>
      </c>
      <c r="D9578">
        <f ca="1"/>
        <v>-7.9184452612346246E-2</v>
      </c>
      <c r="F9578">
        <f ca="1"/>
        <v>0.52857376080032215</v>
      </c>
      <c r="G9578">
        <f ca="1"/>
        <v>2.6428688040016114E-3</v>
      </c>
    </row>
    <row r="9579" spans="2:7">
      <c r="B9579">
        <v>9558</v>
      </c>
      <c r="C9579">
        <f ca="1"/>
        <v>-0.4707630729368093</v>
      </c>
      <c r="D9579">
        <f ca="1"/>
        <v>-6.8057427960326058E-2</v>
      </c>
      <c r="F9579">
        <f ca="1"/>
        <v>1.5293736336731309</v>
      </c>
      <c r="G9579">
        <f ca="1"/>
        <v>7.6468681683656559E-3</v>
      </c>
    </row>
    <row r="9580" spans="2:7">
      <c r="B9580">
        <v>9559</v>
      </c>
      <c r="C9580">
        <f ca="1"/>
        <v>-0.20037477169235007</v>
      </c>
      <c r="D9580">
        <f ca="1"/>
        <v>-2.896784470465336E-2</v>
      </c>
      <c r="F9580">
        <f ca="1"/>
        <v>0.40477202681798696</v>
      </c>
      <c r="G9580">
        <f ca="1"/>
        <v>2.0238601340899351E-3</v>
      </c>
    </row>
    <row r="9581" spans="2:7">
      <c r="B9581">
        <v>9560</v>
      </c>
      <c r="C9581">
        <f ca="1"/>
        <v>-1.0046266077756394</v>
      </c>
      <c r="D9581">
        <f ca="1"/>
        <v>-0.14523718387507203</v>
      </c>
      <c r="F9581">
        <f ca="1"/>
        <v>-1.6510307542769049</v>
      </c>
      <c r="G9581">
        <f ca="1"/>
        <v>-8.2551537713845269E-3</v>
      </c>
    </row>
    <row r="9582" spans="2:7">
      <c r="B9582">
        <v>9561</v>
      </c>
      <c r="C9582">
        <f ca="1"/>
        <v>-0.1053431667048282</v>
      </c>
      <c r="D9582">
        <f ca="1"/>
        <v>-1.5229284944549617E-2</v>
      </c>
      <c r="F9582">
        <f ca="1"/>
        <v>0.15545913000710335</v>
      </c>
      <c r="G9582">
        <f ca="1"/>
        <v>7.7729565003551685E-4</v>
      </c>
    </row>
    <row r="9583" spans="2:7">
      <c r="B9583">
        <v>9562</v>
      </c>
      <c r="C9583">
        <f ca="1"/>
        <v>0.29164831173261496</v>
      </c>
      <c r="D9583">
        <f ca="1"/>
        <v>4.2163107317802463E-2</v>
      </c>
      <c r="F9583">
        <f ca="1"/>
        <v>-0.85748685864867569</v>
      </c>
      <c r="G9583">
        <f ca="1"/>
        <v>-4.2874342932433789E-3</v>
      </c>
    </row>
    <row r="9584" spans="2:7">
      <c r="B9584">
        <v>9563</v>
      </c>
      <c r="C9584">
        <f ca="1"/>
        <v>0.38130210307014151</v>
      </c>
      <c r="D9584">
        <f ca="1"/>
        <v>5.5124205577399464E-2</v>
      </c>
      <c r="F9584">
        <f ca="1"/>
        <v>0.81884331327350157</v>
      </c>
      <c r="G9584">
        <f ca="1"/>
        <v>4.0942165663675088E-3</v>
      </c>
    </row>
    <row r="9585" spans="2:7">
      <c r="B9585">
        <v>9564</v>
      </c>
      <c r="C9585">
        <f ca="1"/>
        <v>1.925738868110014</v>
      </c>
      <c r="D9585">
        <f ca="1"/>
        <v>0.27840083859846299</v>
      </c>
      <c r="F9585">
        <f ca="1"/>
        <v>0.66452734472464703</v>
      </c>
      <c r="G9585">
        <f ca="1"/>
        <v>3.3226367236232359E-3</v>
      </c>
    </row>
    <row r="9586" spans="2:7">
      <c r="B9586">
        <v>9565</v>
      </c>
      <c r="C9586">
        <f ca="1"/>
        <v>-0.70505990898698434</v>
      </c>
      <c r="D9586">
        <f ca="1"/>
        <v>-0.10192932862012462</v>
      </c>
      <c r="F9586">
        <f ca="1"/>
        <v>-1.3157363597892098</v>
      </c>
      <c r="G9586">
        <f ca="1"/>
        <v>-6.5786817989460502E-3</v>
      </c>
    </row>
    <row r="9587" spans="2:7">
      <c r="B9587">
        <v>9566</v>
      </c>
      <c r="C9587">
        <f ca="1"/>
        <v>0.68211102234066412</v>
      </c>
      <c r="D9587">
        <f ca="1"/>
        <v>9.8611646564142133E-2</v>
      </c>
      <c r="F9587">
        <f ca="1"/>
        <v>-0.37115217694830344</v>
      </c>
      <c r="G9587">
        <f ca="1"/>
        <v>-1.8557608847415176E-3</v>
      </c>
    </row>
    <row r="9588" spans="2:7">
      <c r="B9588">
        <v>9567</v>
      </c>
      <c r="C9588">
        <f ca="1"/>
        <v>0.5987172317940116</v>
      </c>
      <c r="D9588">
        <f ca="1"/>
        <v>8.6555546120534996E-2</v>
      </c>
      <c r="F9588">
        <f ca="1"/>
        <v>-1.9982048149714227</v>
      </c>
      <c r="G9588">
        <f ca="1"/>
        <v>-9.9910240748571147E-3</v>
      </c>
    </row>
    <row r="9589" spans="2:7">
      <c r="B9589">
        <v>9568</v>
      </c>
      <c r="C9589">
        <f ca="1"/>
        <v>0.16874150161180587</v>
      </c>
      <c r="D9589">
        <f ca="1"/>
        <v>2.4394675899747635E-2</v>
      </c>
      <c r="F9589">
        <f ca="1"/>
        <v>7.8002393374654158E-2</v>
      </c>
      <c r="G9589">
        <f ca="1"/>
        <v>3.9001196687327085E-4</v>
      </c>
    </row>
    <row r="9590" spans="2:7">
      <c r="B9590">
        <v>9569</v>
      </c>
      <c r="C9590">
        <f ca="1"/>
        <v>1.8759435587448481</v>
      </c>
      <c r="D9590">
        <f ca="1"/>
        <v>0.27120201423286366</v>
      </c>
      <c r="F9590">
        <f ca="1"/>
        <v>0.30420466906831506</v>
      </c>
      <c r="G9590">
        <f ca="1"/>
        <v>1.5210233453415757E-3</v>
      </c>
    </row>
    <row r="9591" spans="2:7">
      <c r="B9591">
        <v>9570</v>
      </c>
      <c r="C9591">
        <f ca="1"/>
        <v>0.67235172479491734</v>
      </c>
      <c r="D9591">
        <f ca="1"/>
        <v>9.7200761284802886E-2</v>
      </c>
      <c r="F9591">
        <f ca="1"/>
        <v>-0.15025896240599973</v>
      </c>
      <c r="G9591">
        <f ca="1"/>
        <v>-7.512948120299988E-4</v>
      </c>
    </row>
    <row r="9592" spans="2:7">
      <c r="B9592">
        <v>9571</v>
      </c>
      <c r="C9592">
        <f ca="1"/>
        <v>0.6327439267314755</v>
      </c>
      <c r="D9592">
        <f ca="1"/>
        <v>9.1474728343107686E-2</v>
      </c>
      <c r="F9592">
        <f ca="1"/>
        <v>-0.62114935291220907</v>
      </c>
      <c r="G9592">
        <f ca="1"/>
        <v>-3.1057467645610459E-3</v>
      </c>
    </row>
    <row r="9593" spans="2:7">
      <c r="B9593">
        <v>9572</v>
      </c>
      <c r="C9593">
        <f ca="1"/>
        <v>1.1970586346782466</v>
      </c>
      <c r="D9593">
        <f ca="1"/>
        <v>0.17305675928586822</v>
      </c>
      <c r="F9593">
        <f ca="1"/>
        <v>0.64830711449981804</v>
      </c>
      <c r="G9593">
        <f ca="1"/>
        <v>3.2415355724990909E-3</v>
      </c>
    </row>
    <row r="9594" spans="2:7">
      <c r="B9594">
        <v>9573</v>
      </c>
      <c r="C9594">
        <f ca="1"/>
        <v>-6.5513279876799585E-2</v>
      </c>
      <c r="D9594">
        <f ca="1"/>
        <v>-9.4711450026125025E-3</v>
      </c>
      <c r="F9594">
        <f ca="1"/>
        <v>0.12451733856347139</v>
      </c>
      <c r="G9594">
        <f ca="1"/>
        <v>6.2258669281735704E-4</v>
      </c>
    </row>
    <row r="9595" spans="2:7">
      <c r="B9595">
        <v>9574</v>
      </c>
      <c r="C9595">
        <f ca="1"/>
        <v>0.80259534027890123</v>
      </c>
      <c r="D9595">
        <f ca="1"/>
        <v>0.11602986235000787</v>
      </c>
      <c r="F9595">
        <f ca="1"/>
        <v>-1.1071270461542695</v>
      </c>
      <c r="G9595">
        <f ca="1"/>
        <v>-5.5356352307713488E-3</v>
      </c>
    </row>
    <row r="9596" spans="2:7">
      <c r="B9596">
        <v>9575</v>
      </c>
      <c r="C9596">
        <f ca="1"/>
        <v>-0.69215258800723978</v>
      </c>
      <c r="D9596">
        <f ca="1"/>
        <v>-0.10006333887233129</v>
      </c>
      <c r="F9596">
        <f ca="1"/>
        <v>1.5644797756577073</v>
      </c>
      <c r="G9596">
        <f ca="1"/>
        <v>7.8223988782885386E-3</v>
      </c>
    </row>
    <row r="9597" spans="2:7">
      <c r="B9597">
        <v>9576</v>
      </c>
      <c r="C9597">
        <f ca="1"/>
        <v>1.2476307478496678</v>
      </c>
      <c r="D9597">
        <f ca="1"/>
        <v>0.18036788487499752</v>
      </c>
      <c r="F9597">
        <f ca="1"/>
        <v>1.5063786404542834</v>
      </c>
      <c r="G9597">
        <f ca="1"/>
        <v>7.5318932022714179E-3</v>
      </c>
    </row>
    <row r="9598" spans="2:7">
      <c r="B9598">
        <v>9577</v>
      </c>
      <c r="C9598">
        <f ca="1"/>
        <v>-1.9248906656072591</v>
      </c>
      <c r="D9598">
        <f ca="1"/>
        <v>-0.27827821538511943</v>
      </c>
      <c r="F9598">
        <f ca="1"/>
        <v>-0.38125489426901915</v>
      </c>
      <c r="G9598">
        <f ca="1"/>
        <v>-1.9062744713450961E-3</v>
      </c>
    </row>
    <row r="9599" spans="2:7">
      <c r="B9599">
        <v>9578</v>
      </c>
      <c r="C9599">
        <f ca="1"/>
        <v>1.7832817412167058E-2</v>
      </c>
      <c r="D9599">
        <f ca="1"/>
        <v>2.5780605067150563E-3</v>
      </c>
      <c r="F9599">
        <f ca="1"/>
        <v>-1.126385849800021</v>
      </c>
      <c r="G9599">
        <f ca="1"/>
        <v>-5.6319292490001061E-3</v>
      </c>
    </row>
    <row r="9600" spans="2:7">
      <c r="B9600">
        <v>9579</v>
      </c>
      <c r="C9600">
        <f ca="1"/>
        <v>0.98400571569702167</v>
      </c>
      <c r="D9600">
        <f ca="1"/>
        <v>0.14225605608957437</v>
      </c>
      <c r="F9600">
        <f ca="1"/>
        <v>-0.13949953142469818</v>
      </c>
      <c r="G9600">
        <f ca="1"/>
        <v>-6.9749765712349098E-4</v>
      </c>
    </row>
    <row r="9601" spans="2:7">
      <c r="B9601">
        <v>9580</v>
      </c>
      <c r="C9601">
        <f ca="1"/>
        <v>1.6734195918178256</v>
      </c>
      <c r="D9601">
        <f ca="1"/>
        <v>0.24192346397744585</v>
      </c>
      <c r="F9601">
        <f ca="1"/>
        <v>0.83499948056890672</v>
      </c>
      <c r="G9601">
        <f ca="1"/>
        <v>4.1749974028445344E-3</v>
      </c>
    </row>
    <row r="9602" spans="2:7">
      <c r="B9602">
        <v>9581</v>
      </c>
      <c r="C9602">
        <f ca="1"/>
        <v>-1.7802660956814549</v>
      </c>
      <c r="D9602">
        <f ca="1"/>
        <v>-0.25737008385386878</v>
      </c>
      <c r="F9602">
        <f ca="1"/>
        <v>-1.1306696865871046</v>
      </c>
      <c r="G9602">
        <f ca="1"/>
        <v>-5.6533484329355241E-3</v>
      </c>
    </row>
    <row r="9603" spans="2:7">
      <c r="B9603">
        <v>9582</v>
      </c>
      <c r="C9603">
        <f ca="1"/>
        <v>-0.43349182954947285</v>
      </c>
      <c r="D9603">
        <f ca="1"/>
        <v>-6.2669186809631724E-2</v>
      </c>
      <c r="F9603">
        <f ca="1"/>
        <v>0.12755733870386082</v>
      </c>
      <c r="G9603">
        <f ca="1"/>
        <v>6.3778669351930426E-4</v>
      </c>
    </row>
    <row r="9604" spans="2:7">
      <c r="B9604">
        <v>9583</v>
      </c>
      <c r="C9604">
        <f ca="1"/>
        <v>-0.58834177624484718</v>
      </c>
      <c r="D9604">
        <f ca="1"/>
        <v>-8.5055583911970684E-2</v>
      </c>
      <c r="F9604">
        <f ca="1"/>
        <v>-0.50963127602570368</v>
      </c>
      <c r="G9604">
        <f ca="1"/>
        <v>-2.5481563801285187E-3</v>
      </c>
    </row>
    <row r="9605" spans="2:7">
      <c r="B9605">
        <v>9584</v>
      </c>
      <c r="C9605">
        <f ca="1"/>
        <v>0.71271588217989068</v>
      </c>
      <c r="D9605">
        <f ca="1"/>
        <v>0.10303613982515801</v>
      </c>
      <c r="F9605">
        <f ca="1"/>
        <v>1.6308799171159409</v>
      </c>
      <c r="G9605">
        <f ca="1"/>
        <v>8.1543995855797059E-3</v>
      </c>
    </row>
    <row r="9606" spans="2:7">
      <c r="B9606">
        <v>9585</v>
      </c>
      <c r="C9606">
        <f ca="1"/>
        <v>-6.2472536032300664E-2</v>
      </c>
      <c r="D9606">
        <f ca="1"/>
        <v>-9.0315497644988096E-3</v>
      </c>
      <c r="F9606">
        <f ca="1"/>
        <v>-1.9682299943475707</v>
      </c>
      <c r="G9606">
        <f ca="1"/>
        <v>-9.8411499717378555E-3</v>
      </c>
    </row>
    <row r="9607" spans="2:7">
      <c r="B9607">
        <v>9586</v>
      </c>
      <c r="C9607">
        <f ca="1"/>
        <v>5.2823086453953547E-2</v>
      </c>
      <c r="D9607">
        <f ca="1"/>
        <v>7.6365450215857885E-3</v>
      </c>
      <c r="F9607">
        <f ca="1"/>
        <v>-1.6488825448698203</v>
      </c>
      <c r="G9607">
        <f ca="1"/>
        <v>-8.2444127243491028E-3</v>
      </c>
    </row>
    <row r="9608" spans="2:7">
      <c r="B9608">
        <v>9587</v>
      </c>
      <c r="C9608">
        <f ca="1"/>
        <v>-0.47165404110580977</v>
      </c>
      <c r="D9608">
        <f ca="1"/>
        <v>-6.8186233734318508E-2</v>
      </c>
      <c r="F9608">
        <f ca="1"/>
        <v>0.64822395846225223</v>
      </c>
      <c r="G9608">
        <f ca="1"/>
        <v>3.2411197923112619E-3</v>
      </c>
    </row>
    <row r="9609" spans="2:7">
      <c r="B9609">
        <v>9588</v>
      </c>
      <c r="C9609">
        <f ca="1"/>
        <v>-1.8490405599764497</v>
      </c>
      <c r="D9609">
        <f ca="1"/>
        <v>-0.26731269281864389</v>
      </c>
      <c r="F9609">
        <f ca="1"/>
        <v>1.8800123613043822</v>
      </c>
      <c r="G9609">
        <f ca="1"/>
        <v>9.400061806521913E-3</v>
      </c>
    </row>
    <row r="9610" spans="2:7">
      <c r="B9610">
        <v>9589</v>
      </c>
      <c r="C9610">
        <f ca="1"/>
        <v>1.0992270453796709</v>
      </c>
      <c r="D9610">
        <f ca="1"/>
        <v>0.15891341048963467</v>
      </c>
      <c r="F9610">
        <f ca="1"/>
        <v>0.35552179060030714</v>
      </c>
      <c r="G9610">
        <f ca="1"/>
        <v>1.7776089530015362E-3</v>
      </c>
    </row>
    <row r="9611" spans="2:7">
      <c r="B9611">
        <v>9590</v>
      </c>
      <c r="C9611">
        <f ca="1"/>
        <v>-0.14254622763144337</v>
      </c>
      <c r="D9611">
        <f ca="1"/>
        <v>-2.0607669071242996E-2</v>
      </c>
      <c r="F9611">
        <f ca="1"/>
        <v>-0.67570244629195997</v>
      </c>
      <c r="G9611">
        <f ca="1"/>
        <v>-3.3785122314598003E-3</v>
      </c>
    </row>
    <row r="9612" spans="2:7">
      <c r="B9612">
        <v>9591</v>
      </c>
      <c r="C9612">
        <f ca="1"/>
        <v>0.10447097817357166</v>
      </c>
      <c r="D9612">
        <f ca="1"/>
        <v>1.5103194111291372E-2</v>
      </c>
      <c r="F9612">
        <f ca="1"/>
        <v>-1.2813293091672517</v>
      </c>
      <c r="G9612">
        <f ca="1"/>
        <v>-6.4066465458362601E-3</v>
      </c>
    </row>
    <row r="9613" spans="2:7">
      <c r="B9613">
        <v>9592</v>
      </c>
      <c r="C9613">
        <f ca="1"/>
        <v>-1.7827265158194947</v>
      </c>
      <c r="D9613">
        <f ca="1"/>
        <v>-0.25772578266697266</v>
      </c>
      <c r="F9613">
        <f ca="1"/>
        <v>0.45994847569342268</v>
      </c>
      <c r="G9613">
        <f ca="1"/>
        <v>2.299742378467114E-3</v>
      </c>
    </row>
    <row r="9614" spans="2:7">
      <c r="B9614">
        <v>9593</v>
      </c>
      <c r="C9614">
        <f ca="1"/>
        <v>0.86303926767687689</v>
      </c>
      <c r="D9614">
        <f ca="1"/>
        <v>0.12476813956632446</v>
      </c>
      <c r="F9614">
        <f ca="1"/>
        <v>1.4101224782971884</v>
      </c>
      <c r="G9614">
        <f ca="1"/>
        <v>7.050612391485943E-3</v>
      </c>
    </row>
    <row r="9615" spans="2:7">
      <c r="B9615">
        <v>9594</v>
      </c>
      <c r="C9615">
        <f ca="1"/>
        <v>0.40072744773713215</v>
      </c>
      <c r="D9615">
        <f ca="1"/>
        <v>5.7932495078593362E-2</v>
      </c>
      <c r="F9615">
        <f ca="1"/>
        <v>-0.36322623808430238</v>
      </c>
      <c r="G9615">
        <f ca="1"/>
        <v>-1.8161311904215122E-3</v>
      </c>
    </row>
    <row r="9616" spans="2:7">
      <c r="B9616">
        <v>9595</v>
      </c>
      <c r="C9616">
        <f ca="1"/>
        <v>-1.4261340173505539</v>
      </c>
      <c r="D9616">
        <f ca="1"/>
        <v>-0.20617380318747722</v>
      </c>
      <c r="F9616">
        <f ca="1"/>
        <v>0.21546195405378463</v>
      </c>
      <c r="G9616">
        <f ca="1"/>
        <v>1.0773097702689233E-3</v>
      </c>
    </row>
    <row r="9617" spans="2:7">
      <c r="B9617">
        <v>9596</v>
      </c>
      <c r="C9617">
        <f ca="1"/>
        <v>-8.0994488123170727E-2</v>
      </c>
      <c r="D9617">
        <f ca="1"/>
        <v>-1.1709237315999274E-2</v>
      </c>
      <c r="F9617">
        <f ca="1"/>
        <v>-0.88944332907081547</v>
      </c>
      <c r="G9617">
        <f ca="1"/>
        <v>-4.4472166453540778E-3</v>
      </c>
    </row>
    <row r="9618" spans="2:7">
      <c r="B9618">
        <v>9597</v>
      </c>
      <c r="C9618">
        <f ca="1"/>
        <v>-0.51585677477726877</v>
      </c>
      <c r="D9618">
        <f ca="1"/>
        <v>-7.4576548810918852E-2</v>
      </c>
      <c r="F9618">
        <f ca="1"/>
        <v>0.58321367016760417</v>
      </c>
      <c r="G9618">
        <f ca="1"/>
        <v>2.9160683508380214E-3</v>
      </c>
    </row>
    <row r="9619" spans="2:7">
      <c r="B9619">
        <v>9598</v>
      </c>
      <c r="C9619">
        <f ca="1"/>
        <v>1.221718066601817</v>
      </c>
      <c r="D9619">
        <f ca="1"/>
        <v>0.1766217320039094</v>
      </c>
      <c r="F9619">
        <f ca="1"/>
        <v>7.2892199896229332E-2</v>
      </c>
      <c r="G9619">
        <f ca="1"/>
        <v>3.6446099948114671E-4</v>
      </c>
    </row>
    <row r="9620" spans="2:7">
      <c r="B9620">
        <v>9599</v>
      </c>
      <c r="C9620">
        <f ca="1"/>
        <v>-1.3254761704703568</v>
      </c>
      <c r="D9620">
        <f ca="1"/>
        <v>-0.19162186707244958</v>
      </c>
      <c r="F9620">
        <f ca="1"/>
        <v>-1.2186932384388465</v>
      </c>
      <c r="G9620">
        <f ca="1"/>
        <v>-6.0934661921942333E-3</v>
      </c>
    </row>
    <row r="9621" spans="2:7">
      <c r="B9621">
        <v>9600</v>
      </c>
      <c r="C9621">
        <f ca="1"/>
        <v>-0.97553217678822379</v>
      </c>
      <c r="D9621">
        <f ca="1"/>
        <v>-0.14103105078009476</v>
      </c>
      <c r="F9621">
        <f ca="1"/>
        <v>0.50057684306542927</v>
      </c>
      <c r="G9621">
        <f ca="1"/>
        <v>2.5028842153271467E-3</v>
      </c>
    </row>
    <row r="9622" spans="2:7">
      <c r="B9622">
        <v>9601</v>
      </c>
      <c r="C9622">
        <f ca="1"/>
        <v>-0.33699882432151607</v>
      </c>
      <c r="D9622">
        <f ca="1"/>
        <v>-4.8719354867612488E-2</v>
      </c>
      <c r="F9622">
        <f ca="1"/>
        <v>1.3183247825340174</v>
      </c>
      <c r="G9622">
        <f ca="1"/>
        <v>6.5916239126700884E-3</v>
      </c>
    </row>
    <row r="9623" spans="2:7">
      <c r="B9623">
        <v>9602</v>
      </c>
      <c r="C9623">
        <f ca="1"/>
        <v>0.58760468256067377</v>
      </c>
      <c r="D9623">
        <f ca="1"/>
        <v>8.4949023514194158E-2</v>
      </c>
      <c r="F9623">
        <f ca="1"/>
        <v>0.12138133749603751</v>
      </c>
      <c r="G9623">
        <f ca="1"/>
        <v>6.0690668748018763E-4</v>
      </c>
    </row>
    <row r="9624" spans="2:7">
      <c r="B9624">
        <v>9603</v>
      </c>
      <c r="C9624">
        <f ca="1"/>
        <v>-0.10416588940286066</v>
      </c>
      <c r="D9624">
        <f ca="1"/>
        <v>-1.5059087939359412E-2</v>
      </c>
      <c r="F9624">
        <f ca="1"/>
        <v>-0.20469624065001779</v>
      </c>
      <c r="G9624">
        <f ca="1"/>
        <v>-1.0234812032500892E-3</v>
      </c>
    </row>
    <row r="9625" spans="2:7">
      <c r="B9625">
        <v>9604</v>
      </c>
      <c r="C9625">
        <f ca="1"/>
        <v>-5.1447906138158847E-2</v>
      </c>
      <c r="D9625">
        <f ca="1"/>
        <v>-7.4377375095802346E-3</v>
      </c>
      <c r="F9625">
        <f ca="1"/>
        <v>-1.1185594768880422</v>
      </c>
      <c r="G9625">
        <f ca="1"/>
        <v>-5.5927973844402123E-3</v>
      </c>
    </row>
    <row r="9626" spans="2:7">
      <c r="B9626">
        <v>9605</v>
      </c>
      <c r="C9626">
        <f ca="1"/>
        <v>1.6361855140479511</v>
      </c>
      <c r="D9626">
        <f ca="1"/>
        <v>0.23654059579773931</v>
      </c>
      <c r="F9626">
        <f ca="1"/>
        <v>-0.11860928466957887</v>
      </c>
      <c r="G9626">
        <f ca="1"/>
        <v>-5.9304642334789446E-4</v>
      </c>
    </row>
    <row r="9627" spans="2:7">
      <c r="B9627">
        <v>9606</v>
      </c>
      <c r="C9627">
        <f ca="1"/>
        <v>0.38784011305841959</v>
      </c>
      <c r="D9627">
        <f ca="1"/>
        <v>5.6069394716822166E-2</v>
      </c>
      <c r="F9627">
        <f ca="1"/>
        <v>-0.47664441071435254</v>
      </c>
      <c r="G9627">
        <f ca="1"/>
        <v>-2.3832220535717633E-3</v>
      </c>
    </row>
    <row r="9628" spans="2:7">
      <c r="B9628">
        <v>9607</v>
      </c>
      <c r="C9628">
        <f ca="1"/>
        <v>0.13744061940298005</v>
      </c>
      <c r="D9628">
        <f ca="1"/>
        <v>1.9869559852024498E-2</v>
      </c>
      <c r="F9628">
        <f ca="1"/>
        <v>-0.39893797400863423</v>
      </c>
      <c r="G9628">
        <f ca="1"/>
        <v>-1.9946898700431716E-3</v>
      </c>
    </row>
    <row r="9629" spans="2:7">
      <c r="B9629">
        <v>9608</v>
      </c>
      <c r="C9629">
        <f ca="1"/>
        <v>0.83462009128999559</v>
      </c>
      <c r="D9629">
        <f ca="1"/>
        <v>0.12065962689650934</v>
      </c>
      <c r="F9629">
        <f ca="1"/>
        <v>1.4845139659039177</v>
      </c>
      <c r="G9629">
        <f ca="1"/>
        <v>7.4225698295195897E-3</v>
      </c>
    </row>
    <row r="9630" spans="2:7">
      <c r="B9630">
        <v>9609</v>
      </c>
      <c r="C9630">
        <f ca="1"/>
        <v>9.0415926153502996E-2</v>
      </c>
      <c r="D9630">
        <f ca="1"/>
        <v>1.3071278811803011E-2</v>
      </c>
      <c r="F9630">
        <f ca="1"/>
        <v>-2.3648681654209631</v>
      </c>
      <c r="G9630">
        <f ca="1"/>
        <v>-1.1824340827104818E-2</v>
      </c>
    </row>
    <row r="9631" spans="2:7">
      <c r="B9631">
        <v>9610</v>
      </c>
      <c r="C9631">
        <f ca="1"/>
        <v>3.9781285225061254E-2</v>
      </c>
      <c r="D9631">
        <f ca="1"/>
        <v>5.7511136897035386E-3</v>
      </c>
      <c r="F9631">
        <f ca="1"/>
        <v>0.51168993368264837</v>
      </c>
      <c r="G9631">
        <f ca="1"/>
        <v>2.5584496684132423E-3</v>
      </c>
    </row>
    <row r="9632" spans="2:7">
      <c r="B9632">
        <v>9611</v>
      </c>
      <c r="C9632">
        <f ca="1"/>
        <v>-0.13686405075781036</v>
      </c>
      <c r="D9632">
        <f ca="1"/>
        <v>-1.9786206289927909E-2</v>
      </c>
      <c r="F9632">
        <f ca="1"/>
        <v>-1.0111933476394925</v>
      </c>
      <c r="G9632">
        <f ca="1"/>
        <v>-5.0559667381974635E-3</v>
      </c>
    </row>
    <row r="9633" spans="2:7">
      <c r="B9633">
        <v>9612</v>
      </c>
      <c r="C9633">
        <f ca="1"/>
        <v>-8.6073220055479446E-2</v>
      </c>
      <c r="D9633">
        <f ca="1"/>
        <v>-1.244346107415565E-2</v>
      </c>
      <c r="F9633">
        <f ca="1"/>
        <v>-0.99372738614462242</v>
      </c>
      <c r="G9633">
        <f ca="1"/>
        <v>-4.9686369307231134E-3</v>
      </c>
    </row>
    <row r="9634" spans="2:7">
      <c r="B9634">
        <v>9613</v>
      </c>
      <c r="C9634">
        <f ca="1"/>
        <v>-1.0533740042259738</v>
      </c>
      <c r="D9634">
        <f ca="1"/>
        <v>-0.15228451322797862</v>
      </c>
      <c r="F9634">
        <f ca="1"/>
        <v>-0.85269079729199004</v>
      </c>
      <c r="G9634">
        <f ca="1"/>
        <v>-4.2634539864599514E-3</v>
      </c>
    </row>
    <row r="9635" spans="2:7">
      <c r="B9635">
        <v>9614</v>
      </c>
      <c r="C9635">
        <f ca="1"/>
        <v>0.96501760808596682</v>
      </c>
      <c r="D9635">
        <f ca="1"/>
        <v>0.13951097721628783</v>
      </c>
      <c r="F9635">
        <f ca="1"/>
        <v>-0.35445382144345572</v>
      </c>
      <c r="G9635">
        <f ca="1"/>
        <v>-1.772269107217279E-3</v>
      </c>
    </row>
    <row r="9636" spans="2:7">
      <c r="B9636">
        <v>9615</v>
      </c>
      <c r="C9636">
        <f ca="1"/>
        <v>-0.29686804275678874</v>
      </c>
      <c r="D9636">
        <f ca="1"/>
        <v>-4.2917715078206964E-2</v>
      </c>
      <c r="F9636">
        <f ca="1"/>
        <v>-7.7173116846858153E-2</v>
      </c>
      <c r="G9636">
        <f ca="1"/>
        <v>-3.8586558423429082E-4</v>
      </c>
    </row>
    <row r="9637" spans="2:7">
      <c r="B9637">
        <v>9616</v>
      </c>
      <c r="C9637">
        <f ca="1"/>
        <v>-0.96337738255904015</v>
      </c>
      <c r="D9637">
        <f ca="1"/>
        <v>-0.13927385256260352</v>
      </c>
      <c r="F9637">
        <f ca="1"/>
        <v>-0.37543824463480419</v>
      </c>
      <c r="G9637">
        <f ca="1"/>
        <v>-1.8771912231740212E-3</v>
      </c>
    </row>
    <row r="9638" spans="2:7">
      <c r="B9638">
        <v>9617</v>
      </c>
      <c r="C9638">
        <f ca="1"/>
        <v>1.4324472126977821</v>
      </c>
      <c r="D9638">
        <f ca="1"/>
        <v>0.20708649125126918</v>
      </c>
      <c r="F9638">
        <f ca="1"/>
        <v>0.24208166231181893</v>
      </c>
      <c r="G9638">
        <f ca="1"/>
        <v>1.210408311559095E-3</v>
      </c>
    </row>
    <row r="9639" spans="2:7">
      <c r="B9639">
        <v>9618</v>
      </c>
      <c r="C9639">
        <f ca="1"/>
        <v>-0.32280966477068862</v>
      </c>
      <c r="D9639">
        <f ca="1"/>
        <v>-4.6668051867307637E-2</v>
      </c>
      <c r="F9639">
        <f ca="1"/>
        <v>2.3947221861909922</v>
      </c>
      <c r="G9639">
        <f ca="1"/>
        <v>1.1973610930954963E-2</v>
      </c>
    </row>
    <row r="9640" spans="2:7">
      <c r="B9640">
        <v>9619</v>
      </c>
      <c r="C9640">
        <f ca="1"/>
        <v>-0.48154129138635804</v>
      </c>
      <c r="D9640">
        <f ca="1"/>
        <v>-6.9615616925944604E-2</v>
      </c>
      <c r="F9640">
        <f ca="1"/>
        <v>1.5687461007310066</v>
      </c>
      <c r="G9640">
        <f ca="1"/>
        <v>7.8437305036550345E-3</v>
      </c>
    </row>
    <row r="9641" spans="2:7">
      <c r="B9641">
        <v>9620</v>
      </c>
      <c r="C9641">
        <f ca="1"/>
        <v>0.73652379313259841</v>
      </c>
      <c r="D9641">
        <f ca="1"/>
        <v>0.10647800958448651</v>
      </c>
      <c r="F9641">
        <f ca="1"/>
        <v>0.91309712834073398</v>
      </c>
      <c r="G9641">
        <f ca="1"/>
        <v>4.5654856417036704E-3</v>
      </c>
    </row>
    <row r="9642" spans="2:7">
      <c r="B9642">
        <v>9621</v>
      </c>
      <c r="C9642">
        <f ca="1"/>
        <v>-0.89750340628366132</v>
      </c>
      <c r="D9642">
        <f ca="1"/>
        <v>-0.12975056228655504</v>
      </c>
      <c r="F9642">
        <f ca="1"/>
        <v>0.40773085637764905</v>
      </c>
      <c r="G9642">
        <f ca="1"/>
        <v>2.0386542818882458E-3</v>
      </c>
    </row>
    <row r="9643" spans="2:7">
      <c r="B9643">
        <v>9622</v>
      </c>
      <c r="C9643">
        <f ca="1"/>
        <v>-0.28281714577491401</v>
      </c>
      <c r="D9643">
        <f ca="1"/>
        <v>-4.0886400465622079E-2</v>
      </c>
      <c r="F9643">
        <f ca="1"/>
        <v>-7.2362585243233329E-2</v>
      </c>
      <c r="G9643">
        <f ca="1"/>
        <v>-3.6181292621616674E-4</v>
      </c>
    </row>
    <row r="9644" spans="2:7">
      <c r="B9644">
        <v>9623</v>
      </c>
      <c r="C9644">
        <f ca="1"/>
        <v>0.2242495502273833</v>
      </c>
      <c r="D9644">
        <f ca="1"/>
        <v>3.2419381398218254E-2</v>
      </c>
      <c r="F9644">
        <f ca="1"/>
        <v>-2.5111420487385412</v>
      </c>
      <c r="G9644">
        <f ca="1"/>
        <v>-1.2555710243692708E-2</v>
      </c>
    </row>
    <row r="9645" spans="2:7">
      <c r="B9645">
        <v>9624</v>
      </c>
      <c r="C9645">
        <f ca="1"/>
        <v>-1.0624415106549716</v>
      </c>
      <c r="D9645">
        <f ca="1"/>
        <v>-0.15359538742573914</v>
      </c>
      <c r="F9645">
        <f ca="1"/>
        <v>-0.92423979309063775</v>
      </c>
      <c r="G9645">
        <f ca="1"/>
        <v>-4.6211989654531896E-3</v>
      </c>
    </row>
    <row r="9646" spans="2:7">
      <c r="B9646">
        <v>9625</v>
      </c>
      <c r="C9646">
        <f ca="1"/>
        <v>7.3035370778166672E-2</v>
      </c>
      <c r="D9646">
        <f ca="1"/>
        <v>1.0558601069285623E-2</v>
      </c>
      <c r="F9646">
        <f ca="1"/>
        <v>0.42457276739040017</v>
      </c>
      <c r="G9646">
        <f ca="1"/>
        <v>2.1228638369520012E-3</v>
      </c>
    </row>
    <row r="9647" spans="2:7">
      <c r="B9647">
        <v>9626</v>
      </c>
      <c r="C9647">
        <f ca="1"/>
        <v>0.51315562667682535</v>
      </c>
      <c r="D9647">
        <f ca="1"/>
        <v>7.4186048360003545E-2</v>
      </c>
      <c r="F9647">
        <f ca="1"/>
        <v>0.96755955114938286</v>
      </c>
      <c r="G9647">
        <f ca="1"/>
        <v>4.8377977557469152E-3</v>
      </c>
    </row>
    <row r="9648" spans="2:7">
      <c r="B9648">
        <v>9627</v>
      </c>
      <c r="C9648">
        <f ca="1"/>
        <v>-0.90682913829587053</v>
      </c>
      <c r="D9648">
        <f ca="1"/>
        <v>-0.13109876772382267</v>
      </c>
      <c r="F9648">
        <f ca="1"/>
        <v>1.8049910185871831</v>
      </c>
      <c r="G9648">
        <f ca="1"/>
        <v>9.0249550929359171E-3</v>
      </c>
    </row>
    <row r="9649" spans="2:7">
      <c r="B9649">
        <v>9628</v>
      </c>
      <c r="C9649">
        <f ca="1"/>
        <v>0.78187760519608707</v>
      </c>
      <c r="D9649">
        <f ca="1"/>
        <v>0.11303473413380427</v>
      </c>
      <c r="F9649">
        <f ca="1"/>
        <v>-0.46976685276148844</v>
      </c>
      <c r="G9649">
        <f ca="1"/>
        <v>-2.3488342638074426E-3</v>
      </c>
    </row>
    <row r="9650" spans="2:7">
      <c r="B9650">
        <v>9629</v>
      </c>
      <c r="C9650">
        <f ca="1"/>
        <v>-0.51608711358628823</v>
      </c>
      <c r="D9650">
        <f ca="1"/>
        <v>-7.4609848506248633E-2</v>
      </c>
      <c r="F9650">
        <f ca="1"/>
        <v>-1.0979076710941318</v>
      </c>
      <c r="G9650">
        <f ca="1"/>
        <v>-5.4895383554706603E-3</v>
      </c>
    </row>
    <row r="9651" spans="2:7">
      <c r="B9651">
        <v>9630</v>
      </c>
      <c r="C9651">
        <f ca="1"/>
        <v>-7.447269384623019E-2</v>
      </c>
      <c r="D9651">
        <f ca="1"/>
        <v>-1.0766392454770055E-2</v>
      </c>
      <c r="F9651">
        <f ca="1"/>
        <v>0.69082278313991274</v>
      </c>
      <c r="G9651">
        <f ca="1"/>
        <v>3.4541139156995643E-3</v>
      </c>
    </row>
    <row r="9652" spans="2:7">
      <c r="B9652">
        <v>9631</v>
      </c>
      <c r="C9652">
        <f ca="1"/>
        <v>0.15288522185142811</v>
      </c>
      <c r="D9652">
        <f ca="1"/>
        <v>2.2102360126595354E-2</v>
      </c>
      <c r="F9652">
        <f ca="1"/>
        <v>-0.59110780636564386</v>
      </c>
      <c r="G9652">
        <f ca="1"/>
        <v>-2.9555390318282198E-3</v>
      </c>
    </row>
    <row r="9653" spans="2:7">
      <c r="B9653">
        <v>9632</v>
      </c>
      <c r="C9653">
        <f ca="1"/>
        <v>1.0075634726318874</v>
      </c>
      <c r="D9653">
        <f ca="1"/>
        <v>0.14566176150206475</v>
      </c>
      <c r="F9653">
        <f ca="1"/>
        <v>-0.78341582990963621</v>
      </c>
      <c r="G9653">
        <f ca="1"/>
        <v>-3.9170791495481815E-3</v>
      </c>
    </row>
    <row r="9654" spans="2:7">
      <c r="B9654">
        <v>9633</v>
      </c>
      <c r="C9654">
        <f ca="1"/>
        <v>-1.9481728418251758</v>
      </c>
      <c r="D9654">
        <f ca="1"/>
        <v>-0.28164408055552365</v>
      </c>
      <c r="F9654">
        <f ca="1"/>
        <v>-0.47179653759430318</v>
      </c>
      <c r="G9654">
        <f ca="1"/>
        <v>-2.3589826879715165E-3</v>
      </c>
    </row>
    <row r="9655" spans="2:7">
      <c r="B9655">
        <v>9634</v>
      </c>
      <c r="C9655">
        <f ca="1"/>
        <v>6.5198574063499048E-2</v>
      </c>
      <c r="D9655">
        <f ca="1"/>
        <v>9.4256485109616532E-3</v>
      </c>
      <c r="F9655">
        <f ca="1"/>
        <v>1.2208726391057927</v>
      </c>
      <c r="G9655">
        <f ca="1"/>
        <v>6.1043631955289644E-3</v>
      </c>
    </row>
    <row r="9656" spans="2:7">
      <c r="B9656">
        <v>9635</v>
      </c>
      <c r="C9656">
        <f ca="1"/>
        <v>0.72385667829274436</v>
      </c>
      <c r="D9656">
        <f ca="1"/>
        <v>0.10464674603549896</v>
      </c>
      <c r="F9656">
        <f ca="1"/>
        <v>-0.42641248530820353</v>
      </c>
      <c r="G9656">
        <f ca="1"/>
        <v>-2.1320624265410179E-3</v>
      </c>
    </row>
    <row r="9657" spans="2:7">
      <c r="B9657">
        <v>9636</v>
      </c>
      <c r="C9657">
        <f ca="1"/>
        <v>1.8271876451763793</v>
      </c>
      <c r="D9657">
        <f ca="1"/>
        <v>0.26415345357447201</v>
      </c>
      <c r="F9657">
        <f ca="1"/>
        <v>-0.536942535633259</v>
      </c>
      <c r="G9657">
        <f ca="1"/>
        <v>-2.6847126781662954E-3</v>
      </c>
    </row>
    <row r="9658" spans="2:7">
      <c r="B9658">
        <v>9637</v>
      </c>
      <c r="C9658">
        <f ca="1"/>
        <v>-1.1759871370374742</v>
      </c>
      <c r="D9658">
        <f ca="1"/>
        <v>-0.1700104882099388</v>
      </c>
      <c r="F9658">
        <f ca="1"/>
        <v>1.0399667062626372</v>
      </c>
      <c r="G9658">
        <f ca="1"/>
        <v>5.1998335313131871E-3</v>
      </c>
    </row>
    <row r="9659" spans="2:7">
      <c r="B9659">
        <v>9638</v>
      </c>
      <c r="C9659">
        <f ca="1"/>
        <v>-1.7576569455630886</v>
      </c>
      <c r="D9659">
        <f ca="1"/>
        <v>-0.25410151693797672</v>
      </c>
      <c r="F9659">
        <f ca="1"/>
        <v>-1.2229963180187278</v>
      </c>
      <c r="G9659">
        <f ca="1"/>
        <v>-6.11498159009364E-3</v>
      </c>
    </row>
    <row r="9660" spans="2:7">
      <c r="B9660">
        <v>9639</v>
      </c>
      <c r="C9660">
        <f ca="1"/>
        <v>1.5499002467897181</v>
      </c>
      <c r="D9660">
        <f ca="1"/>
        <v>0.22406647941509575</v>
      </c>
      <c r="F9660">
        <f ca="1"/>
        <v>-7.7653626051486249E-2</v>
      </c>
      <c r="G9660">
        <f ca="1"/>
        <v>-3.882681302574313E-4</v>
      </c>
    </row>
    <row r="9661" spans="2:7">
      <c r="B9661">
        <v>9640</v>
      </c>
      <c r="C9661">
        <f ca="1"/>
        <v>-1.2456574146273178</v>
      </c>
      <c r="D9661">
        <f ca="1"/>
        <v>-0.18008260340042481</v>
      </c>
      <c r="F9661">
        <f ca="1"/>
        <v>-0.82762389452369467</v>
      </c>
      <c r="G9661">
        <f ca="1"/>
        <v>-4.1381194726184739E-3</v>
      </c>
    </row>
    <row r="9662" spans="2:7">
      <c r="B9662">
        <v>9641</v>
      </c>
      <c r="C9662">
        <f ca="1"/>
        <v>-0.6392921532078818</v>
      </c>
      <c r="D9662">
        <f ca="1"/>
        <v>-9.2421394463085491E-2</v>
      </c>
      <c r="F9662">
        <f ca="1"/>
        <v>-0.78816561283506381</v>
      </c>
      <c r="G9662">
        <f ca="1"/>
        <v>-3.94082806417532E-3</v>
      </c>
    </row>
    <row r="9663" spans="2:7">
      <c r="B9663">
        <v>9642</v>
      </c>
      <c r="C9663">
        <f ca="1"/>
        <v>-0.16466086014828699</v>
      </c>
      <c r="D9663">
        <f ca="1"/>
        <v>-2.3804744406814599E-2</v>
      </c>
      <c r="F9663">
        <f ca="1"/>
        <v>0.67813787870019737</v>
      </c>
      <c r="G9663">
        <f ca="1"/>
        <v>3.3906893935009876E-3</v>
      </c>
    </row>
    <row r="9664" spans="2:7">
      <c r="B9664">
        <v>9643</v>
      </c>
      <c r="C9664">
        <f ca="1"/>
        <v>2.3158429807560266</v>
      </c>
      <c r="D9664">
        <f ca="1"/>
        <v>0.33479753593881845</v>
      </c>
      <c r="F9664">
        <f ca="1"/>
        <v>-0.22281188679452663</v>
      </c>
      <c r="G9664">
        <f ca="1"/>
        <v>-1.1140594339726334E-3</v>
      </c>
    </row>
    <row r="9665" spans="2:7">
      <c r="B9665">
        <v>9644</v>
      </c>
      <c r="C9665">
        <f ca="1"/>
        <v>1.6405092264991408</v>
      </c>
      <c r="D9665">
        <f ca="1"/>
        <v>0.23716566765571723</v>
      </c>
      <c r="F9665">
        <f ca="1"/>
        <v>-0.26548862814991908</v>
      </c>
      <c r="G9665">
        <f ca="1"/>
        <v>-1.3274431407495958E-3</v>
      </c>
    </row>
    <row r="9666" spans="2:7">
      <c r="B9666">
        <v>9645</v>
      </c>
      <c r="C9666">
        <f ca="1"/>
        <v>-9.8266525129616852E-3</v>
      </c>
      <c r="D9666">
        <f ca="1"/>
        <v>-1.4206226739917152E-3</v>
      </c>
      <c r="F9666">
        <f ca="1"/>
        <v>-0.13560776460465929</v>
      </c>
      <c r="G9666">
        <f ca="1"/>
        <v>-6.780388230232966E-4</v>
      </c>
    </row>
    <row r="9667" spans="2:7">
      <c r="B9667">
        <v>9646</v>
      </c>
      <c r="C9667">
        <f ca="1"/>
        <v>0.82250235467499855</v>
      </c>
      <c r="D9667">
        <f ca="1"/>
        <v>0.11890778603615354</v>
      </c>
      <c r="F9667">
        <f ca="1"/>
        <v>0.52800944021516316</v>
      </c>
      <c r="G9667">
        <f ca="1"/>
        <v>2.6400472010758161E-3</v>
      </c>
    </row>
    <row r="9668" spans="2:7">
      <c r="B9668">
        <v>9647</v>
      </c>
      <c r="C9668">
        <f ca="1"/>
        <v>0.40983478478710894</v>
      </c>
      <c r="D9668">
        <f ca="1"/>
        <v>5.9249127522430785E-2</v>
      </c>
      <c r="F9668">
        <f ca="1"/>
        <v>-1.2494248468540734</v>
      </c>
      <c r="G9668">
        <f ca="1"/>
        <v>-6.2471242342703685E-3</v>
      </c>
    </row>
    <row r="9669" spans="2:7">
      <c r="B9669">
        <v>9648</v>
      </c>
      <c r="C9669">
        <f ca="1"/>
        <v>1.7770546570274601</v>
      </c>
      <c r="D9669">
        <f ca="1"/>
        <v>0.2569058115534103</v>
      </c>
      <c r="F9669">
        <f ca="1"/>
        <v>0.26207804308869664</v>
      </c>
      <c r="G9669">
        <f ca="1"/>
        <v>1.3103902154434834E-3</v>
      </c>
    </row>
    <row r="9670" spans="2:7">
      <c r="B9670">
        <v>9649</v>
      </c>
      <c r="C9670">
        <f ca="1"/>
        <v>0.80443094327740772</v>
      </c>
      <c r="D9670">
        <f ca="1"/>
        <v>0.11629523239710028</v>
      </c>
      <c r="F9670">
        <f ca="1"/>
        <v>0.92025296485706853</v>
      </c>
      <c r="G9670">
        <f ca="1"/>
        <v>4.6012648242853438E-3</v>
      </c>
    </row>
    <row r="9671" spans="2:7">
      <c r="B9671">
        <v>9650</v>
      </c>
      <c r="C9671">
        <f ca="1"/>
        <v>0.8470789067056943</v>
      </c>
      <c r="D9671">
        <f ca="1"/>
        <v>0.12246077694707572</v>
      </c>
      <c r="F9671">
        <f ca="1"/>
        <v>0.12979069438011875</v>
      </c>
      <c r="G9671">
        <f ca="1"/>
        <v>6.4895347190059387E-4</v>
      </c>
    </row>
    <row r="9672" spans="2:7">
      <c r="B9672">
        <v>9651</v>
      </c>
      <c r="C9672">
        <f ca="1"/>
        <v>0.98565083540390752</v>
      </c>
      <c r="D9672">
        <f ca="1"/>
        <v>0.14249388828664758</v>
      </c>
      <c r="F9672">
        <f ca="1"/>
        <v>0.42545633738302685</v>
      </c>
      <c r="G9672">
        <f ca="1"/>
        <v>2.1272816869151345E-3</v>
      </c>
    </row>
    <row r="9673" spans="2:7">
      <c r="B9673">
        <v>9652</v>
      </c>
      <c r="C9673">
        <f ca="1"/>
        <v>0.24652362092635022</v>
      </c>
      <c r="D9673">
        <f ca="1"/>
        <v>3.5639506444393301E-2</v>
      </c>
      <c r="F9673">
        <f ca="1"/>
        <v>-0.12137444747471544</v>
      </c>
      <c r="G9673">
        <f ca="1"/>
        <v>-6.0687223737357734E-4</v>
      </c>
    </row>
    <row r="9674" spans="2:7">
      <c r="B9674">
        <v>9653</v>
      </c>
      <c r="C9674">
        <f ca="1"/>
        <v>-0.43662070939092196</v>
      </c>
      <c r="D9674">
        <f ca="1"/>
        <v>-6.3121523721015857E-2</v>
      </c>
      <c r="F9674">
        <f ca="1"/>
        <v>6.5592295648756432E-2</v>
      </c>
      <c r="G9674">
        <f ca="1"/>
        <v>3.2796147824378224E-4</v>
      </c>
    </row>
    <row r="9675" spans="2:7">
      <c r="B9675">
        <v>9654</v>
      </c>
      <c r="C9675">
        <f ca="1"/>
        <v>0.25858839674539796</v>
      </c>
      <c r="D9675">
        <f ca="1"/>
        <v>3.7383690851296732E-2</v>
      </c>
      <c r="F9675">
        <f ca="1"/>
        <v>0.82187183522884877</v>
      </c>
      <c r="G9675">
        <f ca="1"/>
        <v>4.109359176144245E-3</v>
      </c>
    </row>
    <row r="9676" spans="2:7">
      <c r="B9676">
        <v>9655</v>
      </c>
      <c r="C9676">
        <f ca="1"/>
        <v>-0.81565287273098286</v>
      </c>
      <c r="D9676">
        <f ca="1"/>
        <v>-0.11791756791844452</v>
      </c>
      <c r="F9676">
        <f ca="1"/>
        <v>-0.82108836209261338</v>
      </c>
      <c r="G9676">
        <f ca="1"/>
        <v>-4.1054418104630678E-3</v>
      </c>
    </row>
    <row r="9677" spans="2:7">
      <c r="B9677">
        <v>9656</v>
      </c>
      <c r="C9677">
        <f ca="1"/>
        <v>0.85204929093069659</v>
      </c>
      <c r="D9677">
        <f ca="1"/>
        <v>0.12317933705889154</v>
      </c>
      <c r="F9677">
        <f ca="1"/>
        <v>-1.0553196065206401</v>
      </c>
      <c r="G9677">
        <f ca="1"/>
        <v>-5.2765980326032009E-3</v>
      </c>
    </row>
    <row r="9678" spans="2:7">
      <c r="B9678">
        <v>9657</v>
      </c>
      <c r="C9678">
        <f ca="1"/>
        <v>1.0354838099467547</v>
      </c>
      <c r="D9678">
        <f ca="1"/>
        <v>0.14969815784381785</v>
      </c>
      <c r="F9678">
        <f ca="1"/>
        <v>-0.43958409500289858</v>
      </c>
      <c r="G9678">
        <f ca="1"/>
        <v>-2.1979204750144934E-3</v>
      </c>
    </row>
    <row r="9679" spans="2:7">
      <c r="B9679">
        <v>9658</v>
      </c>
      <c r="C9679">
        <f ca="1"/>
        <v>1.3891859883490352</v>
      </c>
      <c r="D9679">
        <f ca="1"/>
        <v>0.20083228859849322</v>
      </c>
      <c r="F9679">
        <f ca="1"/>
        <v>1.0013346214664149</v>
      </c>
      <c r="G9679">
        <f ca="1"/>
        <v>5.0066731073320761E-3</v>
      </c>
    </row>
    <row r="9680" spans="2:7">
      <c r="B9680">
        <v>9659</v>
      </c>
      <c r="C9680">
        <f ca="1"/>
        <v>0.23902240628497548</v>
      </c>
      <c r="D9680">
        <f ca="1"/>
        <v>3.4555068423616699E-2</v>
      </c>
      <c r="F9680">
        <f ca="1"/>
        <v>0.75490477051073246</v>
      </c>
      <c r="G9680">
        <f ca="1"/>
        <v>3.7745238525536632E-3</v>
      </c>
    </row>
    <row r="9681" spans="2:7">
      <c r="B9681">
        <v>9660</v>
      </c>
      <c r="C9681">
        <f ca="1"/>
        <v>-0.19264345223634927</v>
      </c>
      <c r="D9681">
        <f ca="1"/>
        <v>-2.7850140816724007E-2</v>
      </c>
      <c r="F9681">
        <f ca="1"/>
        <v>1.4283126870394625</v>
      </c>
      <c r="G9681">
        <f ca="1"/>
        <v>7.141563435197314E-3</v>
      </c>
    </row>
    <row r="9682" spans="2:7">
      <c r="B9682">
        <v>9661</v>
      </c>
      <c r="C9682">
        <f ca="1"/>
        <v>-0.10647967733108138</v>
      </c>
      <c r="D9682">
        <f ca="1"/>
        <v>-1.5393588379799631E-2</v>
      </c>
      <c r="F9682">
        <f ca="1"/>
        <v>4.3219046326332784E-2</v>
      </c>
      <c r="G9682">
        <f ca="1"/>
        <v>2.1609523163166396E-4</v>
      </c>
    </row>
    <row r="9683" spans="2:7">
      <c r="B9683">
        <v>9662</v>
      </c>
      <c r="C9683">
        <f ca="1"/>
        <v>-0.60557602470685967</v>
      </c>
      <c r="D9683">
        <f ca="1"/>
        <v>-8.7547110309393134E-2</v>
      </c>
      <c r="F9683">
        <f ca="1"/>
        <v>1.7054135603286695</v>
      </c>
      <c r="G9683">
        <f ca="1"/>
        <v>8.5270678016433499E-3</v>
      </c>
    </row>
    <row r="9684" spans="2:7">
      <c r="B9684">
        <v>9663</v>
      </c>
      <c r="C9684">
        <f ca="1"/>
        <v>2.7460025431167767</v>
      </c>
      <c r="D9684">
        <f ca="1"/>
        <v>0.39698498246936187</v>
      </c>
      <c r="F9684">
        <f ca="1"/>
        <v>-0.14623849496147409</v>
      </c>
      <c r="G9684">
        <f ca="1"/>
        <v>-7.3119247480737059E-4</v>
      </c>
    </row>
    <row r="9685" spans="2:7">
      <c r="B9685">
        <v>9664</v>
      </c>
      <c r="C9685">
        <f ca="1"/>
        <v>0.8112015373640219</v>
      </c>
      <c r="D9685">
        <f ca="1"/>
        <v>0.1172740458295638</v>
      </c>
      <c r="F9685">
        <f ca="1"/>
        <v>-0.6771491419604484</v>
      </c>
      <c r="G9685">
        <f ca="1"/>
        <v>-3.3857457098022425E-3</v>
      </c>
    </row>
    <row r="9686" spans="2:7">
      <c r="B9686">
        <v>9665</v>
      </c>
      <c r="C9686">
        <f ca="1"/>
        <v>1.0067390012878661</v>
      </c>
      <c r="D9686">
        <f ca="1"/>
        <v>0.1455425690625409</v>
      </c>
      <c r="F9686">
        <f ca="1"/>
        <v>-0.42625906785820522</v>
      </c>
      <c r="G9686">
        <f ca="1"/>
        <v>-2.1312953392910263E-3</v>
      </c>
    </row>
    <row r="9687" spans="2:7">
      <c r="B9687">
        <v>9666</v>
      </c>
      <c r="C9687">
        <f ca="1"/>
        <v>-0.46534544770923653</v>
      </c>
      <c r="D9687">
        <f ca="1"/>
        <v>-6.7274210966815032E-2</v>
      </c>
      <c r="F9687">
        <f ca="1"/>
        <v>-8.6104977989496762E-2</v>
      </c>
      <c r="G9687">
        <f ca="1"/>
        <v>-4.3052488994748387E-4</v>
      </c>
    </row>
    <row r="9688" spans="2:7">
      <c r="B9688">
        <v>9667</v>
      </c>
      <c r="C9688">
        <f ca="1"/>
        <v>-1.148004555486315</v>
      </c>
      <c r="D9688">
        <f ca="1"/>
        <v>-0.16596509332333181</v>
      </c>
      <c r="F9688">
        <f ca="1"/>
        <v>-0.71564674534191863</v>
      </c>
      <c r="G9688">
        <f ca="1"/>
        <v>-3.5782337267095937E-3</v>
      </c>
    </row>
    <row r="9689" spans="2:7">
      <c r="B9689">
        <v>9668</v>
      </c>
      <c r="C9689">
        <f ca="1"/>
        <v>-1.6483253863717922</v>
      </c>
      <c r="D9689">
        <f ca="1"/>
        <v>-0.23829563678039997</v>
      </c>
      <c r="F9689">
        <f ca="1"/>
        <v>-0.21694817105112787</v>
      </c>
      <c r="G9689">
        <f ca="1"/>
        <v>-1.0847408552556396E-3</v>
      </c>
    </row>
    <row r="9690" spans="2:7">
      <c r="B9690">
        <v>9669</v>
      </c>
      <c r="C9690">
        <f ca="1"/>
        <v>1.6745101666490256</v>
      </c>
      <c r="D9690">
        <f ca="1"/>
        <v>0.24208112655184175</v>
      </c>
      <c r="F9690">
        <f ca="1"/>
        <v>0.38961351194529287</v>
      </c>
      <c r="G9690">
        <f ca="1"/>
        <v>1.9480675597264648E-3</v>
      </c>
    </row>
    <row r="9691" spans="2:7">
      <c r="B9691">
        <v>9670</v>
      </c>
      <c r="C9691">
        <f ca="1"/>
        <v>-0.29450614169539074</v>
      </c>
      <c r="D9691">
        <f ca="1"/>
        <v>-4.2576259002791529E-2</v>
      </c>
      <c r="F9691">
        <f ca="1"/>
        <v>0.519915999092458</v>
      </c>
      <c r="G9691">
        <f ca="1"/>
        <v>2.5995799954622906E-3</v>
      </c>
    </row>
    <row r="9692" spans="2:7">
      <c r="B9692">
        <v>9671</v>
      </c>
      <c r="C9692">
        <f ca="1"/>
        <v>1.5182848067793666</v>
      </c>
      <c r="D9692">
        <f ca="1"/>
        <v>0.21949588827353586</v>
      </c>
      <c r="F9692">
        <f ca="1"/>
        <v>2.5619906311504073</v>
      </c>
      <c r="G9692">
        <f ca="1"/>
        <v>1.2809953155752039E-2</v>
      </c>
    </row>
    <row r="9693" spans="2:7">
      <c r="B9693">
        <v>9672</v>
      </c>
      <c r="C9693">
        <f ca="1"/>
        <v>1.4612159857060043</v>
      </c>
      <c r="D9693">
        <f ca="1"/>
        <v>0.21124554451833982</v>
      </c>
      <c r="F9693">
        <f ca="1"/>
        <v>0.65240242521249692</v>
      </c>
      <c r="G9693">
        <f ca="1"/>
        <v>3.2620121260624854E-3</v>
      </c>
    </row>
    <row r="9694" spans="2:7">
      <c r="B9694">
        <v>9673</v>
      </c>
      <c r="C9694">
        <f ca="1"/>
        <v>1.0899833711063005</v>
      </c>
      <c r="D9694">
        <f ca="1"/>
        <v>0.15757706800205587</v>
      </c>
      <c r="F9694">
        <f ca="1"/>
        <v>-0.64568609441571179</v>
      </c>
      <c r="G9694">
        <f ca="1"/>
        <v>-3.2284304720785594E-3</v>
      </c>
    </row>
    <row r="9695" spans="2:7">
      <c r="B9695">
        <v>9674</v>
      </c>
      <c r="C9695">
        <f ca="1"/>
        <v>0.69010588922334637</v>
      </c>
      <c r="D9695">
        <f ca="1"/>
        <v>9.976745106156408E-2</v>
      </c>
      <c r="F9695">
        <f ca="1"/>
        <v>0.31256922977704443</v>
      </c>
      <c r="G9695">
        <f ca="1"/>
        <v>1.5628461488852224E-3</v>
      </c>
    </row>
    <row r="9696" spans="2:7">
      <c r="B9696">
        <v>9675</v>
      </c>
      <c r="C9696">
        <f ca="1"/>
        <v>5.1876182330542414E-3</v>
      </c>
      <c r="D9696">
        <f ca="1"/>
        <v>7.4996526804716856E-4</v>
      </c>
      <c r="F9696">
        <f ca="1"/>
        <v>0.67720699739046586</v>
      </c>
      <c r="G9696">
        <f ca="1"/>
        <v>3.3860349869523298E-3</v>
      </c>
    </row>
    <row r="9697" spans="2:7">
      <c r="B9697">
        <v>9676</v>
      </c>
      <c r="C9697">
        <f ca="1"/>
        <v>-0.53831732912523478</v>
      </c>
      <c r="D9697">
        <f ca="1"/>
        <v>-7.7823633485486918E-2</v>
      </c>
      <c r="F9697">
        <f ca="1"/>
        <v>0.26470157486574564</v>
      </c>
      <c r="G9697">
        <f ca="1"/>
        <v>1.3235078743287284E-3</v>
      </c>
    </row>
    <row r="9698" spans="2:7">
      <c r="B9698">
        <v>9677</v>
      </c>
      <c r="C9698">
        <f ca="1"/>
        <v>1.0949219817617992</v>
      </c>
      <c r="D9698">
        <f ca="1"/>
        <v>0.15829103466221447</v>
      </c>
      <c r="F9698">
        <f ca="1"/>
        <v>-0.81975556233444791</v>
      </c>
      <c r="G9698">
        <f ca="1"/>
        <v>-4.0987778116722403E-3</v>
      </c>
    </row>
    <row r="9699" spans="2:7">
      <c r="B9699">
        <v>9678</v>
      </c>
      <c r="C9699">
        <f ca="1"/>
        <v>-1.0738176859482822</v>
      </c>
      <c r="D9699">
        <f ca="1"/>
        <v>-0.15524002200945564</v>
      </c>
      <c r="F9699">
        <f ca="1"/>
        <v>-0.39535138241454509</v>
      </c>
      <c r="G9699">
        <f ca="1"/>
        <v>-1.976756912072726E-3</v>
      </c>
    </row>
    <row r="9700" spans="2:7">
      <c r="B9700">
        <v>9679</v>
      </c>
      <c r="C9700">
        <f ca="1"/>
        <v>-4.1606287967412441E-2</v>
      </c>
      <c r="D9700">
        <f ca="1"/>
        <v>-6.0149512755407683E-3</v>
      </c>
      <c r="F9700">
        <f ca="1"/>
        <v>6.9936484003571164E-2</v>
      </c>
      <c r="G9700">
        <f ca="1"/>
        <v>3.4968242001785587E-4</v>
      </c>
    </row>
    <row r="9701" spans="2:7">
      <c r="B9701">
        <v>9680</v>
      </c>
      <c r="C9701">
        <f ca="1"/>
        <v>-0.84330772407126353</v>
      </c>
      <c r="D9701">
        <f ca="1"/>
        <v>-0.12191558339808541</v>
      </c>
      <c r="F9701">
        <f ca="1"/>
        <v>-0.27704243974166032</v>
      </c>
      <c r="G9701">
        <f ca="1"/>
        <v>-1.3852121987083018E-3</v>
      </c>
    </row>
    <row r="9702" spans="2:7">
      <c r="B9702">
        <v>9681</v>
      </c>
      <c r="C9702">
        <f ca="1"/>
        <v>-0.64897981769253499</v>
      </c>
      <c r="D9702">
        <f ca="1"/>
        <v>-9.38219238709148E-2</v>
      </c>
      <c r="F9702">
        <f ca="1"/>
        <v>-1.0055636925733309</v>
      </c>
      <c r="G9702">
        <f ca="1"/>
        <v>-5.0278184628666555E-3</v>
      </c>
    </row>
    <row r="9703" spans="2:7">
      <c r="B9703">
        <v>9682</v>
      </c>
      <c r="C9703">
        <f ca="1"/>
        <v>0.74105852039611886</v>
      </c>
      <c r="D9703">
        <f ca="1"/>
        <v>0.10713358750000028</v>
      </c>
      <c r="F9703">
        <f ca="1"/>
        <v>-0.9898526288430024</v>
      </c>
      <c r="G9703">
        <f ca="1"/>
        <v>-4.9492631442150129E-3</v>
      </c>
    </row>
    <row r="9704" spans="2:7">
      <c r="B9704">
        <v>9683</v>
      </c>
      <c r="C9704">
        <f ca="1"/>
        <v>-0.54127952366401866</v>
      </c>
      <c r="D9704">
        <f ca="1"/>
        <v>-7.8251872982204665E-2</v>
      </c>
      <c r="F9704">
        <f ca="1"/>
        <v>-0.12285710847690276</v>
      </c>
      <c r="G9704">
        <f ca="1"/>
        <v>-6.1428554238451393E-4</v>
      </c>
    </row>
    <row r="9705" spans="2:7">
      <c r="B9705">
        <v>9684</v>
      </c>
      <c r="C9705">
        <f ca="1"/>
        <v>-0.38549353937549352</v>
      </c>
      <c r="D9705">
        <f ca="1"/>
        <v>-5.5730154494807609E-2</v>
      </c>
      <c r="F9705">
        <f ca="1"/>
        <v>0.16413312288078602</v>
      </c>
      <c r="G9705">
        <f ca="1"/>
        <v>8.2066561440393023E-4</v>
      </c>
    </row>
    <row r="9706" spans="2:7">
      <c r="B9706">
        <v>9685</v>
      </c>
      <c r="C9706">
        <f ca="1"/>
        <v>0.41509782713729765</v>
      </c>
      <c r="D9706">
        <f ca="1"/>
        <v>6.0009996728601918E-2</v>
      </c>
      <c r="F9706">
        <f ca="1"/>
        <v>0.25285226623236617</v>
      </c>
      <c r="G9706">
        <f ca="1"/>
        <v>1.2642613311618311E-3</v>
      </c>
    </row>
    <row r="9707" spans="2:7">
      <c r="B9707">
        <v>9686</v>
      </c>
      <c r="C9707">
        <f ca="1"/>
        <v>0.55338014254169066</v>
      </c>
      <c r="D9707">
        <f ca="1"/>
        <v>8.0001239159982723E-2</v>
      </c>
      <c r="F9707">
        <f ca="1"/>
        <v>0.61127254387567531</v>
      </c>
      <c r="G9707">
        <f ca="1"/>
        <v>3.0563627193783771E-3</v>
      </c>
    </row>
    <row r="9708" spans="2:7">
      <c r="B9708">
        <v>9687</v>
      </c>
      <c r="C9708">
        <f ca="1"/>
        <v>0.91266690308655474</v>
      </c>
      <c r="D9708">
        <f ca="1"/>
        <v>0.13194272358937684</v>
      </c>
      <c r="F9708">
        <f ca="1"/>
        <v>-3.069282180774659E-2</v>
      </c>
      <c r="G9708">
        <f ca="1"/>
        <v>-1.5346410903873298E-4</v>
      </c>
    </row>
    <row r="9709" spans="2:7">
      <c r="B9709">
        <v>9688</v>
      </c>
      <c r="C9709">
        <f ca="1"/>
        <v>-0.77502678750527176</v>
      </c>
      <c r="D9709">
        <f ca="1"/>
        <v>-0.11204432290942055</v>
      </c>
      <c r="F9709">
        <f ca="1"/>
        <v>-0.15149442116458822</v>
      </c>
      <c r="G9709">
        <f ca="1"/>
        <v>-7.5747210582294126E-4</v>
      </c>
    </row>
    <row r="9710" spans="2:7">
      <c r="B9710">
        <v>9689</v>
      </c>
      <c r="C9710">
        <f ca="1"/>
        <v>-0.91782739794382828</v>
      </c>
      <c r="D9710">
        <f ca="1"/>
        <v>-0.13268876767647469</v>
      </c>
      <c r="F9710">
        <f ca="1"/>
        <v>0.35220496012791896</v>
      </c>
      <c r="G9710">
        <f ca="1"/>
        <v>1.7610248006395951E-3</v>
      </c>
    </row>
    <row r="9711" spans="2:7">
      <c r="B9711">
        <v>9690</v>
      </c>
      <c r="C9711">
        <f ca="1"/>
        <v>0.64853608048382905</v>
      </c>
      <c r="D9711">
        <f ca="1"/>
        <v>9.3757773526822547E-2</v>
      </c>
      <c r="F9711">
        <f ca="1"/>
        <v>1.1735873399554926</v>
      </c>
      <c r="G9711">
        <f ca="1"/>
        <v>5.8679366997774641E-3</v>
      </c>
    </row>
    <row r="9712" spans="2:7">
      <c r="B9712">
        <v>9691</v>
      </c>
      <c r="C9712">
        <f ca="1"/>
        <v>-0.4939692759029779</v>
      </c>
      <c r="D9712">
        <f ca="1"/>
        <v>-7.1412309805136173E-2</v>
      </c>
      <c r="F9712">
        <f ca="1"/>
        <v>-0.64686175962706305</v>
      </c>
      <c r="G9712">
        <f ca="1"/>
        <v>-3.2343087981353161E-3</v>
      </c>
    </row>
    <row r="9713" spans="2:7">
      <c r="B9713">
        <v>9692</v>
      </c>
      <c r="C9713">
        <f ca="1"/>
        <v>8.9516461811384909E-2</v>
      </c>
      <c r="D9713">
        <f ca="1"/>
        <v>1.2941244760311462E-2</v>
      </c>
      <c r="F9713">
        <f ca="1"/>
        <v>-0.25759989141847928</v>
      </c>
      <c r="G9713">
        <f ca="1"/>
        <v>-1.2879994570923967E-3</v>
      </c>
    </row>
    <row r="9714" spans="2:7">
      <c r="B9714">
        <v>9693</v>
      </c>
      <c r="C9714">
        <f ca="1"/>
        <v>-0.71677341330221922</v>
      </c>
      <c r="D9714">
        <f ca="1"/>
        <v>-0.1036227302948224</v>
      </c>
      <c r="F9714">
        <f ca="1"/>
        <v>-3.7982013967474706E-2</v>
      </c>
      <c r="G9714">
        <f ca="1"/>
        <v>-1.8991006983737357E-4</v>
      </c>
    </row>
    <row r="9715" spans="2:7">
      <c r="B9715">
        <v>9694</v>
      </c>
      <c r="C9715">
        <f ca="1"/>
        <v>1.4185839857881615</v>
      </c>
      <c r="D9715">
        <f ca="1"/>
        <v>0.2050823077862976</v>
      </c>
      <c r="F9715">
        <f ca="1"/>
        <v>4.3311260999006056E-2</v>
      </c>
      <c r="G9715">
        <f ca="1"/>
        <v>2.1655630499503031E-4</v>
      </c>
    </row>
    <row r="9716" spans="2:7">
      <c r="B9716">
        <v>9695</v>
      </c>
      <c r="C9716">
        <f ca="1"/>
        <v>1.1861041055838184</v>
      </c>
      <c r="D9716">
        <f ca="1"/>
        <v>0.17147308138600156</v>
      </c>
      <c r="F9716">
        <f ca="1"/>
        <v>-0.45646260444653575</v>
      </c>
      <c r="G9716">
        <f ca="1"/>
        <v>-2.282313022232679E-3</v>
      </c>
    </row>
    <row r="9717" spans="2:7">
      <c r="B9717">
        <v>9696</v>
      </c>
      <c r="C9717">
        <f ca="1"/>
        <v>1.34769683433077</v>
      </c>
      <c r="D9717">
        <f ca="1"/>
        <v>0.19483427118154098</v>
      </c>
      <c r="F9717">
        <f ca="1"/>
        <v>2.5620681227752735</v>
      </c>
      <c r="G9717">
        <f ca="1"/>
        <v>1.281034061387637E-2</v>
      </c>
    </row>
    <row r="9718" spans="2:7">
      <c r="B9718">
        <v>9697</v>
      </c>
      <c r="C9718">
        <f ca="1"/>
        <v>-0.55522305807268602</v>
      </c>
      <c r="D9718">
        <f ca="1"/>
        <v>-8.0267666367633564E-2</v>
      </c>
      <c r="F9718">
        <f ca="1"/>
        <v>1.1790650256325035</v>
      </c>
      <c r="G9718">
        <f ca="1"/>
        <v>5.8953251281625187E-3</v>
      </c>
    </row>
    <row r="9719" spans="2:7">
      <c r="B9719">
        <v>9698</v>
      </c>
      <c r="C9719">
        <f ca="1"/>
        <v>2.4895538036176907E-2</v>
      </c>
      <c r="D9719">
        <f ca="1"/>
        <v>3.5991061827784802E-3</v>
      </c>
      <c r="F9719">
        <f ca="1"/>
        <v>3.1264618674956973E-3</v>
      </c>
      <c r="G9719">
        <f ca="1"/>
        <v>1.5632309337478489E-5</v>
      </c>
    </row>
    <row r="9720" spans="2:7">
      <c r="B9720">
        <v>9699</v>
      </c>
      <c r="C9720">
        <f ca="1"/>
        <v>-0.43971917703573959</v>
      </c>
      <c r="D9720">
        <f ca="1"/>
        <v>-6.3569463992135811E-2</v>
      </c>
      <c r="F9720">
        <f ca="1"/>
        <v>-9.477906258768333E-2</v>
      </c>
      <c r="G9720">
        <f ca="1"/>
        <v>-4.7389531293841672E-4</v>
      </c>
    </row>
    <row r="9721" spans="2:7">
      <c r="B9721">
        <v>9700</v>
      </c>
      <c r="C9721">
        <f ca="1"/>
        <v>1.8196605348665953</v>
      </c>
      <c r="D9721">
        <f ca="1"/>
        <v>0.26306527186034184</v>
      </c>
      <c r="F9721">
        <f ca="1"/>
        <v>-0.26337951889957417</v>
      </c>
      <c r="G9721">
        <f ca="1"/>
        <v>-1.3168975944978711E-3</v>
      </c>
    </row>
    <row r="9722" spans="2:7">
      <c r="B9722">
        <v>9701</v>
      </c>
      <c r="C9722">
        <f ca="1"/>
        <v>-1.6756070645509344</v>
      </c>
      <c r="D9722">
        <f ca="1"/>
        <v>-0.24223970324196589</v>
      </c>
      <c r="F9722">
        <f ca="1"/>
        <v>2.9703974422057369E-2</v>
      </c>
      <c r="G9722">
        <f ca="1"/>
        <v>1.4851987211028688E-4</v>
      </c>
    </row>
    <row r="9723" spans="2:7">
      <c r="B9723">
        <v>9702</v>
      </c>
      <c r="C9723">
        <f ca="1"/>
        <v>0.13464345346118223</v>
      </c>
      <c r="D9723">
        <f ca="1"/>
        <v>1.9465178262811494E-2</v>
      </c>
      <c r="F9723">
        <f ca="1"/>
        <v>1.7686704380366696</v>
      </c>
      <c r="G9723">
        <f ca="1"/>
        <v>8.8433521901833487E-3</v>
      </c>
    </row>
    <row r="9724" spans="2:7">
      <c r="B9724">
        <v>9703</v>
      </c>
      <c r="C9724">
        <f ca="1"/>
        <v>-0.95197977162285297</v>
      </c>
      <c r="D9724">
        <f ca="1"/>
        <v>-0.13762611906394503</v>
      </c>
      <c r="F9724">
        <f ca="1"/>
        <v>0.10565083790050736</v>
      </c>
      <c r="G9724">
        <f ca="1"/>
        <v>5.2825418950253695E-4</v>
      </c>
    </row>
    <row r="9725" spans="2:7">
      <c r="B9725">
        <v>9704</v>
      </c>
      <c r="C9725">
        <f ca="1"/>
        <v>-4.2825613946351593E-2</v>
      </c>
      <c r="D9725">
        <f ca="1"/>
        <v>-6.1912271874429419E-3</v>
      </c>
      <c r="F9725">
        <f ca="1"/>
        <v>0.95946301219366004</v>
      </c>
      <c r="G9725">
        <f ca="1"/>
        <v>4.7973150609683015E-3</v>
      </c>
    </row>
    <row r="9726" spans="2:7">
      <c r="B9726">
        <v>9705</v>
      </c>
      <c r="C9726">
        <f ca="1"/>
        <v>0.196976102743913</v>
      </c>
      <c r="D9726">
        <f ca="1"/>
        <v>2.8476504834522336E-2</v>
      </c>
      <c r="F9726">
        <f ca="1"/>
        <v>1.283669529073179</v>
      </c>
      <c r="G9726">
        <f ca="1"/>
        <v>6.4183476453658966E-3</v>
      </c>
    </row>
    <row r="9727" spans="2:7">
      <c r="B9727">
        <v>9706</v>
      </c>
      <c r="C9727">
        <f ca="1"/>
        <v>-0.64152109796883883</v>
      </c>
      <c r="D9727">
        <f ca="1"/>
        <v>-9.2743629269120803E-2</v>
      </c>
      <c r="F9727">
        <f ca="1"/>
        <v>1.2122668356872761</v>
      </c>
      <c r="G9727">
        <f ca="1"/>
        <v>6.0613341784363818E-3</v>
      </c>
    </row>
    <row r="9728" spans="2:7">
      <c r="B9728">
        <v>9707</v>
      </c>
      <c r="C9728">
        <f ca="1"/>
        <v>-1.1296201062766524</v>
      </c>
      <c r="D9728">
        <f ca="1"/>
        <v>-0.16330728433276803</v>
      </c>
      <c r="F9728">
        <f ca="1"/>
        <v>-0.50912383824606611</v>
      </c>
      <c r="G9728">
        <f ca="1"/>
        <v>-2.5456191912303309E-3</v>
      </c>
    </row>
    <row r="9729" spans="2:7">
      <c r="B9729">
        <v>9708</v>
      </c>
      <c r="C9729">
        <f ca="1"/>
        <v>1.4478548513737914</v>
      </c>
      <c r="D9729">
        <f ca="1"/>
        <v>0.20931394773524875</v>
      </c>
      <c r="F9729">
        <f ca="1"/>
        <v>0.96592199245695698</v>
      </c>
      <c r="G9729">
        <f ca="1"/>
        <v>4.829609962284786E-3</v>
      </c>
    </row>
    <row r="9730" spans="2:7">
      <c r="B9730">
        <v>9709</v>
      </c>
      <c r="C9730">
        <f ca="1"/>
        <v>-1.436335921923892</v>
      </c>
      <c r="D9730">
        <f ca="1"/>
        <v>-0.20764867542252036</v>
      </c>
      <c r="F9730">
        <f ca="1"/>
        <v>0.63693314847151095</v>
      </c>
      <c r="G9730">
        <f ca="1"/>
        <v>3.1846657423575554E-3</v>
      </c>
    </row>
    <row r="9731" spans="2:7">
      <c r="B9731">
        <v>9710</v>
      </c>
      <c r="C9731">
        <f ca="1"/>
        <v>-3.224120903502814E-2</v>
      </c>
      <c r="D9731">
        <f ca="1"/>
        <v>-4.6610575200102334E-3</v>
      </c>
      <c r="F9731">
        <f ca="1"/>
        <v>-0.47275685726430616</v>
      </c>
      <c r="G9731">
        <f ca="1"/>
        <v>-2.3637842863215314E-3</v>
      </c>
    </row>
    <row r="9732" spans="2:7">
      <c r="B9732">
        <v>9711</v>
      </c>
      <c r="C9732">
        <f ca="1"/>
        <v>0.65108968056985783</v>
      </c>
      <c r="D9732">
        <f ca="1"/>
        <v>9.4126943208739627E-2</v>
      </c>
      <c r="F9732">
        <f ca="1"/>
        <v>-1.2391528701463719</v>
      </c>
      <c r="G9732">
        <f ca="1"/>
        <v>-6.1957643507318605E-3</v>
      </c>
    </row>
    <row r="9733" spans="2:7">
      <c r="B9733">
        <v>9712</v>
      </c>
      <c r="C9733">
        <f ca="1"/>
        <v>8.1530451583610275E-2</v>
      </c>
      <c r="D9733">
        <f ca="1"/>
        <v>1.1786720654636432E-2</v>
      </c>
      <c r="F9733">
        <f ca="1"/>
        <v>1.6419123666461335</v>
      </c>
      <c r="G9733">
        <f ca="1"/>
        <v>8.2095618332306691E-3</v>
      </c>
    </row>
    <row r="9734" spans="2:7">
      <c r="B9734">
        <v>9713</v>
      </c>
      <c r="C9734">
        <f ca="1"/>
        <v>0.79435293884253411</v>
      </c>
      <c r="D9734">
        <f ca="1"/>
        <v>0.114838272197288</v>
      </c>
      <c r="F9734">
        <f ca="1"/>
        <v>-0.50633050625961828</v>
      </c>
      <c r="G9734">
        <f ca="1"/>
        <v>-2.531652531298092E-3</v>
      </c>
    </row>
    <row r="9735" spans="2:7">
      <c r="B9735">
        <v>9714</v>
      </c>
      <c r="C9735">
        <f ca="1"/>
        <v>-1.053781642434592</v>
      </c>
      <c r="D9735">
        <f ca="1"/>
        <v>-0.15234344480016809</v>
      </c>
      <c r="F9735">
        <f ca="1"/>
        <v>-0.78590385129617557</v>
      </c>
      <c r="G9735">
        <f ca="1"/>
        <v>-3.9295192564808784E-3</v>
      </c>
    </row>
    <row r="9736" spans="2:7">
      <c r="B9736">
        <v>9715</v>
      </c>
      <c r="C9736">
        <f ca="1"/>
        <v>-1.1751096581810905</v>
      </c>
      <c r="D9736">
        <f ca="1"/>
        <v>-0.16988363256324907</v>
      </c>
      <c r="F9736">
        <f ca="1"/>
        <v>1.453051525648954</v>
      </c>
      <c r="G9736">
        <f ca="1"/>
        <v>7.2652576282447711E-3</v>
      </c>
    </row>
    <row r="9737" spans="2:7">
      <c r="B9737">
        <v>9716</v>
      </c>
      <c r="C9737">
        <f ca="1"/>
        <v>-1.0243748108312298</v>
      </c>
      <c r="D9737">
        <f ca="1"/>
        <v>-0.14809214847205548</v>
      </c>
      <c r="F9737">
        <f ca="1"/>
        <v>-0.82173404042959786</v>
      </c>
      <c r="G9737">
        <f ca="1"/>
        <v>-4.1086702021479902E-3</v>
      </c>
    </row>
    <row r="9738" spans="2:7">
      <c r="B9738">
        <v>9717</v>
      </c>
      <c r="C9738">
        <f ca="1"/>
        <v>0.24736703623544268</v>
      </c>
      <c r="D9738">
        <f ca="1"/>
        <v>3.5761437581177474E-2</v>
      </c>
      <c r="F9738">
        <f ca="1"/>
        <v>2.4236470285684004</v>
      </c>
      <c r="G9738">
        <f ca="1"/>
        <v>1.2118235142842004E-2</v>
      </c>
    </row>
    <row r="9739" spans="2:7">
      <c r="B9739">
        <v>9718</v>
      </c>
      <c r="C9739">
        <f ca="1"/>
        <v>-0.63265979322271892</v>
      </c>
      <c r="D9739">
        <f ca="1"/>
        <v>-9.146256530284301E-2</v>
      </c>
      <c r="F9739">
        <f ca="1"/>
        <v>-0.20489539381537034</v>
      </c>
      <c r="G9739">
        <f ca="1"/>
        <v>-1.0244769690768518E-3</v>
      </c>
    </row>
    <row r="9740" spans="2:7">
      <c r="B9740">
        <v>9719</v>
      </c>
      <c r="C9740">
        <f ca="1"/>
        <v>0.61175782700852888</v>
      </c>
      <c r="D9740">
        <f ca="1"/>
        <v>8.8440803100941601E-2</v>
      </c>
      <c r="F9740">
        <f ca="1"/>
        <v>-1.9786434778827162</v>
      </c>
      <c r="G9740">
        <f ca="1"/>
        <v>-9.8932173894135823E-3</v>
      </c>
    </row>
    <row r="9741" spans="2:7">
      <c r="B9741">
        <v>9720</v>
      </c>
      <c r="C9741">
        <f ca="1"/>
        <v>7.8546686673555174E-2</v>
      </c>
      <c r="D9741">
        <f ca="1"/>
        <v>1.1355362765518648E-2</v>
      </c>
      <c r="F9741">
        <f ca="1"/>
        <v>-0.50408018566184198</v>
      </c>
      <c r="G9741">
        <f ca="1"/>
        <v>-2.5204009283092102E-3</v>
      </c>
    </row>
    <row r="9742" spans="2:7">
      <c r="B9742">
        <v>9721</v>
      </c>
      <c r="C9742">
        <f ca="1"/>
        <v>0.36546718151271912</v>
      </c>
      <c r="D9742">
        <f ca="1"/>
        <v>5.2834977523829624E-2</v>
      </c>
      <c r="F9742">
        <f ca="1"/>
        <v>-0.15989669675901236</v>
      </c>
      <c r="G9742">
        <f ca="1"/>
        <v>-7.9948348379506198E-4</v>
      </c>
    </row>
    <row r="9743" spans="2:7">
      <c r="B9743">
        <v>9722</v>
      </c>
      <c r="C9743">
        <f ca="1"/>
        <v>0.46148028474639191</v>
      </c>
      <c r="D9743">
        <f ca="1"/>
        <v>6.6715430839355827E-2</v>
      </c>
      <c r="F9743">
        <f ca="1"/>
        <v>-0.72784728107392938</v>
      </c>
      <c r="G9743">
        <f ca="1"/>
        <v>-3.6392364053696477E-3</v>
      </c>
    </row>
    <row r="9744" spans="2:7">
      <c r="B9744">
        <v>9723</v>
      </c>
      <c r="C9744">
        <f ca="1"/>
        <v>-0.37505307523130682</v>
      </c>
      <c r="D9744">
        <f ca="1"/>
        <v>-5.4220794102683711E-2</v>
      </c>
      <c r="F9744">
        <f ca="1"/>
        <v>-1.7010675409761526</v>
      </c>
      <c r="G9744">
        <f ca="1"/>
        <v>-8.5053377048807648E-3</v>
      </c>
    </row>
    <row r="9745" spans="2:7">
      <c r="B9745">
        <v>9724</v>
      </c>
      <c r="C9745">
        <f ca="1"/>
        <v>1.7810788661029018</v>
      </c>
      <c r="D9745">
        <f ca="1"/>
        <v>0.25748758471063909</v>
      </c>
      <c r="F9745">
        <f ca="1"/>
        <v>-0.38870709424034267</v>
      </c>
      <c r="G9745">
        <f ca="1"/>
        <v>-1.9435354712017136E-3</v>
      </c>
    </row>
    <row r="9746" spans="2:7">
      <c r="B9746">
        <v>9725</v>
      </c>
      <c r="C9746">
        <f ca="1"/>
        <v>-1.4496439425316865</v>
      </c>
      <c r="D9746">
        <f ca="1"/>
        <v>-0.20957259364354675</v>
      </c>
      <c r="F9746">
        <f ca="1"/>
        <v>-0.87675693302511237</v>
      </c>
      <c r="G9746">
        <f ca="1"/>
        <v>-4.3837846651255631E-3</v>
      </c>
    </row>
    <row r="9747" spans="2:7">
      <c r="B9747">
        <v>9726</v>
      </c>
      <c r="C9747">
        <f ca="1"/>
        <v>-1.4250825053565006</v>
      </c>
      <c r="D9747">
        <f ca="1"/>
        <v>-0.20602178786193723</v>
      </c>
      <c r="F9747">
        <f ca="1"/>
        <v>1.8097826609156817</v>
      </c>
      <c r="G9747">
        <f ca="1"/>
        <v>9.0489133045784098E-3</v>
      </c>
    </row>
    <row r="9748" spans="2:7">
      <c r="B9748">
        <v>9727</v>
      </c>
      <c r="C9748">
        <f ca="1"/>
        <v>5.7088021263485111E-2</v>
      </c>
      <c r="D9748">
        <f ca="1"/>
        <v>8.2531194944823558E-3</v>
      </c>
      <c r="F9748">
        <f ca="1"/>
        <v>1.4432393738145868</v>
      </c>
      <c r="G9748">
        <f ca="1"/>
        <v>7.2161968690729354E-3</v>
      </c>
    </row>
    <row r="9749" spans="2:7">
      <c r="B9749">
        <v>9728</v>
      </c>
      <c r="C9749">
        <f ca="1"/>
        <v>-0.70076224313545643</v>
      </c>
      <c r="D9749">
        <f ca="1"/>
        <v>-0.1013080222753783</v>
      </c>
      <c r="F9749">
        <f ca="1"/>
        <v>0.83149538553997426</v>
      </c>
      <c r="G9749">
        <f ca="1"/>
        <v>4.157476927699872E-3</v>
      </c>
    </row>
    <row r="9750" spans="2:7">
      <c r="B9750">
        <v>9729</v>
      </c>
      <c r="C9750">
        <f ca="1"/>
        <v>1.4488520261235835</v>
      </c>
      <c r="D9750">
        <f ca="1"/>
        <v>0.20945810761651229</v>
      </c>
      <c r="F9750">
        <f ca="1"/>
        <v>-1.0748482188338782</v>
      </c>
      <c r="G9750">
        <f ca="1"/>
        <v>-5.374241094169392E-3</v>
      </c>
    </row>
    <row r="9751" spans="2:7">
      <c r="B9751">
        <v>9730</v>
      </c>
      <c r="C9751">
        <f ca="1"/>
        <v>-1.3132561007034553E-2</v>
      </c>
      <c r="D9751">
        <f ca="1"/>
        <v>-1.8985523207994096E-3</v>
      </c>
      <c r="F9751">
        <f ca="1"/>
        <v>0.91560494367561363</v>
      </c>
      <c r="G9751">
        <f ca="1"/>
        <v>4.5780247183780688E-3</v>
      </c>
    </row>
    <row r="9752" spans="2:7">
      <c r="B9752">
        <v>9731</v>
      </c>
      <c r="C9752">
        <f ca="1"/>
        <v>1.1352975024708143</v>
      </c>
      <c r="D9752">
        <f ca="1"/>
        <v>0.16412805597926941</v>
      </c>
      <c r="F9752">
        <f ca="1"/>
        <v>-9.2346323893808133E-2</v>
      </c>
      <c r="G9752">
        <f ca="1"/>
        <v>-4.6173161946904073E-4</v>
      </c>
    </row>
    <row r="9753" spans="2:7">
      <c r="B9753">
        <v>9732</v>
      </c>
      <c r="C9753">
        <f ca="1"/>
        <v>0.68436273059192143</v>
      </c>
      <c r="D9753">
        <f ca="1"/>
        <v>9.8937172249794592E-2</v>
      </c>
      <c r="F9753">
        <f ca="1"/>
        <v>-2.1341627829987568</v>
      </c>
      <c r="G9753">
        <f ca="1"/>
        <v>-1.0670813914993787E-2</v>
      </c>
    </row>
    <row r="9754" spans="2:7">
      <c r="B9754">
        <v>9733</v>
      </c>
      <c r="C9754">
        <f ca="1"/>
        <v>1.8266746243101319</v>
      </c>
      <c r="D9754">
        <f ca="1"/>
        <v>0.26407928700820127</v>
      </c>
      <c r="F9754">
        <f ca="1"/>
        <v>-0.49519966159235013</v>
      </c>
      <c r="G9754">
        <f ca="1"/>
        <v>-2.4759983079617512E-3</v>
      </c>
    </row>
    <row r="9755" spans="2:7">
      <c r="B9755">
        <v>9734</v>
      </c>
      <c r="C9755">
        <f ca="1"/>
        <v>-4.1819649627758748E-2</v>
      </c>
      <c r="D9755">
        <f ca="1"/>
        <v>-6.0457966129584366E-3</v>
      </c>
      <c r="F9755">
        <f ca="1"/>
        <v>-0.72064218946970371</v>
      </c>
      <c r="G9755">
        <f ca="1"/>
        <v>-3.6032109473485194E-3</v>
      </c>
    </row>
    <row r="9756" spans="2:7">
      <c r="B9756">
        <v>9735</v>
      </c>
      <c r="C9756">
        <f ca="1"/>
        <v>-1.6418707813150728</v>
      </c>
      <c r="D9756">
        <f ca="1"/>
        <v>-0.23736250535205833</v>
      </c>
      <c r="F9756">
        <f ca="1"/>
        <v>-0.69935712706886943</v>
      </c>
      <c r="G9756">
        <f ca="1"/>
        <v>-3.496785635344348E-3</v>
      </c>
    </row>
    <row r="9757" spans="2:7">
      <c r="B9757">
        <v>9736</v>
      </c>
      <c r="C9757">
        <f ca="1"/>
        <v>0.83519105760235113</v>
      </c>
      <c r="D9757">
        <f ca="1"/>
        <v>0.1207421705387464</v>
      </c>
      <c r="F9757">
        <f ca="1"/>
        <v>2.8434724454612006</v>
      </c>
      <c r="G9757">
        <f ca="1"/>
        <v>1.4217362227306006E-2</v>
      </c>
    </row>
    <row r="9758" spans="2:7">
      <c r="B9758">
        <v>9737</v>
      </c>
      <c r="C9758">
        <f ca="1"/>
        <v>-0.25857758046463081</v>
      </c>
      <c r="D9758">
        <f ca="1"/>
        <v>-3.7382127159725685E-2</v>
      </c>
      <c r="F9758">
        <f ca="1"/>
        <v>-0.63776570102528252</v>
      </c>
      <c r="G9758">
        <f ca="1"/>
        <v>-3.1888285051264132E-3</v>
      </c>
    </row>
    <row r="9759" spans="2:7">
      <c r="B9759">
        <v>9738</v>
      </c>
      <c r="C9759">
        <f ca="1"/>
        <v>-0.30096148710761605</v>
      </c>
      <c r="D9759">
        <f ca="1"/>
        <v>-4.350949746308707E-2</v>
      </c>
      <c r="F9759">
        <f ca="1"/>
        <v>0.70545765096805135</v>
      </c>
      <c r="G9759">
        <f ca="1"/>
        <v>3.5272882548402574E-3</v>
      </c>
    </row>
    <row r="9760" spans="2:7">
      <c r="B9760">
        <v>9739</v>
      </c>
      <c r="C9760">
        <f ca="1"/>
        <v>1.6259945860699474</v>
      </c>
      <c r="D9760">
        <f ca="1"/>
        <v>0.23506731043067536</v>
      </c>
      <c r="F9760">
        <f ca="1"/>
        <v>0.50912935864419906</v>
      </c>
      <c r="G9760">
        <f ca="1"/>
        <v>2.5456467932209958E-3</v>
      </c>
    </row>
    <row r="9761" spans="2:7">
      <c r="B9761">
        <v>9740</v>
      </c>
      <c r="C9761">
        <f ca="1"/>
        <v>-0.49612637391801073</v>
      </c>
      <c r="D9761">
        <f ca="1"/>
        <v>-7.1724157847603956E-2</v>
      </c>
      <c r="F9761">
        <f ca="1"/>
        <v>0.30544770837085011</v>
      </c>
      <c r="G9761">
        <f ca="1"/>
        <v>1.5272385418542509E-3</v>
      </c>
    </row>
    <row r="9762" spans="2:7">
      <c r="B9762">
        <v>9741</v>
      </c>
      <c r="C9762">
        <f ca="1"/>
        <v>0.8383279520459811</v>
      </c>
      <c r="D9762">
        <f ca="1"/>
        <v>0.12119566610772692</v>
      </c>
      <c r="F9762">
        <f ca="1"/>
        <v>-0.36206067941628423</v>
      </c>
      <c r="G9762">
        <f ca="1"/>
        <v>-1.8103033970814214E-3</v>
      </c>
    </row>
    <row r="9763" spans="2:7">
      <c r="B9763">
        <v>9742</v>
      </c>
      <c r="C9763">
        <f ca="1"/>
        <v>1.4620319434250011</v>
      </c>
      <c r="D9763">
        <f ca="1"/>
        <v>0.21136350615737168</v>
      </c>
      <c r="F9763">
        <f ca="1"/>
        <v>-1.7379510241412977</v>
      </c>
      <c r="G9763">
        <f ca="1"/>
        <v>-8.6897551207064903E-3</v>
      </c>
    </row>
    <row r="9764" spans="2:7">
      <c r="B9764">
        <v>9743</v>
      </c>
      <c r="C9764">
        <f ca="1"/>
        <v>1.4207910643068951</v>
      </c>
      <c r="D9764">
        <f ca="1"/>
        <v>0.20540138142636549</v>
      </c>
      <c r="F9764">
        <f ca="1"/>
        <v>1.300755407044571</v>
      </c>
      <c r="G9764">
        <f ca="1"/>
        <v>6.5037770352228564E-3</v>
      </c>
    </row>
    <row r="9765" spans="2:7">
      <c r="B9765">
        <v>9744</v>
      </c>
      <c r="C9765">
        <f ca="1"/>
        <v>-5.6044955233786629E-2</v>
      </c>
      <c r="D9765">
        <f ca="1"/>
        <v>-8.1023251878448079E-3</v>
      </c>
      <c r="F9765">
        <f ca="1"/>
        <v>-0.36439333704708043</v>
      </c>
      <c r="G9765">
        <f ca="1"/>
        <v>-1.8219666852354024E-3</v>
      </c>
    </row>
    <row r="9766" spans="2:7">
      <c r="B9766">
        <v>9745</v>
      </c>
      <c r="C9766">
        <f ca="1"/>
        <v>-0.72223625098602318</v>
      </c>
      <c r="D9766">
        <f ca="1"/>
        <v>-0.10441248357730712</v>
      </c>
      <c r="F9766">
        <f ca="1"/>
        <v>-0.59990104779137776</v>
      </c>
      <c r="G9766">
        <f ca="1"/>
        <v>-2.9995052389568894E-3</v>
      </c>
    </row>
    <row r="9767" spans="2:7">
      <c r="B9767">
        <v>9746</v>
      </c>
      <c r="C9767">
        <f ca="1"/>
        <v>-0.15774763914218837</v>
      </c>
      <c r="D9767">
        <f ca="1"/>
        <v>-2.280531163979397E-2</v>
      </c>
      <c r="F9767">
        <f ca="1"/>
        <v>-0.46998651966543242</v>
      </c>
      <c r="G9767">
        <f ca="1"/>
        <v>-2.3499325983271624E-3</v>
      </c>
    </row>
    <row r="9768" spans="2:7">
      <c r="B9768">
        <v>9747</v>
      </c>
      <c r="C9768">
        <f ca="1"/>
        <v>6.0327756877905273E-2</v>
      </c>
      <c r="D9768">
        <f ca="1"/>
        <v>8.7214826390540172E-3</v>
      </c>
      <c r="F9768">
        <f ca="1"/>
        <v>-1.0780013102872843</v>
      </c>
      <c r="G9768">
        <f ca="1"/>
        <v>-5.3900065514364227E-3</v>
      </c>
    </row>
    <row r="9769" spans="2:7">
      <c r="B9769">
        <v>9748</v>
      </c>
      <c r="C9769">
        <f ca="1"/>
        <v>-0.86297047513208414</v>
      </c>
      <c r="D9769">
        <f ca="1"/>
        <v>-0.12475819434349245</v>
      </c>
      <c r="F9769">
        <f ca="1"/>
        <v>-0.1763784037314968</v>
      </c>
      <c r="G9769">
        <f ca="1"/>
        <v>-8.818920186574842E-4</v>
      </c>
    </row>
    <row r="9770" spans="2:7">
      <c r="B9770">
        <v>9749</v>
      </c>
      <c r="C9770">
        <f ca="1"/>
        <v>1.4663368703245252</v>
      </c>
      <c r="D9770">
        <f ca="1"/>
        <v>0.21198586221964966</v>
      </c>
      <c r="F9770">
        <f ca="1"/>
        <v>-0.11190638487976175</v>
      </c>
      <c r="G9770">
        <f ca="1"/>
        <v>-5.5953192439880885E-4</v>
      </c>
    </row>
    <row r="9771" spans="2:7">
      <c r="B9771">
        <v>9750</v>
      </c>
      <c r="C9771">
        <f ca="1"/>
        <v>-1.0609554894425195</v>
      </c>
      <c r="D9771">
        <f ca="1"/>
        <v>-0.15338055583118976</v>
      </c>
      <c r="F9771">
        <f ca="1"/>
        <v>0.5242988469146006</v>
      </c>
      <c r="G9771">
        <f ca="1"/>
        <v>2.6214942345730036E-3</v>
      </c>
    </row>
    <row r="9772" spans="2:7">
      <c r="B9772">
        <v>9751</v>
      </c>
      <c r="C9772">
        <f ca="1"/>
        <v>1.4946089215132434</v>
      </c>
      <c r="D9772">
        <f ca="1"/>
        <v>0.21607310524630294</v>
      </c>
      <c r="F9772">
        <f ca="1"/>
        <v>-0.62863977547381145</v>
      </c>
      <c r="G9772">
        <f ca="1"/>
        <v>-3.1431988773690579E-3</v>
      </c>
    </row>
    <row r="9773" spans="2:7">
      <c r="B9773">
        <v>9752</v>
      </c>
      <c r="C9773">
        <f ca="1"/>
        <v>6.6661952501732985E-2</v>
      </c>
      <c r="D9773">
        <f ca="1"/>
        <v>9.6372066776154123E-3</v>
      </c>
      <c r="F9773">
        <f ca="1"/>
        <v>0.43544687679648092</v>
      </c>
      <c r="G9773">
        <f ca="1"/>
        <v>2.177234383982405E-3</v>
      </c>
    </row>
    <row r="9774" spans="2:7">
      <c r="B9774">
        <v>9753</v>
      </c>
      <c r="C9774">
        <f ca="1"/>
        <v>0.27179970403852877</v>
      </c>
      <c r="D9774">
        <f ca="1"/>
        <v>3.9293627390615461E-2</v>
      </c>
      <c r="F9774">
        <f ca="1"/>
        <v>0.60363522430221295</v>
      </c>
      <c r="G9774">
        <f ca="1"/>
        <v>3.0181761215110651E-3</v>
      </c>
    </row>
    <row r="9775" spans="2:7">
      <c r="B9775">
        <v>9754</v>
      </c>
      <c r="C9775">
        <f ca="1"/>
        <v>-7.1267164165503397E-2</v>
      </c>
      <c r="D9775">
        <f ca="1"/>
        <v>-1.0302974404667313E-2</v>
      </c>
      <c r="F9775">
        <f ca="1"/>
        <v>0.75692840579814458</v>
      </c>
      <c r="G9775">
        <f ca="1"/>
        <v>3.7846420289907234E-3</v>
      </c>
    </row>
    <row r="9776" spans="2:7">
      <c r="B9776">
        <v>9755</v>
      </c>
      <c r="C9776">
        <f ca="1"/>
        <v>0.25434253093826131</v>
      </c>
      <c r="D9776">
        <f ca="1"/>
        <v>3.6769873152096691E-2</v>
      </c>
      <c r="F9776">
        <f ca="1"/>
        <v>0.50851608774086288</v>
      </c>
      <c r="G9776">
        <f ca="1"/>
        <v>2.5425804387043151E-3</v>
      </c>
    </row>
    <row r="9777" spans="2:7">
      <c r="B9777">
        <v>9756</v>
      </c>
      <c r="C9777">
        <f ca="1"/>
        <v>-0.21011943914242442</v>
      </c>
      <c r="D9777">
        <f ca="1"/>
        <v>-3.0376614935596666E-2</v>
      </c>
      <c r="F9777">
        <f ca="1"/>
        <v>-0.3580182348029588</v>
      </c>
      <c r="G9777">
        <f ca="1"/>
        <v>-1.7900911740147943E-3</v>
      </c>
    </row>
    <row r="9778" spans="2:7">
      <c r="B9778">
        <v>9757</v>
      </c>
      <c r="C9778">
        <f ca="1"/>
        <v>-0.53279819893084901</v>
      </c>
      <c r="D9778">
        <f ca="1"/>
        <v>-7.7025742089152846E-2</v>
      </c>
      <c r="F9778">
        <f ca="1"/>
        <v>-0.72347823221880747</v>
      </c>
      <c r="G9778">
        <f ca="1"/>
        <v>-3.617391161094038E-3</v>
      </c>
    </row>
    <row r="9779" spans="2:7">
      <c r="B9779">
        <v>9758</v>
      </c>
      <c r="C9779">
        <f ca="1"/>
        <v>-0.41964178402653013</v>
      </c>
      <c r="D9779">
        <f ca="1"/>
        <v>-6.0666908955626313E-2</v>
      </c>
      <c r="F9779">
        <f ca="1"/>
        <v>0.8986962363199712</v>
      </c>
      <c r="G9779">
        <f ca="1"/>
        <v>4.4934811815998572E-3</v>
      </c>
    </row>
    <row r="9780" spans="2:7">
      <c r="B9780">
        <v>9759</v>
      </c>
      <c r="C9780">
        <f ca="1"/>
        <v>-0.89770608391536022</v>
      </c>
      <c r="D9780">
        <f ca="1"/>
        <v>-0.12977986305186881</v>
      </c>
      <c r="F9780">
        <f ca="1"/>
        <v>-1.0623239565471645</v>
      </c>
      <c r="G9780">
        <f ca="1"/>
        <v>-5.3116197827358233E-3</v>
      </c>
    </row>
    <row r="9781" spans="2:7">
      <c r="B9781">
        <v>9760</v>
      </c>
      <c r="C9781">
        <f ca="1"/>
        <v>-1.3296753233599541</v>
      </c>
      <c r="D9781">
        <f ca="1"/>
        <v>-0.19222893156350096</v>
      </c>
      <c r="F9781">
        <f ca="1"/>
        <v>0.35200524427325497</v>
      </c>
      <c r="G9781">
        <f ca="1"/>
        <v>1.7600262213662752E-3</v>
      </c>
    </row>
    <row r="9782" spans="2:7">
      <c r="B9782">
        <v>9761</v>
      </c>
      <c r="C9782">
        <f ca="1"/>
        <v>-0.38046022833789689</v>
      </c>
      <c r="D9782">
        <f ca="1"/>
        <v>-5.500249715922656E-2</v>
      </c>
      <c r="F9782">
        <f ca="1"/>
        <v>0.40737908748155205</v>
      </c>
      <c r="G9782">
        <f ca="1"/>
        <v>2.0368954374077606E-3</v>
      </c>
    </row>
    <row r="9783" spans="2:7">
      <c r="B9783">
        <v>9762</v>
      </c>
      <c r="C9783">
        <f ca="1"/>
        <v>-0.30741664590261586</v>
      </c>
      <c r="D9783">
        <f ca="1"/>
        <v>-4.4442708944443285E-2</v>
      </c>
      <c r="F9783">
        <f ca="1"/>
        <v>-1.5288565495407127E-2</v>
      </c>
      <c r="G9783">
        <f ca="1"/>
        <v>-7.6442827477035647E-5</v>
      </c>
    </row>
    <row r="9784" spans="2:7">
      <c r="B9784">
        <v>9763</v>
      </c>
      <c r="C9784">
        <f ca="1"/>
        <v>1.4043746055726174</v>
      </c>
      <c r="D9784">
        <f ca="1"/>
        <v>0.20302808151840576</v>
      </c>
      <c r="F9784">
        <f ca="1"/>
        <v>-0.21029954705563222</v>
      </c>
      <c r="G9784">
        <f ca="1"/>
        <v>-1.0514977352781613E-3</v>
      </c>
    </row>
    <row r="9785" spans="2:7">
      <c r="B9785">
        <v>9764</v>
      </c>
      <c r="C9785">
        <f ca="1"/>
        <v>0.27773787551736395</v>
      </c>
      <c r="D9785">
        <f ca="1"/>
        <v>4.0152098882688364E-2</v>
      </c>
      <c r="F9785">
        <f ca="1"/>
        <v>-1.0903722036233205</v>
      </c>
      <c r="G9785">
        <f ca="1"/>
        <v>-5.4518610181166034E-3</v>
      </c>
    </row>
    <row r="9786" spans="2:7">
      <c r="B9786">
        <v>9765</v>
      </c>
      <c r="C9786">
        <f ca="1"/>
        <v>-1.6646241192446518</v>
      </c>
      <c r="D9786">
        <f ca="1"/>
        <v>-0.24065191725800689</v>
      </c>
      <c r="F9786">
        <f ca="1"/>
        <v>0.92432643924817903</v>
      </c>
      <c r="G9786">
        <f ca="1"/>
        <v>4.6216321962408964E-3</v>
      </c>
    </row>
    <row r="9787" spans="2:7">
      <c r="B9787">
        <v>9766</v>
      </c>
      <c r="C9787">
        <f ca="1"/>
        <v>-0.339986429393274</v>
      </c>
      <c r="D9787">
        <f ca="1"/>
        <v>-4.9151267922467504E-2</v>
      </c>
      <c r="F9787">
        <f ca="1"/>
        <v>0.65286754548657278</v>
      </c>
      <c r="G9787">
        <f ca="1"/>
        <v>3.2643377274328643E-3</v>
      </c>
    </row>
    <row r="9788" spans="2:7">
      <c r="B9788">
        <v>9767</v>
      </c>
      <c r="C9788">
        <f ca="1"/>
        <v>-0.27999129026838715</v>
      </c>
      <c r="D9788">
        <f ca="1"/>
        <v>-4.0477871274150097E-2</v>
      </c>
      <c r="F9788">
        <f ca="1"/>
        <v>-0.53631780672153728</v>
      </c>
      <c r="G9788">
        <f ca="1"/>
        <v>-2.6815890336076868E-3</v>
      </c>
    </row>
    <row r="9789" spans="2:7">
      <c r="B9789">
        <v>9768</v>
      </c>
      <c r="C9789">
        <f ca="1"/>
        <v>0.73063113456021533</v>
      </c>
      <c r="D9789">
        <f ca="1"/>
        <v>0.10562611781697188</v>
      </c>
      <c r="F9789">
        <f ca="1"/>
        <v>-0.55474525874911396</v>
      </c>
      <c r="G9789">
        <f ca="1"/>
        <v>-2.7737262937455702E-3</v>
      </c>
    </row>
    <row r="9790" spans="2:7">
      <c r="B9790">
        <v>9769</v>
      </c>
      <c r="C9790">
        <f ca="1"/>
        <v>-0.71633021469486702</v>
      </c>
      <c r="D9790">
        <f ca="1"/>
        <v>-0.1035586578154246</v>
      </c>
      <c r="F9790">
        <f ca="1"/>
        <v>-1.1729934085383409</v>
      </c>
      <c r="G9790">
        <f ca="1"/>
        <v>-5.8649670426917056E-3</v>
      </c>
    </row>
    <row r="9791" spans="2:7">
      <c r="B9791">
        <v>9770</v>
      </c>
      <c r="C9791">
        <f ca="1"/>
        <v>-8.9362767760105349E-2</v>
      </c>
      <c r="D9791">
        <f ca="1"/>
        <v>-1.2919025469070892E-2</v>
      </c>
      <c r="F9791">
        <f ca="1"/>
        <v>-0.80168508166298169</v>
      </c>
      <c r="G9791">
        <f ca="1"/>
        <v>-4.0084254083149091E-3</v>
      </c>
    </row>
    <row r="9792" spans="2:7">
      <c r="B9792">
        <v>9771</v>
      </c>
      <c r="C9792">
        <f ca="1"/>
        <v>0.63977859010044424</v>
      </c>
      <c r="D9792">
        <f ca="1"/>
        <v>9.2491717828863285E-2</v>
      </c>
      <c r="F9792">
        <f ca="1"/>
        <v>-1.5494313239066753</v>
      </c>
      <c r="G9792">
        <f ca="1"/>
        <v>-7.7471566195333776E-3</v>
      </c>
    </row>
    <row r="9793" spans="2:7">
      <c r="B9793">
        <v>9772</v>
      </c>
      <c r="C9793">
        <f ca="1"/>
        <v>1.9778058381547743</v>
      </c>
      <c r="D9793">
        <f ca="1"/>
        <v>0.28592807313881824</v>
      </c>
      <c r="F9793">
        <f ca="1"/>
        <v>2.8534543897437904E-2</v>
      </c>
      <c r="G9793">
        <f ca="1"/>
        <v>1.4267271948718955E-4</v>
      </c>
    </row>
    <row r="9794" spans="2:7">
      <c r="B9794">
        <v>9773</v>
      </c>
      <c r="C9794">
        <f ca="1"/>
        <v>0.89964162637571521</v>
      </c>
      <c r="D9794">
        <f ca="1"/>
        <v>0.13005968117935701</v>
      </c>
      <c r="F9794">
        <f ca="1"/>
        <v>-0.61223318519973025</v>
      </c>
      <c r="G9794">
        <f ca="1"/>
        <v>-3.0611659259986517E-3</v>
      </c>
    </row>
    <row r="9795" spans="2:7">
      <c r="B9795">
        <v>9774</v>
      </c>
      <c r="C9795">
        <f ca="1"/>
        <v>1.4544494788073592</v>
      </c>
      <c r="D9795">
        <f ca="1"/>
        <v>0.21026732196378656</v>
      </c>
      <c r="F9795">
        <f ca="1"/>
        <v>-0.29593944891757973</v>
      </c>
      <c r="G9795">
        <f ca="1"/>
        <v>-1.4796972445878988E-3</v>
      </c>
    </row>
    <row r="9796" spans="2:7">
      <c r="B9796">
        <v>9775</v>
      </c>
      <c r="C9796">
        <f ca="1"/>
        <v>0.96934161042168743</v>
      </c>
      <c r="D9796">
        <f ca="1"/>
        <v>0.14013609098238622</v>
      </c>
      <c r="F9796">
        <f ca="1"/>
        <v>-0.40370108096147478</v>
      </c>
      <c r="G9796">
        <f ca="1"/>
        <v>-2.0185054048073741E-3</v>
      </c>
    </row>
    <row r="9797" spans="2:7">
      <c r="B9797">
        <v>9776</v>
      </c>
      <c r="C9797">
        <f ca="1"/>
        <v>4.7070557643273211E-2</v>
      </c>
      <c r="D9797">
        <f ca="1"/>
        <v>6.8049115787156243E-3</v>
      </c>
      <c r="F9797">
        <f ca="1"/>
        <v>-0.83369036182858214</v>
      </c>
      <c r="G9797">
        <f ca="1"/>
        <v>-4.1684518091429116E-3</v>
      </c>
    </row>
    <row r="9798" spans="2:7">
      <c r="B9798">
        <v>9777</v>
      </c>
      <c r="C9798">
        <f ca="1"/>
        <v>1.7717538228467478</v>
      </c>
      <c r="D9798">
        <f ca="1"/>
        <v>0.25613947884567922</v>
      </c>
      <c r="F9798">
        <f ca="1"/>
        <v>-0.18867913228849342</v>
      </c>
      <c r="G9798">
        <f ca="1"/>
        <v>-9.4339566144246729E-4</v>
      </c>
    </row>
    <row r="9799" spans="2:7">
      <c r="B9799">
        <v>9778</v>
      </c>
      <c r="C9799">
        <f ca="1"/>
        <v>-1.4002036624366896</v>
      </c>
      <c r="D9799">
        <f ca="1"/>
        <v>-0.20242509526413319</v>
      </c>
      <c r="F9799">
        <f ca="1"/>
        <v>-0.90995567420109569</v>
      </c>
      <c r="G9799">
        <f ca="1"/>
        <v>-4.5497783710054789E-3</v>
      </c>
    </row>
    <row r="9800" spans="2:7">
      <c r="B9800">
        <v>9779</v>
      </c>
      <c r="C9800">
        <f ca="1"/>
        <v>0.6328156349943137</v>
      </c>
      <c r="D9800">
        <f ca="1"/>
        <v>9.1485095086407717E-2</v>
      </c>
      <c r="F9800">
        <f ca="1"/>
        <v>-1.8716615411540158</v>
      </c>
      <c r="G9800">
        <f ca="1"/>
        <v>-9.358307705770081E-3</v>
      </c>
    </row>
    <row r="9801" spans="2:7">
      <c r="B9801">
        <v>9780</v>
      </c>
      <c r="C9801">
        <f ca="1"/>
        <v>-0.76745670625318574</v>
      </c>
      <c r="D9801">
        <f ca="1"/>
        <v>-0.11094992895822631</v>
      </c>
      <c r="F9801">
        <f ca="1"/>
        <v>-0.14254578985247277</v>
      </c>
      <c r="G9801">
        <f ca="1"/>
        <v>-7.1272894926236396E-4</v>
      </c>
    </row>
    <row r="9802" spans="2:7">
      <c r="B9802">
        <v>9781</v>
      </c>
      <c r="C9802">
        <f ca="1"/>
        <v>0.20068410426152297</v>
      </c>
      <c r="D9802">
        <f ca="1"/>
        <v>2.9012564395411885E-2</v>
      </c>
      <c r="F9802">
        <f ca="1"/>
        <v>0.61559459065557864</v>
      </c>
      <c r="G9802">
        <f ca="1"/>
        <v>3.0779729532778937E-3</v>
      </c>
    </row>
    <row r="9803" spans="2:7">
      <c r="B9803">
        <v>9782</v>
      </c>
      <c r="C9803">
        <f ca="1"/>
        <v>-0.59788132804356864</v>
      </c>
      <c r="D9803">
        <f ca="1"/>
        <v>-8.643470091718751E-2</v>
      </c>
      <c r="F9803">
        <f ca="1"/>
        <v>-2.8720448210923522</v>
      </c>
      <c r="G9803">
        <f ca="1"/>
        <v>-1.4360224105461764E-2</v>
      </c>
    </row>
    <row r="9804" spans="2:7">
      <c r="B9804">
        <v>9783</v>
      </c>
      <c r="C9804">
        <f ca="1"/>
        <v>0.10217919969994552</v>
      </c>
      <c r="D9804">
        <f ca="1"/>
        <v>1.477187554079089E-2</v>
      </c>
      <c r="F9804">
        <f ca="1"/>
        <v>1.9919162275934112</v>
      </c>
      <c r="G9804">
        <f ca="1"/>
        <v>9.9595811379670583E-3</v>
      </c>
    </row>
    <row r="9805" spans="2:7">
      <c r="B9805">
        <v>9784</v>
      </c>
      <c r="C9805">
        <f ca="1"/>
        <v>-1.0513923187562879</v>
      </c>
      <c r="D9805">
        <f ca="1"/>
        <v>-0.1519980242830157</v>
      </c>
      <c r="F9805">
        <f ca="1"/>
        <v>-5.8874593354987558E-3</v>
      </c>
      <c r="G9805">
        <f ca="1"/>
        <v>-2.9437296677493786E-5</v>
      </c>
    </row>
    <row r="9806" spans="2:7">
      <c r="B9806">
        <v>9785</v>
      </c>
      <c r="C9806">
        <f ca="1"/>
        <v>1.4184670914916913</v>
      </c>
      <c r="D9806">
        <f ca="1"/>
        <v>0.20506540857389471</v>
      </c>
      <c r="F9806">
        <f ca="1"/>
        <v>-0.13646371162033899</v>
      </c>
      <c r="G9806">
        <f ca="1"/>
        <v>-6.8231855810169508E-4</v>
      </c>
    </row>
    <row r="9807" spans="2:7">
      <c r="B9807">
        <v>9786</v>
      </c>
      <c r="C9807">
        <f ca="1"/>
        <v>0.30181232751873549</v>
      </c>
      <c r="D9807">
        <f ca="1"/>
        <v>4.3632502034418999E-2</v>
      </c>
      <c r="F9807">
        <f ca="1"/>
        <v>-0.70247966600800471</v>
      </c>
      <c r="G9807">
        <f ca="1"/>
        <v>-3.5123983300400243E-3</v>
      </c>
    </row>
    <row r="9808" spans="2:7">
      <c r="B9808">
        <v>9787</v>
      </c>
      <c r="C9808">
        <f ca="1"/>
        <v>-1.5299496450915897</v>
      </c>
      <c r="D9808">
        <f ca="1"/>
        <v>-0.22118225438579364</v>
      </c>
      <c r="F9808">
        <f ca="1"/>
        <v>0.70626341691457173</v>
      </c>
      <c r="G9808">
        <f ca="1"/>
        <v>3.5313170845728595E-3</v>
      </c>
    </row>
    <row r="9809" spans="2:7">
      <c r="B9809">
        <v>9788</v>
      </c>
      <c r="C9809">
        <f ca="1"/>
        <v>-0.53072935368326246</v>
      </c>
      <c r="D9809">
        <f ca="1"/>
        <v>-7.6726652601270304E-2</v>
      </c>
      <c r="F9809">
        <f ca="1"/>
        <v>-0.64347780875658744</v>
      </c>
      <c r="G9809">
        <f ca="1"/>
        <v>-3.217389043782938E-3</v>
      </c>
    </row>
    <row r="9810" spans="2:7">
      <c r="B9810">
        <v>9789</v>
      </c>
      <c r="C9810">
        <f ca="1"/>
        <v>1.0314149778586881</v>
      </c>
      <c r="D9810">
        <f ca="1"/>
        <v>0.149109933612489</v>
      </c>
      <c r="F9810">
        <f ca="1"/>
        <v>0.56367211403174322</v>
      </c>
      <c r="G9810">
        <f ca="1"/>
        <v>2.8183605701587165E-3</v>
      </c>
    </row>
    <row r="9811" spans="2:7">
      <c r="B9811">
        <v>9790</v>
      </c>
      <c r="C9811">
        <f ca="1"/>
        <v>-0.24196435508983116</v>
      </c>
      <c r="D9811">
        <f ca="1"/>
        <v>-3.4980381028533583E-2</v>
      </c>
      <c r="F9811">
        <f ca="1"/>
        <v>0.78512520843440792</v>
      </c>
      <c r="G9811">
        <f ca="1"/>
        <v>3.9256260421720399E-3</v>
      </c>
    </row>
    <row r="9812" spans="2:7">
      <c r="B9812">
        <v>9791</v>
      </c>
      <c r="C9812">
        <f ca="1"/>
        <v>-0.17999060233398012</v>
      </c>
      <c r="D9812">
        <f ca="1"/>
        <v>-2.6020939525825612E-2</v>
      </c>
      <c r="F9812">
        <f ca="1"/>
        <v>1.8591800284194511</v>
      </c>
      <c r="G9812">
        <f ca="1"/>
        <v>9.2959001420972569E-3</v>
      </c>
    </row>
    <row r="9813" spans="2:7">
      <c r="B9813">
        <v>9792</v>
      </c>
      <c r="C9813">
        <f ca="1"/>
        <v>-0.82507886906709749</v>
      </c>
      <c r="D9813">
        <f ca="1"/>
        <v>-0.11928026840087069</v>
      </c>
      <c r="F9813">
        <f ca="1"/>
        <v>-0.36087113657518038</v>
      </c>
      <c r="G9813">
        <f ca="1"/>
        <v>-1.8043556828759022E-3</v>
      </c>
    </row>
    <row r="9814" spans="2:7">
      <c r="B9814">
        <v>9793</v>
      </c>
      <c r="C9814">
        <f ca="1"/>
        <v>0.10494796610870162</v>
      </c>
      <c r="D9814">
        <f ca="1"/>
        <v>1.5172151457139543E-2</v>
      </c>
      <c r="F9814">
        <f ca="1"/>
        <v>-0.15183949332398422</v>
      </c>
      <c r="G9814">
        <f ca="1"/>
        <v>-7.5919746661992128E-4</v>
      </c>
    </row>
    <row r="9815" spans="2:7">
      <c r="B9815">
        <v>9794</v>
      </c>
      <c r="C9815">
        <f ca="1"/>
        <v>-1.3077885348749689</v>
      </c>
      <c r="D9815">
        <f ca="1"/>
        <v>-0.18906479525750886</v>
      </c>
      <c r="F9815">
        <f ca="1"/>
        <v>-1.0789410566764897</v>
      </c>
      <c r="G9815">
        <f ca="1"/>
        <v>-5.3947052833824491E-3</v>
      </c>
    </row>
    <row r="9816" spans="2:7">
      <c r="B9816">
        <v>9795</v>
      </c>
      <c r="C9816">
        <f ca="1"/>
        <v>0.57923233476761338</v>
      </c>
      <c r="D9816">
        <f ca="1"/>
        <v>8.3738647234613953E-2</v>
      </c>
      <c r="F9816">
        <f ca="1"/>
        <v>-0.13368454683022776</v>
      </c>
      <c r="G9816">
        <f ca="1"/>
        <v>-6.6842273415113897E-4</v>
      </c>
    </row>
    <row r="9817" spans="2:7">
      <c r="B9817">
        <v>9796</v>
      </c>
      <c r="C9817">
        <f ca="1"/>
        <v>0.55549838917213035</v>
      </c>
      <c r="D9817">
        <f ca="1"/>
        <v>8.0307470522935673E-2</v>
      </c>
      <c r="F9817">
        <f ca="1"/>
        <v>1.73028930002239</v>
      </c>
      <c r="G9817">
        <f ca="1"/>
        <v>8.651446500111952E-3</v>
      </c>
    </row>
    <row r="9818" spans="2:7">
      <c r="B9818">
        <v>9797</v>
      </c>
      <c r="C9818">
        <f ca="1"/>
        <v>-0.22275217323171104</v>
      </c>
      <c r="D9818">
        <f ca="1"/>
        <v>-3.2202908117132986E-2</v>
      </c>
      <c r="F9818">
        <f ca="1"/>
        <v>0.3532788551010278</v>
      </c>
      <c r="G9818">
        <f ca="1"/>
        <v>1.7663942755051394E-3</v>
      </c>
    </row>
    <row r="9819" spans="2:7">
      <c r="B9819">
        <v>9798</v>
      </c>
      <c r="C9819">
        <f ca="1"/>
        <v>-1.2145467066957103</v>
      </c>
      <c r="D9819">
        <f ca="1"/>
        <v>-0.17558498052902696</v>
      </c>
      <c r="F9819">
        <f ca="1"/>
        <v>-1.7832760853760901</v>
      </c>
      <c r="G9819">
        <f ca="1"/>
        <v>-8.9163804268804527E-3</v>
      </c>
    </row>
    <row r="9820" spans="2:7">
      <c r="B9820">
        <v>9799</v>
      </c>
      <c r="C9820">
        <f ca="1"/>
        <v>-0.3615824292056859</v>
      </c>
      <c r="D9820">
        <f ca="1"/>
        <v>-5.2273365397733425E-2</v>
      </c>
      <c r="F9820">
        <f ca="1"/>
        <v>0.2137851105326983</v>
      </c>
      <c r="G9820">
        <f ca="1"/>
        <v>1.0689255526634917E-3</v>
      </c>
    </row>
    <row r="9821" spans="2:7">
      <c r="B9821">
        <v>9800</v>
      </c>
      <c r="C9821">
        <f ca="1"/>
        <v>-1.2897476481383698</v>
      </c>
      <c r="D9821">
        <f ca="1"/>
        <v>-0.18645665451750373</v>
      </c>
      <c r="F9821">
        <f ca="1"/>
        <v>1.974008197890623E-2</v>
      </c>
      <c r="G9821">
        <f ca="1"/>
        <v>9.8700409894531173E-5</v>
      </c>
    </row>
    <row r="9822" spans="2:7">
      <c r="B9822">
        <v>9801</v>
      </c>
      <c r="C9822">
        <f ca="1"/>
        <v>-1.4756894230441255</v>
      </c>
      <c r="D9822">
        <f ca="1"/>
        <v>-0.21333794508160511</v>
      </c>
      <c r="F9822">
        <f ca="1"/>
        <v>0.4404589216902885</v>
      </c>
      <c r="G9822">
        <f ca="1"/>
        <v>2.2022946084514429E-3</v>
      </c>
    </row>
    <row r="9823" spans="2:7">
      <c r="B9823">
        <v>9802</v>
      </c>
      <c r="C9823">
        <f ca="1"/>
        <v>-0.19224065168230917</v>
      </c>
      <c r="D9823">
        <f ca="1"/>
        <v>-2.77919086161439E-2</v>
      </c>
      <c r="F9823">
        <f ca="1"/>
        <v>-0.1812731426029314</v>
      </c>
      <c r="G9823">
        <f ca="1"/>
        <v>-9.063657130146572E-4</v>
      </c>
    </row>
    <row r="9824" spans="2:7">
      <c r="B9824">
        <v>9803</v>
      </c>
      <c r="C9824">
        <f ca="1"/>
        <v>-1.8330688600437389E-2</v>
      </c>
      <c r="D9824">
        <f ca="1"/>
        <v>-2.6500369094474307E-3</v>
      </c>
      <c r="F9824">
        <f ca="1"/>
        <v>-0.69518672667281434</v>
      </c>
      <c r="G9824">
        <f ca="1"/>
        <v>-3.4759336333640722E-3</v>
      </c>
    </row>
    <row r="9825" spans="2:7">
      <c r="B9825">
        <v>9804</v>
      </c>
      <c r="C9825">
        <f ca="1"/>
        <v>1.1898379962310224</v>
      </c>
      <c r="D9825">
        <f ca="1"/>
        <v>0.17201288369493908</v>
      </c>
      <c r="F9825">
        <f ca="1"/>
        <v>1.2364877601341025E-2</v>
      </c>
      <c r="G9825">
        <f ca="1"/>
        <v>6.1824388006705144E-5</v>
      </c>
    </row>
    <row r="9826" spans="2:7">
      <c r="B9826">
        <v>9805</v>
      </c>
      <c r="C9826">
        <f ca="1"/>
        <v>1.3912635464333081</v>
      </c>
      <c r="D9826">
        <f ca="1"/>
        <v>0.20113263768656364</v>
      </c>
      <c r="F9826">
        <f ca="1"/>
        <v>-0.2456084381712787</v>
      </c>
      <c r="G9826">
        <f ca="1"/>
        <v>-1.2280421908563938E-3</v>
      </c>
    </row>
    <row r="9827" spans="2:7">
      <c r="B9827">
        <v>9806</v>
      </c>
      <c r="C9827">
        <f ca="1"/>
        <v>1.4232639385215049</v>
      </c>
      <c r="D9827">
        <f ca="1"/>
        <v>0.20575888070443302</v>
      </c>
      <c r="F9827">
        <f ca="1"/>
        <v>-0.54550662135158678</v>
      </c>
      <c r="G9827">
        <f ca="1"/>
        <v>-2.7275331067579344E-3</v>
      </c>
    </row>
    <row r="9828" spans="2:7">
      <c r="B9828">
        <v>9807</v>
      </c>
      <c r="C9828">
        <f ca="1"/>
        <v>1.1040846353188642</v>
      </c>
      <c r="D9828">
        <f ca="1"/>
        <v>0.15961566412071299</v>
      </c>
      <c r="F9828">
        <f ca="1"/>
        <v>1.3591178771588539</v>
      </c>
      <c r="G9828">
        <f ca="1"/>
        <v>6.795589385794271E-3</v>
      </c>
    </row>
    <row r="9829" spans="2:7">
      <c r="B9829">
        <v>9808</v>
      </c>
      <c r="C9829">
        <f ca="1"/>
        <v>-0.50975477399447489</v>
      </c>
      <c r="D9829">
        <f ca="1"/>
        <v>-7.3694392791122901E-2</v>
      </c>
      <c r="F9829">
        <f ca="1"/>
        <v>-0.29461506759324579</v>
      </c>
      <c r="G9829">
        <f ca="1"/>
        <v>-1.4730753379662293E-3</v>
      </c>
    </row>
    <row r="9830" spans="2:7">
      <c r="B9830">
        <v>9809</v>
      </c>
      <c r="C9830">
        <f ca="1"/>
        <v>-0.81327846750111166</v>
      </c>
      <c r="D9830">
        <f ca="1"/>
        <v>-0.11757430413636305</v>
      </c>
      <c r="F9830">
        <f ca="1"/>
        <v>0.16177876003069858</v>
      </c>
      <c r="G9830">
        <f ca="1"/>
        <v>8.0889380015349303E-4</v>
      </c>
    </row>
    <row r="9831" spans="2:7">
      <c r="B9831">
        <v>9810</v>
      </c>
      <c r="C9831">
        <f ca="1"/>
        <v>0.12367070639176039</v>
      </c>
      <c r="D9831">
        <f ca="1"/>
        <v>1.7878866620852495E-2</v>
      </c>
      <c r="F9831">
        <f ca="1"/>
        <v>2.7612563770832269E-2</v>
      </c>
      <c r="G9831">
        <f ca="1"/>
        <v>1.3806281885416136E-4</v>
      </c>
    </row>
    <row r="9832" spans="2:7">
      <c r="B9832">
        <v>9811</v>
      </c>
      <c r="C9832">
        <f ca="1"/>
        <v>0.71236074107722858</v>
      </c>
      <c r="D9832">
        <f ca="1"/>
        <v>0.10298479767153623</v>
      </c>
      <c r="F9832">
        <f ca="1"/>
        <v>2.0301776440923569</v>
      </c>
      <c r="G9832">
        <f ca="1"/>
        <v>1.0150888220461786E-2</v>
      </c>
    </row>
    <row r="9833" spans="2:7">
      <c r="B9833">
        <v>9812</v>
      </c>
      <c r="C9833">
        <f ca="1"/>
        <v>-0.87884249961527694</v>
      </c>
      <c r="D9833">
        <f ca="1"/>
        <v>-0.12705278630481737</v>
      </c>
      <c r="F9833">
        <f ca="1"/>
        <v>-1.0812821706623164</v>
      </c>
      <c r="G9833">
        <f ca="1"/>
        <v>-5.4064108533115832E-3</v>
      </c>
    </row>
    <row r="9834" spans="2:7">
      <c r="B9834">
        <v>9813</v>
      </c>
      <c r="C9834">
        <f ca="1"/>
        <v>-0.44590509078508794</v>
      </c>
      <c r="D9834">
        <f ca="1"/>
        <v>-6.4463751168780142E-2</v>
      </c>
      <c r="F9834">
        <f ca="1"/>
        <v>0.75977527265158251</v>
      </c>
      <c r="G9834">
        <f ca="1"/>
        <v>3.7988763632579134E-3</v>
      </c>
    </row>
    <row r="9835" spans="2:7">
      <c r="B9835">
        <v>9814</v>
      </c>
      <c r="C9835">
        <f ca="1"/>
        <v>0.43768109546408684</v>
      </c>
      <c r="D9835">
        <f ca="1"/>
        <v>6.3274821957290728E-2</v>
      </c>
      <c r="F9835">
        <f ca="1"/>
        <v>-1.2092538777262669</v>
      </c>
      <c r="G9835">
        <f ca="1"/>
        <v>-6.0462693886313354E-3</v>
      </c>
    </row>
    <row r="9836" spans="2:7">
      <c r="B9836">
        <v>9815</v>
      </c>
      <c r="C9836">
        <f ca="1"/>
        <v>1.1137624651752638</v>
      </c>
      <c r="D9836">
        <f ca="1"/>
        <v>0.16101477175282886</v>
      </c>
      <c r="F9836">
        <f ca="1"/>
        <v>-1.6092662947604388E-2</v>
      </c>
      <c r="G9836">
        <f ca="1"/>
        <v>-8.0463314738021959E-5</v>
      </c>
    </row>
    <row r="9837" spans="2:7">
      <c r="B9837">
        <v>9816</v>
      </c>
      <c r="C9837">
        <f ca="1"/>
        <v>-0.61118853531833639</v>
      </c>
      <c r="D9837">
        <f ca="1"/>
        <v>-8.8358501556022234E-2</v>
      </c>
      <c r="F9837">
        <f ca="1"/>
        <v>0.91481186186418706</v>
      </c>
      <c r="G9837">
        <f ca="1"/>
        <v>4.5740593093209362E-3</v>
      </c>
    </row>
    <row r="9838" spans="2:7">
      <c r="B9838">
        <v>9817</v>
      </c>
      <c r="C9838">
        <f ca="1"/>
        <v>-0.39782233948434931</v>
      </c>
      <c r="D9838">
        <f ca="1"/>
        <v>-5.7512508450506129E-2</v>
      </c>
      <c r="F9838">
        <f ca="1"/>
        <v>1.0332267703644669</v>
      </c>
      <c r="G9838">
        <f ca="1"/>
        <v>5.1661338518223356E-3</v>
      </c>
    </row>
    <row r="9839" spans="2:7">
      <c r="B9839">
        <v>9818</v>
      </c>
      <c r="C9839">
        <f ca="1"/>
        <v>0.5098497140830015</v>
      </c>
      <c r="D9839">
        <f ca="1"/>
        <v>7.3708118120501723E-2</v>
      </c>
      <c r="F9839">
        <f ca="1"/>
        <v>0.31604226376738676</v>
      </c>
      <c r="G9839">
        <f ca="1"/>
        <v>1.5802113188369341E-3</v>
      </c>
    </row>
    <row r="9840" spans="2:7">
      <c r="B9840">
        <v>9819</v>
      </c>
      <c r="C9840">
        <f ca="1"/>
        <v>1.0933701645198648</v>
      </c>
      <c r="D9840">
        <f ca="1"/>
        <v>0.15806669104602622</v>
      </c>
      <c r="F9840">
        <f ca="1"/>
        <v>-0.42009059972946211</v>
      </c>
      <c r="G9840">
        <f ca="1"/>
        <v>-2.1004529986473112E-3</v>
      </c>
    </row>
    <row r="9841" spans="2:7">
      <c r="B9841">
        <v>9820</v>
      </c>
      <c r="C9841">
        <f ca="1"/>
        <v>0.13919998356830918</v>
      </c>
      <c r="D9841">
        <f ca="1"/>
        <v>2.0123908178860953E-2</v>
      </c>
      <c r="F9841">
        <f ca="1"/>
        <v>7.5021906911613714E-2</v>
      </c>
      <c r="G9841">
        <f ca="1"/>
        <v>3.7510953455806864E-4</v>
      </c>
    </row>
    <row r="9842" spans="2:7">
      <c r="B9842">
        <v>9821</v>
      </c>
      <c r="C9842">
        <f ca="1"/>
        <v>0.86444269100883442</v>
      </c>
      <c r="D9842">
        <f ca="1"/>
        <v>0.12497103012381167</v>
      </c>
      <c r="F9842">
        <f ca="1"/>
        <v>0.39303823846082986</v>
      </c>
      <c r="G9842">
        <f ca="1"/>
        <v>1.9651911923041498E-3</v>
      </c>
    </row>
    <row r="9843" spans="2:7">
      <c r="B9843">
        <v>9822</v>
      </c>
      <c r="C9843">
        <f ca="1"/>
        <v>-0.73262814557763012</v>
      </c>
      <c r="D9843">
        <f ca="1"/>
        <v>-0.10591482235066824</v>
      </c>
      <c r="F9843">
        <f ca="1"/>
        <v>-2.0461832950630416</v>
      </c>
      <c r="G9843">
        <f ca="1"/>
        <v>-1.023091647531521E-2</v>
      </c>
    </row>
    <row r="9844" spans="2:7">
      <c r="B9844">
        <v>9823</v>
      </c>
      <c r="C9844">
        <f ca="1"/>
        <v>0.97369787592279389</v>
      </c>
      <c r="D9844">
        <f ca="1"/>
        <v>0.14076586898019747</v>
      </c>
      <c r="F9844">
        <f ca="1"/>
        <v>9.7430067043605087E-2</v>
      </c>
      <c r="G9844">
        <f ca="1"/>
        <v>4.8715033521802553E-4</v>
      </c>
    </row>
    <row r="9845" spans="2:7">
      <c r="B9845">
        <v>9824</v>
      </c>
      <c r="C9845">
        <f ca="1"/>
        <v>-0.29196236690096478</v>
      </c>
      <c r="D9845">
        <f ca="1"/>
        <v>-4.220850974680395E-2</v>
      </c>
      <c r="F9845">
        <f ca="1"/>
        <v>0.77932489810533601</v>
      </c>
      <c r="G9845">
        <f ca="1"/>
        <v>3.8966244905266809E-3</v>
      </c>
    </row>
    <row r="9846" spans="2:7">
      <c r="B9846">
        <v>9825</v>
      </c>
      <c r="C9846">
        <f ca="1"/>
        <v>-0.34020031659497896</v>
      </c>
      <c r="D9846">
        <f ca="1"/>
        <v>-4.9182189236518035E-2</v>
      </c>
      <c r="F9846">
        <f ca="1"/>
        <v>-1.9782598985985806</v>
      </c>
      <c r="G9846">
        <f ca="1"/>
        <v>-9.8912994929929044E-3</v>
      </c>
    </row>
    <row r="9847" spans="2:7">
      <c r="B9847">
        <v>9826</v>
      </c>
      <c r="C9847">
        <f ca="1"/>
        <v>0.572801838992129</v>
      </c>
      <c r="D9847">
        <f ca="1"/>
        <v>8.2809001244627908E-2</v>
      </c>
      <c r="F9847">
        <f ca="1"/>
        <v>-0.72079477120466506</v>
      </c>
      <c r="G9847">
        <f ca="1"/>
        <v>-3.6039738560233259E-3</v>
      </c>
    </row>
    <row r="9848" spans="2:7">
      <c r="B9848">
        <v>9827</v>
      </c>
      <c r="C9848">
        <f ca="1"/>
        <v>0.33116963680538791</v>
      </c>
      <c r="D9848">
        <f ca="1"/>
        <v>4.7876639004256372E-2</v>
      </c>
      <c r="F9848">
        <f ca="1"/>
        <v>-1.1093488961976268</v>
      </c>
      <c r="G9848">
        <f ca="1"/>
        <v>-5.5467444809881349E-3</v>
      </c>
    </row>
    <row r="9849" spans="2:7">
      <c r="B9849">
        <v>9828</v>
      </c>
      <c r="C9849">
        <f ca="1"/>
        <v>1.9718671486829455E-2</v>
      </c>
      <c r="D9849">
        <f ca="1"/>
        <v>2.8506952676136698E-3</v>
      </c>
      <c r="F9849">
        <f ca="1"/>
        <v>0.8891398830410423</v>
      </c>
      <c r="G9849">
        <f ca="1"/>
        <v>4.4456994152052122E-3</v>
      </c>
    </row>
    <row r="9850" spans="2:7">
      <c r="B9850">
        <v>9829</v>
      </c>
      <c r="C9850">
        <f ca="1"/>
        <v>0.48505113804331695</v>
      </c>
      <c r="D9850">
        <f ca="1"/>
        <v>7.0123029570945836E-2</v>
      </c>
      <c r="F9850">
        <f ca="1"/>
        <v>0.54112449413509234</v>
      </c>
      <c r="G9850">
        <f ca="1"/>
        <v>2.7056224706754621E-3</v>
      </c>
    </row>
    <row r="9851" spans="2:7">
      <c r="B9851">
        <v>9830</v>
      </c>
      <c r="C9851">
        <f ca="1"/>
        <v>1.7884369882958737</v>
      </c>
      <c r="D9851">
        <f ca="1"/>
        <v>0.25855133609612357</v>
      </c>
      <c r="F9851">
        <f ca="1"/>
        <v>-1.3069930056364694</v>
      </c>
      <c r="G9851">
        <f ca="1"/>
        <v>-6.5349650281823482E-3</v>
      </c>
    </row>
    <row r="9852" spans="2:7">
      <c r="B9852">
        <v>9831</v>
      </c>
      <c r="C9852">
        <f ca="1"/>
        <v>-0.20425482843363305</v>
      </c>
      <c r="D9852">
        <f ca="1"/>
        <v>-2.9528778000683757E-2</v>
      </c>
      <c r="F9852">
        <f ca="1"/>
        <v>1.6198035780917046</v>
      </c>
      <c r="G9852">
        <f ca="1"/>
        <v>8.0990178904585246E-3</v>
      </c>
    </row>
    <row r="9853" spans="2:7">
      <c r="B9853">
        <v>9832</v>
      </c>
      <c r="C9853">
        <f ca="1"/>
        <v>0.2826323836164138</v>
      </c>
      <c r="D9853">
        <f ca="1"/>
        <v>4.0859689710223454E-2</v>
      </c>
      <c r="F9853">
        <f ca="1"/>
        <v>0.13005168422422714</v>
      </c>
      <c r="G9853">
        <f ca="1"/>
        <v>6.5025842112113581E-4</v>
      </c>
    </row>
    <row r="9854" spans="2:7">
      <c r="B9854">
        <v>9833</v>
      </c>
      <c r="C9854">
        <f ca="1"/>
        <v>-0.85649441881284238</v>
      </c>
      <c r="D9854">
        <f ca="1"/>
        <v>-0.1238219617421028</v>
      </c>
      <c r="F9854">
        <f ca="1"/>
        <v>0.58799382869095296</v>
      </c>
      <c r="G9854">
        <f ca="1"/>
        <v>2.9399691434547652E-3</v>
      </c>
    </row>
    <row r="9855" spans="2:7">
      <c r="B9855">
        <v>9834</v>
      </c>
      <c r="C9855">
        <f ca="1"/>
        <v>-0.50745669298507301</v>
      </c>
      <c r="D9855">
        <f ca="1"/>
        <v>-7.3362163073594999E-2</v>
      </c>
      <c r="F9855">
        <f ca="1"/>
        <v>-5.3107422870616497E-2</v>
      </c>
      <c r="G9855">
        <f ca="1"/>
        <v>-2.6553711435308255E-4</v>
      </c>
    </row>
    <row r="9856" spans="2:7">
      <c r="B9856">
        <v>9835</v>
      </c>
      <c r="C9856">
        <f ca="1"/>
        <v>-0.18042890943541579</v>
      </c>
      <c r="D9856">
        <f ca="1"/>
        <v>-2.6084304848416368E-2</v>
      </c>
      <c r="F9856">
        <f ca="1"/>
        <v>-1.2730809874373101</v>
      </c>
      <c r="G9856">
        <f ca="1"/>
        <v>-6.3654049371865522E-3</v>
      </c>
    </row>
    <row r="9857" spans="2:7">
      <c r="B9857">
        <v>9836</v>
      </c>
      <c r="C9857">
        <f ca="1"/>
        <v>0.1323969518123391</v>
      </c>
      <c r="D9857">
        <f ca="1"/>
        <v>1.9140405286938306E-2</v>
      </c>
      <c r="F9857">
        <f ca="1"/>
        <v>1.1535263002539555</v>
      </c>
      <c r="G9857">
        <f ca="1"/>
        <v>5.7676315012697788E-3</v>
      </c>
    </row>
    <row r="9858" spans="2:7">
      <c r="B9858">
        <v>9837</v>
      </c>
      <c r="C9858">
        <f ca="1"/>
        <v>-0.34359976859423369</v>
      </c>
      <c r="D9858">
        <f ca="1"/>
        <v>-4.9673642310992548E-2</v>
      </c>
      <c r="F9858">
        <f ca="1"/>
        <v>-1.3972087881895943</v>
      </c>
      <c r="G9858">
        <f ca="1"/>
        <v>-6.9860439409479723E-3</v>
      </c>
    </row>
    <row r="9859" spans="2:7">
      <c r="B9859">
        <v>9838</v>
      </c>
      <c r="C9859">
        <f ca="1"/>
        <v>-0.14754552121031414</v>
      </c>
      <c r="D9859">
        <f ca="1"/>
        <v>-2.1330408559865097E-2</v>
      </c>
      <c r="F9859">
        <f ca="1"/>
        <v>0.54257414684071836</v>
      </c>
      <c r="G9859">
        <f ca="1"/>
        <v>2.7128707342035925E-3</v>
      </c>
    </row>
    <row r="9860" spans="2:7">
      <c r="B9860">
        <v>9839</v>
      </c>
      <c r="C9860">
        <f ca="1"/>
        <v>-0.93952160491172332</v>
      </c>
      <c r="D9860">
        <f ca="1"/>
        <v>-0.13582506279551032</v>
      </c>
      <c r="F9860">
        <f ca="1"/>
        <v>-1.4588573967237131</v>
      </c>
      <c r="G9860">
        <f ca="1"/>
        <v>-7.2942869836185665E-3</v>
      </c>
    </row>
    <row r="9861" spans="2:7">
      <c r="B9861">
        <v>9840</v>
      </c>
      <c r="C9861">
        <f ca="1"/>
        <v>0.7731424941949947</v>
      </c>
      <c r="D9861">
        <f ca="1"/>
        <v>0.11177191378561165</v>
      </c>
      <c r="F9861">
        <f ca="1"/>
        <v>1.1872270749620721</v>
      </c>
      <c r="G9861">
        <f ca="1"/>
        <v>5.9361353748103619E-3</v>
      </c>
    </row>
    <row r="9862" spans="2:7">
      <c r="B9862">
        <v>9841</v>
      </c>
      <c r="C9862">
        <f ca="1"/>
        <v>-1.1328220132341407</v>
      </c>
      <c r="D9862">
        <f ca="1"/>
        <v>-0.16377017865184768</v>
      </c>
      <c r="F9862">
        <f ca="1"/>
        <v>0.33538975145048583</v>
      </c>
      <c r="G9862">
        <f ca="1"/>
        <v>1.6769487572524295E-3</v>
      </c>
    </row>
    <row r="9863" spans="2:7">
      <c r="B9863">
        <v>9842</v>
      </c>
      <c r="C9863">
        <f ca="1"/>
        <v>-0.51944366341925341</v>
      </c>
      <c r="D9863">
        <f ca="1"/>
        <v>-7.5095099286491829E-2</v>
      </c>
      <c r="F9863">
        <f ca="1"/>
        <v>0.28639536230349188</v>
      </c>
      <c r="G9863">
        <f ca="1"/>
        <v>1.4319768115174597E-3</v>
      </c>
    </row>
    <row r="9864" spans="2:7">
      <c r="B9864">
        <v>9843</v>
      </c>
      <c r="C9864">
        <f ca="1"/>
        <v>-1.0687595509050991</v>
      </c>
      <c r="D9864">
        <f ca="1"/>
        <v>-0.1545087759090181</v>
      </c>
      <c r="F9864">
        <f ca="1"/>
        <v>0.99926482467452937</v>
      </c>
      <c r="G9864">
        <f ca="1"/>
        <v>4.9963241233726479E-3</v>
      </c>
    </row>
    <row r="9865" spans="2:7">
      <c r="B9865">
        <v>9844</v>
      </c>
      <c r="C9865">
        <f ca="1"/>
        <v>-0.36611745791953415</v>
      </c>
      <c r="D9865">
        <f ca="1"/>
        <v>-5.2928986893415533E-2</v>
      </c>
      <c r="F9865">
        <f ca="1"/>
        <v>0.81028480549238391</v>
      </c>
      <c r="G9865">
        <f ca="1"/>
        <v>4.0514240274619204E-3</v>
      </c>
    </row>
    <row r="9866" spans="2:7">
      <c r="B9866">
        <v>9845</v>
      </c>
      <c r="C9866">
        <f ca="1"/>
        <v>-0.73690375102527073</v>
      </c>
      <c r="D9866">
        <f ca="1"/>
        <v>-0.10653293945982101</v>
      </c>
      <c r="F9866">
        <f ca="1"/>
        <v>-1.3316941081543616</v>
      </c>
      <c r="G9866">
        <f ca="1"/>
        <v>-6.6584705407718098E-3</v>
      </c>
    </row>
    <row r="9867" spans="2:7">
      <c r="B9867">
        <v>9846</v>
      </c>
      <c r="C9867">
        <f ca="1"/>
        <v>0.83358159831820799</v>
      </c>
      <c r="D9867">
        <f ca="1"/>
        <v>0.12050949370918472</v>
      </c>
      <c r="F9867">
        <f ca="1"/>
        <v>-0.40836616417808197</v>
      </c>
      <c r="G9867">
        <f ca="1"/>
        <v>-2.0418308208904105E-3</v>
      </c>
    </row>
    <row r="9868" spans="2:7">
      <c r="B9868">
        <v>9847</v>
      </c>
      <c r="C9868">
        <f ca="1"/>
        <v>-1.4770452605289073</v>
      </c>
      <c r="D9868">
        <f ca="1"/>
        <v>-0.21353395623297006</v>
      </c>
      <c r="F9868">
        <f ca="1"/>
        <v>1.9904217644511126</v>
      </c>
      <c r="G9868">
        <f ca="1"/>
        <v>9.9521088222555652E-3</v>
      </c>
    </row>
    <row r="9869" spans="2:7">
      <c r="B9869">
        <v>9848</v>
      </c>
      <c r="C9869">
        <f ca="1"/>
        <v>0.16162482192374517</v>
      </c>
      <c r="D9869">
        <f ca="1"/>
        <v>2.3365829452286536E-2</v>
      </c>
      <c r="F9869">
        <f ca="1"/>
        <v>-0.45145516650326611</v>
      </c>
      <c r="G9869">
        <f ca="1"/>
        <v>-2.257275832516331E-3</v>
      </c>
    </row>
    <row r="9870" spans="2:7">
      <c r="B9870">
        <v>9849</v>
      </c>
      <c r="C9870">
        <f ca="1"/>
        <v>2.4015555824391703</v>
      </c>
      <c r="D9870">
        <f ca="1"/>
        <v>0.34718886301966129</v>
      </c>
      <c r="F9870">
        <f ca="1"/>
        <v>0.32716925297582095</v>
      </c>
      <c r="G9870">
        <f ca="1"/>
        <v>1.635846264879105E-3</v>
      </c>
    </row>
    <row r="9871" spans="2:7">
      <c r="B9871">
        <v>9850</v>
      </c>
      <c r="C9871">
        <f ca="1"/>
        <v>0.24781062271145779</v>
      </c>
      <c r="D9871">
        <f ca="1"/>
        <v>3.5825566134097396E-2</v>
      </c>
      <c r="F9871">
        <f ca="1"/>
        <v>-0.83575532411926023</v>
      </c>
      <c r="G9871">
        <f ca="1"/>
        <v>-4.1787766205963021E-3</v>
      </c>
    </row>
    <row r="9872" spans="2:7">
      <c r="B9872">
        <v>9851</v>
      </c>
      <c r="C9872">
        <f ca="1"/>
        <v>0.47702749054331306</v>
      </c>
      <c r="D9872">
        <f ca="1"/>
        <v>6.8963064307944286E-2</v>
      </c>
      <c r="F9872">
        <f ca="1"/>
        <v>0.317223046333584</v>
      </c>
      <c r="G9872">
        <f ca="1"/>
        <v>1.5861152316679202E-3</v>
      </c>
    </row>
    <row r="9873" spans="2:7">
      <c r="B9873">
        <v>9852</v>
      </c>
      <c r="C9873">
        <f ca="1"/>
        <v>-1.2169486691506224E-2</v>
      </c>
      <c r="D9873">
        <f ca="1"/>
        <v>-1.7593222821291768E-3</v>
      </c>
      <c r="F9873">
        <f ca="1"/>
        <v>-0.71856458757186603</v>
      </c>
      <c r="G9873">
        <f ca="1"/>
        <v>-3.5928229378593309E-3</v>
      </c>
    </row>
    <row r="9874" spans="2:7">
      <c r="B9874">
        <v>9853</v>
      </c>
      <c r="C9874">
        <f ca="1"/>
        <v>0.7889993815708235</v>
      </c>
      <c r="D9874">
        <f ca="1"/>
        <v>0.11406431740071067</v>
      </c>
      <c r="F9874">
        <f ca="1"/>
        <v>-1.474128399280235</v>
      </c>
      <c r="G9874">
        <f ca="1"/>
        <v>-7.3706419964011767E-3</v>
      </c>
    </row>
    <row r="9875" spans="2:7">
      <c r="B9875">
        <v>9854</v>
      </c>
      <c r="C9875">
        <f ca="1"/>
        <v>2.6987409199430927</v>
      </c>
      <c r="D9875">
        <f ca="1"/>
        <v>0.39015244886734157</v>
      </c>
      <c r="F9875">
        <f ca="1"/>
        <v>-0.10492109048745847</v>
      </c>
      <c r="G9875">
        <f ca="1"/>
        <v>-5.2460545243729242E-4</v>
      </c>
    </row>
    <row r="9876" spans="2:7">
      <c r="B9876">
        <v>9855</v>
      </c>
      <c r="C9876">
        <f ca="1"/>
        <v>0.87760884557407681</v>
      </c>
      <c r="D9876">
        <f ca="1"/>
        <v>0.12687443900898304</v>
      </c>
      <c r="F9876">
        <f ca="1"/>
        <v>-0.37829009903341348</v>
      </c>
      <c r="G9876">
        <f ca="1"/>
        <v>-1.8914504951670678E-3</v>
      </c>
    </row>
    <row r="9877" spans="2:7">
      <c r="B9877">
        <v>9856</v>
      </c>
      <c r="C9877">
        <f ca="1"/>
        <v>2.2340948815711665</v>
      </c>
      <c r="D9877">
        <f ca="1"/>
        <v>0.3229793503354757</v>
      </c>
      <c r="F9877">
        <f ca="1"/>
        <v>-5.9513319273828129E-2</v>
      </c>
      <c r="G9877">
        <f ca="1"/>
        <v>-2.9756659636914068E-4</v>
      </c>
    </row>
    <row r="9878" spans="2:7">
      <c r="B9878">
        <v>9857</v>
      </c>
      <c r="C9878">
        <f ca="1"/>
        <v>1.268761407951795</v>
      </c>
      <c r="D9878">
        <f ca="1"/>
        <v>0.18342270896874649</v>
      </c>
      <c r="F9878">
        <f ca="1"/>
        <v>1.6209101670844459</v>
      </c>
      <c r="G9878">
        <f ca="1"/>
        <v>8.1045508354222317E-3</v>
      </c>
    </row>
    <row r="9879" spans="2:7">
      <c r="B9879">
        <v>9858</v>
      </c>
      <c r="C9879">
        <f ca="1"/>
        <v>1.2696327013119655</v>
      </c>
      <c r="D9879">
        <f ca="1"/>
        <v>0.18354867038862205</v>
      </c>
      <c r="F9879">
        <f ca="1"/>
        <v>0.1919454368846859</v>
      </c>
      <c r="G9879">
        <f ca="1"/>
        <v>9.5972718442342972E-4</v>
      </c>
    </row>
    <row r="9880" spans="2:7">
      <c r="B9880">
        <v>9859</v>
      </c>
      <c r="C9880">
        <f ca="1"/>
        <v>-0.47364623555494645</v>
      </c>
      <c r="D9880">
        <f ca="1"/>
        <v>-6.8474241944816536E-2</v>
      </c>
      <c r="F9880">
        <f ca="1"/>
        <v>-3.0241844895604685E-2</v>
      </c>
      <c r="G9880">
        <f ca="1"/>
        <v>-1.5120922447802346E-4</v>
      </c>
    </row>
    <row r="9881" spans="2:7">
      <c r="B9881">
        <v>9860</v>
      </c>
      <c r="C9881">
        <f ca="1"/>
        <v>-1.3276285284697218</v>
      </c>
      <c r="D9881">
        <f ca="1"/>
        <v>-0.19193302985880151</v>
      </c>
      <c r="F9881">
        <f ca="1"/>
        <v>-0.25611385998394881</v>
      </c>
      <c r="G9881">
        <f ca="1"/>
        <v>-1.2805692999197443E-3</v>
      </c>
    </row>
    <row r="9882" spans="2:7">
      <c r="B9882">
        <v>9861</v>
      </c>
      <c r="C9882">
        <f ca="1"/>
        <v>-0.33049348759095398</v>
      </c>
      <c r="D9882">
        <f ca="1"/>
        <v>-4.7778889246263043E-2</v>
      </c>
      <c r="F9882">
        <f ca="1"/>
        <v>1.2698175288906353</v>
      </c>
      <c r="G9882">
        <f ca="1"/>
        <v>6.3490876444531772E-3</v>
      </c>
    </row>
    <row r="9883" spans="2:7">
      <c r="B9883">
        <v>9862</v>
      </c>
      <c r="C9883">
        <f ca="1"/>
        <v>-1.1219058981299477</v>
      </c>
      <c r="D9883">
        <f ca="1"/>
        <v>-0.16219205419812704</v>
      </c>
      <c r="F9883">
        <f ca="1"/>
        <v>0.66097511596583292</v>
      </c>
      <c r="G9883">
        <f ca="1"/>
        <v>3.3048755798291652E-3</v>
      </c>
    </row>
    <row r="9884" spans="2:7">
      <c r="B9884">
        <v>9863</v>
      </c>
      <c r="C9884">
        <f ca="1"/>
        <v>0.75868770027898258</v>
      </c>
      <c r="D9884">
        <f ca="1"/>
        <v>0.10968220847061468</v>
      </c>
      <c r="F9884">
        <f ca="1"/>
        <v>2.301264140934117</v>
      </c>
      <c r="G9884">
        <f ca="1"/>
        <v>1.1506320704670588E-2</v>
      </c>
    </row>
    <row r="9885" spans="2:7">
      <c r="B9885">
        <v>9864</v>
      </c>
      <c r="C9885">
        <f ca="1"/>
        <v>0.54930514841960831</v>
      </c>
      <c r="D9885">
        <f ca="1"/>
        <v>7.9412124093730288E-2</v>
      </c>
      <c r="F9885">
        <f ca="1"/>
        <v>-0.26776811674926404</v>
      </c>
      <c r="G9885">
        <f ca="1"/>
        <v>-1.3388405837463204E-3</v>
      </c>
    </row>
    <row r="9886" spans="2:7">
      <c r="B9886">
        <v>9865</v>
      </c>
      <c r="C9886">
        <f ca="1"/>
        <v>-0.17305260251753229</v>
      </c>
      <c r="D9886">
        <f ca="1"/>
        <v>-2.5017924527748151E-2</v>
      </c>
      <c r="F9886">
        <f ca="1"/>
        <v>-0.76555490801409976</v>
      </c>
      <c r="G9886">
        <f ca="1"/>
        <v>-3.8277745400704995E-3</v>
      </c>
    </row>
    <row r="9887" spans="2:7">
      <c r="B9887">
        <v>9866</v>
      </c>
      <c r="C9887">
        <f ca="1"/>
        <v>0.15158026312511247</v>
      </c>
      <c r="D9887">
        <f ca="1"/>
        <v>2.1913704432015534E-2</v>
      </c>
      <c r="F9887">
        <f ca="1"/>
        <v>-0.32665250501990095</v>
      </c>
      <c r="G9887">
        <f ca="1"/>
        <v>-1.633262525099505E-3</v>
      </c>
    </row>
    <row r="9888" spans="2:7">
      <c r="B9888">
        <v>9867</v>
      </c>
      <c r="C9888">
        <f ca="1"/>
        <v>1.3748748379791933</v>
      </c>
      <c r="D9888">
        <f ca="1"/>
        <v>0.19876334959006842</v>
      </c>
      <c r="F9888">
        <f ca="1"/>
        <v>1.0783950657302053</v>
      </c>
      <c r="G9888">
        <f ca="1"/>
        <v>5.3919753286510276E-3</v>
      </c>
    </row>
    <row r="9889" spans="2:7">
      <c r="B9889">
        <v>9868</v>
      </c>
      <c r="C9889">
        <f ca="1"/>
        <v>0.15969621280793161</v>
      </c>
      <c r="D9889">
        <f ca="1"/>
        <v>2.3087013666791126E-2</v>
      </c>
      <c r="F9889">
        <f ca="1"/>
        <v>0.47251113789762905</v>
      </c>
      <c r="G9889">
        <f ca="1"/>
        <v>2.3625556894881455E-3</v>
      </c>
    </row>
    <row r="9890" spans="2:7">
      <c r="B9890">
        <v>9869</v>
      </c>
      <c r="C9890">
        <f ca="1"/>
        <v>0.2640547545194627</v>
      </c>
      <c r="D9890">
        <f ca="1"/>
        <v>3.8173953027327082E-2</v>
      </c>
      <c r="F9890">
        <f ca="1"/>
        <v>1.2496067516079201</v>
      </c>
      <c r="G9890">
        <f ca="1"/>
        <v>6.2480337580396016E-3</v>
      </c>
    </row>
    <row r="9891" spans="2:7">
      <c r="B9891">
        <v>9870</v>
      </c>
      <c r="C9891">
        <f ca="1"/>
        <v>-2.2069733474298814</v>
      </c>
      <c r="D9891">
        <f ca="1"/>
        <v>-0.31905843562889291</v>
      </c>
      <c r="F9891">
        <f ca="1"/>
        <v>-0.15217347800822256</v>
      </c>
      <c r="G9891">
        <f ca="1"/>
        <v>-7.6086739004111294E-4</v>
      </c>
    </row>
    <row r="9892" spans="2:7">
      <c r="B9892">
        <v>9871</v>
      </c>
      <c r="C9892">
        <f ca="1"/>
        <v>1.5695044178407045</v>
      </c>
      <c r="D9892">
        <f ca="1"/>
        <v>0.2269006215467228</v>
      </c>
      <c r="F9892">
        <f ca="1"/>
        <v>0.44403985059617107</v>
      </c>
      <c r="G9892">
        <f ca="1"/>
        <v>2.2201992529808558E-3</v>
      </c>
    </row>
    <row r="9893" spans="2:7">
      <c r="B9893">
        <v>9872</v>
      </c>
      <c r="C9893">
        <f ca="1"/>
        <v>0.3226909154356743</v>
      </c>
      <c r="D9893">
        <f ca="1"/>
        <v>4.665088447509342E-2</v>
      </c>
      <c r="F9893">
        <f ca="1"/>
        <v>0.34703775718402613</v>
      </c>
      <c r="G9893">
        <f ca="1"/>
        <v>1.735188785920131E-3</v>
      </c>
    </row>
    <row r="9894" spans="2:7">
      <c r="B9894">
        <v>9873</v>
      </c>
      <c r="C9894">
        <f ca="1"/>
        <v>0.41071772830043207</v>
      </c>
      <c r="D9894">
        <f ca="1"/>
        <v>5.937677318540973E-2</v>
      </c>
      <c r="F9894">
        <f ca="1"/>
        <v>-0.84174972432413886</v>
      </c>
      <c r="G9894">
        <f ca="1"/>
        <v>-4.208748621620695E-3</v>
      </c>
    </row>
    <row r="9895" spans="2:7">
      <c r="B9895">
        <v>9874</v>
      </c>
      <c r="C9895">
        <f ca="1"/>
        <v>-6.4478079219235734E-2</v>
      </c>
      <c r="D9895">
        <f ca="1"/>
        <v>-9.3214877796338191E-3</v>
      </c>
      <c r="F9895">
        <f ca="1"/>
        <v>0.82122121433238193</v>
      </c>
      <c r="G9895">
        <f ca="1"/>
        <v>4.1061060716619108E-3</v>
      </c>
    </row>
    <row r="9896" spans="2:7">
      <c r="B9896">
        <v>9875</v>
      </c>
      <c r="C9896">
        <f ca="1"/>
        <v>0.75947181399805985</v>
      </c>
      <c r="D9896">
        <f ca="1"/>
        <v>0.10979556647598221</v>
      </c>
      <c r="F9896">
        <f ca="1"/>
        <v>1.2701898027087193</v>
      </c>
      <c r="G9896">
        <f ca="1"/>
        <v>6.3509490135435975E-3</v>
      </c>
    </row>
    <row r="9897" spans="2:7">
      <c r="B9897">
        <v>9876</v>
      </c>
      <c r="C9897">
        <f ca="1"/>
        <v>0.18069098381503215</v>
      </c>
      <c r="D9897">
        <f ca="1"/>
        <v>2.6122192501965145E-2</v>
      </c>
      <c r="F9897">
        <f ca="1"/>
        <v>1.0347955892687501E-2</v>
      </c>
      <c r="G9897">
        <f ca="1"/>
        <v>5.1739779463437514E-5</v>
      </c>
    </row>
    <row r="9898" spans="2:7">
      <c r="B9898">
        <v>9877</v>
      </c>
      <c r="C9898">
        <f ca="1"/>
        <v>1.3996440665702885</v>
      </c>
      <c r="D9898">
        <f ca="1"/>
        <v>0.20234419542819893</v>
      </c>
      <c r="F9898">
        <f ca="1"/>
        <v>0.59653707007478762</v>
      </c>
      <c r="G9898">
        <f ca="1"/>
        <v>2.9826853503739387E-3</v>
      </c>
    </row>
    <row r="9899" spans="2:7">
      <c r="B9899">
        <v>9878</v>
      </c>
      <c r="C9899">
        <f ca="1"/>
        <v>1.6159373541243731</v>
      </c>
      <c r="D9899">
        <f ca="1"/>
        <v>0.23361335327480454</v>
      </c>
      <c r="F9899">
        <f ca="1"/>
        <v>1.823811097390408</v>
      </c>
      <c r="G9899">
        <f ca="1"/>
        <v>9.1190554869520421E-3</v>
      </c>
    </row>
    <row r="9900" spans="2:7">
      <c r="B9900">
        <v>9879</v>
      </c>
      <c r="C9900">
        <f ca="1"/>
        <v>0.4204918412637107</v>
      </c>
      <c r="D9900">
        <f ca="1"/>
        <v>6.0789800304815324E-2</v>
      </c>
      <c r="F9900">
        <f ca="1"/>
        <v>1.0754201451431706</v>
      </c>
      <c r="G9900">
        <f ca="1"/>
        <v>5.3771007257158538E-3</v>
      </c>
    </row>
    <row r="9901" spans="2:7">
      <c r="B9901">
        <v>9880</v>
      </c>
      <c r="C9901">
        <f ca="1"/>
        <v>1.6845698779847553</v>
      </c>
      <c r="D9901">
        <f ca="1"/>
        <v>0.24353544214898926</v>
      </c>
      <c r="F9901">
        <f ca="1"/>
        <v>-0.48707350761708401</v>
      </c>
      <c r="G9901">
        <f ca="1"/>
        <v>-2.4353675380854203E-3</v>
      </c>
    </row>
    <row r="9902" spans="2:7">
      <c r="B9902">
        <v>9881</v>
      </c>
      <c r="C9902">
        <f ca="1"/>
        <v>1.3112435005295006E-2</v>
      </c>
      <c r="D9902">
        <f ca="1"/>
        <v>1.8956427384802747E-3</v>
      </c>
      <c r="F9902">
        <f ca="1"/>
        <v>0.56981440787352089</v>
      </c>
      <c r="G9902">
        <f ca="1"/>
        <v>2.8490720393676049E-3</v>
      </c>
    </row>
    <row r="9903" spans="2:7">
      <c r="B9903">
        <v>9882</v>
      </c>
      <c r="C9903">
        <f ca="1"/>
        <v>-2.0002303481782042</v>
      </c>
      <c r="D9903">
        <f ca="1"/>
        <v>-0.28916994694583636</v>
      </c>
      <c r="F9903">
        <f ca="1"/>
        <v>-1.1857384671873177</v>
      </c>
      <c r="G9903">
        <f ca="1"/>
        <v>-5.9286923359365895E-3</v>
      </c>
    </row>
    <row r="9904" spans="2:7">
      <c r="B9904">
        <v>9883</v>
      </c>
      <c r="C9904">
        <f ca="1"/>
        <v>-4.2114630008684435E-2</v>
      </c>
      <c r="D9904">
        <f ca="1"/>
        <v>-6.0884414319314281E-3</v>
      </c>
      <c r="F9904">
        <f ca="1"/>
        <v>-0.98228896210410455</v>
      </c>
      <c r="G9904">
        <f ca="1"/>
        <v>-4.911444810520524E-3</v>
      </c>
    </row>
    <row r="9905" spans="2:7">
      <c r="B9905">
        <v>9884</v>
      </c>
      <c r="C9905">
        <f ca="1"/>
        <v>0.16065646074894041</v>
      </c>
      <c r="D9905">
        <f ca="1"/>
        <v>2.3225835101237047E-2</v>
      </c>
      <c r="F9905">
        <f ca="1"/>
        <v>1.2482466534117207</v>
      </c>
      <c r="G9905">
        <f ca="1"/>
        <v>6.2412332670586049E-3</v>
      </c>
    </row>
    <row r="9906" spans="2:7">
      <c r="B9906">
        <v>9885</v>
      </c>
      <c r="C9906">
        <f ca="1"/>
        <v>1.2013600040595818</v>
      </c>
      <c r="D9906">
        <f ca="1"/>
        <v>0.17367860104370775</v>
      </c>
      <c r="F9906">
        <f ca="1"/>
        <v>-0.35680206312131424</v>
      </c>
      <c r="G9906">
        <f ca="1"/>
        <v>-1.7840103156065716E-3</v>
      </c>
    </row>
    <row r="9907" spans="2:7">
      <c r="B9907">
        <v>9886</v>
      </c>
      <c r="C9907">
        <f ca="1"/>
        <v>0.36991613714355104</v>
      </c>
      <c r="D9907">
        <f ca="1"/>
        <v>5.3478155578249101E-2</v>
      </c>
      <c r="F9907">
        <f ca="1"/>
        <v>7.0949836430208926E-2</v>
      </c>
      <c r="G9907">
        <f ca="1"/>
        <v>3.547491821510447E-4</v>
      </c>
    </row>
    <row r="9908" spans="2:7">
      <c r="B9908">
        <v>9887</v>
      </c>
      <c r="C9908">
        <f ca="1"/>
        <v>-0.1875558540001086</v>
      </c>
      <c r="D9908">
        <f ca="1"/>
        <v>-2.7114635271877442E-2</v>
      </c>
      <c r="F9908">
        <f ca="1"/>
        <v>-0.74362642328025252</v>
      </c>
      <c r="G9908">
        <f ca="1"/>
        <v>-3.7181321164012635E-3</v>
      </c>
    </row>
    <row r="9909" spans="2:7">
      <c r="B9909">
        <v>9888</v>
      </c>
      <c r="C9909">
        <f ca="1"/>
        <v>1.3263244257022007</v>
      </c>
      <c r="D9909">
        <f ca="1"/>
        <v>0.19174449790874912</v>
      </c>
      <c r="F9909">
        <f ca="1"/>
        <v>0.35501451254445737</v>
      </c>
      <c r="G9909">
        <f ca="1"/>
        <v>1.7750725627222871E-3</v>
      </c>
    </row>
    <row r="9910" spans="2:7">
      <c r="B9910">
        <v>9889</v>
      </c>
      <c r="C9910">
        <f ca="1"/>
        <v>0.77954438826591554</v>
      </c>
      <c r="D9910">
        <f ca="1"/>
        <v>0.11269742487513547</v>
      </c>
      <c r="F9910">
        <f ca="1"/>
        <v>-0.18741265937455021</v>
      </c>
      <c r="G9910">
        <f ca="1"/>
        <v>-9.3706329687275123E-4</v>
      </c>
    </row>
    <row r="9911" spans="2:7">
      <c r="B9911">
        <v>9890</v>
      </c>
      <c r="C9911">
        <f ca="1"/>
        <v>-7.1396161567332125E-2</v>
      </c>
      <c r="D9911">
        <f ca="1"/>
        <v>-1.0321623342714343E-2</v>
      </c>
      <c r="F9911">
        <f ca="1"/>
        <v>-0.91870706974963645</v>
      </c>
      <c r="G9911">
        <f ca="1"/>
        <v>-4.5935353487481833E-3</v>
      </c>
    </row>
    <row r="9912" spans="2:7">
      <c r="B9912">
        <v>9891</v>
      </c>
      <c r="C9912">
        <f ca="1"/>
        <v>-7.6939285438429261E-2</v>
      </c>
      <c r="D9912">
        <f ca="1"/>
        <v>-1.1122983464651934E-2</v>
      </c>
      <c r="F9912">
        <f ca="1"/>
        <v>-1.4756581816394416</v>
      </c>
      <c r="G9912">
        <f ca="1"/>
        <v>-7.3782909081972093E-3</v>
      </c>
    </row>
    <row r="9913" spans="2:7">
      <c r="B9913">
        <v>9892</v>
      </c>
      <c r="C9913">
        <f ca="1"/>
        <v>4.3516641589634066E-2</v>
      </c>
      <c r="D9913">
        <f ca="1"/>
        <v>6.2911278949430039E-3</v>
      </c>
      <c r="F9913">
        <f ca="1"/>
        <v>0.36450313974565157</v>
      </c>
      <c r="G9913">
        <f ca="1"/>
        <v>1.8225156987282582E-3</v>
      </c>
    </row>
    <row r="9914" spans="2:7">
      <c r="B9914">
        <v>9893</v>
      </c>
      <c r="C9914">
        <f ca="1"/>
        <v>0.65483405723556221</v>
      </c>
      <c r="D9914">
        <f ca="1"/>
        <v>9.4668261463786166E-2</v>
      </c>
      <c r="F9914">
        <f ca="1"/>
        <v>-0.64468362799309686</v>
      </c>
      <c r="G9914">
        <f ca="1"/>
        <v>-3.223418139965485E-3</v>
      </c>
    </row>
    <row r="9915" spans="2:7">
      <c r="B9915">
        <v>9894</v>
      </c>
      <c r="C9915">
        <f ca="1"/>
        <v>-1.3157512458139913</v>
      </c>
      <c r="D9915">
        <f ca="1"/>
        <v>-0.19021595102408306</v>
      </c>
      <c r="F9915">
        <f ca="1"/>
        <v>-1.5620496488993045</v>
      </c>
      <c r="G9915">
        <f ca="1"/>
        <v>-7.8102482444965243E-3</v>
      </c>
    </row>
    <row r="9916" spans="2:7">
      <c r="B9916">
        <v>9895</v>
      </c>
      <c r="C9916">
        <f ca="1"/>
        <v>0.97307606580274963</v>
      </c>
      <c r="D9916">
        <f ca="1"/>
        <v>0.14067597493395056</v>
      </c>
      <c r="F9916">
        <f ca="1"/>
        <v>1.1444741589778757</v>
      </c>
      <c r="G9916">
        <f ca="1"/>
        <v>5.7223707948893801E-3</v>
      </c>
    </row>
    <row r="9917" spans="2:7">
      <c r="B9917">
        <v>9896</v>
      </c>
      <c r="C9917">
        <f ca="1"/>
        <v>0.52879786254246097</v>
      </c>
      <c r="D9917">
        <f ca="1"/>
        <v>7.6447420166255692E-2</v>
      </c>
      <c r="F9917">
        <f ca="1"/>
        <v>-3.9831485920305741E-2</v>
      </c>
      <c r="G9917">
        <f ca="1"/>
        <v>-1.9915742960152874E-4</v>
      </c>
    </row>
    <row r="9918" spans="2:7">
      <c r="B9918">
        <v>9897</v>
      </c>
      <c r="C9918">
        <f ca="1"/>
        <v>0.34622261354569595</v>
      </c>
      <c r="D9918">
        <f ca="1"/>
        <v>5.0052822606978097E-2</v>
      </c>
      <c r="F9918">
        <f ca="1"/>
        <v>-0.50684616390007042</v>
      </c>
      <c r="G9918">
        <f ca="1"/>
        <v>-2.5342308195003527E-3</v>
      </c>
    </row>
    <row r="9919" spans="2:7">
      <c r="B9919">
        <v>9898</v>
      </c>
      <c r="C9919">
        <f ca="1"/>
        <v>0.86891766824650707</v>
      </c>
      <c r="D9919">
        <f ca="1"/>
        <v>0.12561797007829251</v>
      </c>
      <c r="F9919">
        <f ca="1"/>
        <v>1.3579022991761855</v>
      </c>
      <c r="G9919">
        <f ca="1"/>
        <v>6.789511495880929E-3</v>
      </c>
    </row>
    <row r="9920" spans="2:7">
      <c r="B9920">
        <v>9899</v>
      </c>
      <c r="C9920">
        <f ca="1"/>
        <v>0.53708426521295671</v>
      </c>
      <c r="D9920">
        <f ca="1"/>
        <v>7.7645371503601165E-2</v>
      </c>
      <c r="F9920">
        <f ca="1"/>
        <v>0.12879866799809392</v>
      </c>
      <c r="G9920">
        <f ca="1"/>
        <v>6.4399333999046974E-4</v>
      </c>
    </row>
    <row r="9921" spans="2:7">
      <c r="B9921">
        <v>9900</v>
      </c>
      <c r="C9921">
        <f ca="1"/>
        <v>-0.32353972262513758</v>
      </c>
      <c r="D9921">
        <f ca="1"/>
        <v>-4.6773595106980342E-2</v>
      </c>
      <c r="F9921">
        <f ca="1"/>
        <v>-1.0122667874428257</v>
      </c>
      <c r="G9921">
        <f ca="1"/>
        <v>-5.0613339372141295E-3</v>
      </c>
    </row>
    <row r="9922" spans="2:7">
      <c r="B9922">
        <v>9901</v>
      </c>
      <c r="C9922">
        <f ca="1"/>
        <v>1.9891210506774935</v>
      </c>
      <c r="D9922">
        <f ca="1"/>
        <v>0.28756389443702807</v>
      </c>
      <c r="F9922">
        <f ca="1"/>
        <v>0.55041421103983035</v>
      </c>
      <c r="G9922">
        <f ca="1"/>
        <v>2.7520710551991521E-3</v>
      </c>
    </row>
    <row r="9923" spans="2:7">
      <c r="B9923">
        <v>9902</v>
      </c>
      <c r="C9923">
        <f ca="1"/>
        <v>-0.4631757333130101</v>
      </c>
      <c r="D9923">
        <f ca="1"/>
        <v>-6.6960538995276417E-2</v>
      </c>
      <c r="F9923">
        <f ca="1"/>
        <v>-0.98419301784125135</v>
      </c>
      <c r="G9923">
        <f ca="1"/>
        <v>-4.9209650892062581E-3</v>
      </c>
    </row>
    <row r="9924" spans="2:7">
      <c r="B9924">
        <v>9903</v>
      </c>
      <c r="C9924">
        <f ca="1"/>
        <v>-0.36002523653184232</v>
      </c>
      <c r="D9924">
        <f ca="1"/>
        <v>-5.2048244664368928E-2</v>
      </c>
      <c r="F9924">
        <f ca="1"/>
        <v>2.5833754538610436</v>
      </c>
      <c r="G9924">
        <f ca="1"/>
        <v>1.2916877269305221E-2</v>
      </c>
    </row>
    <row r="9925" spans="2:7">
      <c r="B9925">
        <v>9904</v>
      </c>
      <c r="C9925">
        <f ca="1"/>
        <v>-1.0737137847524385</v>
      </c>
      <c r="D9925">
        <f ca="1"/>
        <v>-0.15522500118782021</v>
      </c>
      <c r="F9925">
        <f ca="1"/>
        <v>1.5443860501971902</v>
      </c>
      <c r="G9925">
        <f ca="1"/>
        <v>7.7219302509859526E-3</v>
      </c>
    </row>
    <row r="9926" spans="2:7">
      <c r="B9926">
        <v>9905</v>
      </c>
      <c r="C9926">
        <f ca="1"/>
        <v>-1.2088132126725937</v>
      </c>
      <c r="D9926">
        <f ca="1"/>
        <v>-0.17475609891347255</v>
      </c>
      <c r="F9926">
        <f ca="1"/>
        <v>1.037717568874039</v>
      </c>
      <c r="G9926">
        <f ca="1"/>
        <v>5.1885878443701959E-3</v>
      </c>
    </row>
    <row r="9927" spans="2:7">
      <c r="B9927">
        <v>9906</v>
      </c>
      <c r="C9927">
        <f ca="1"/>
        <v>0.49676157731062631</v>
      </c>
      <c r="D9927">
        <f ca="1"/>
        <v>7.1815988136805273E-2</v>
      </c>
      <c r="F9927">
        <f ca="1"/>
        <v>0.15147674356747526</v>
      </c>
      <c r="G9927">
        <f ca="1"/>
        <v>7.5738371783737649E-4</v>
      </c>
    </row>
    <row r="9928" spans="2:7">
      <c r="B9928">
        <v>9907</v>
      </c>
      <c r="C9928">
        <f ca="1"/>
        <v>1.8136905606014073</v>
      </c>
      <c r="D9928">
        <f ca="1"/>
        <v>0.26220220269278088</v>
      </c>
      <c r="F9928">
        <f ca="1"/>
        <v>5.5034700969807754E-2</v>
      </c>
      <c r="G9928">
        <f ca="1"/>
        <v>2.751735048490388E-4</v>
      </c>
    </row>
    <row r="9929" spans="2:7">
      <c r="B9929">
        <v>9908</v>
      </c>
      <c r="C9929">
        <f ca="1"/>
        <v>-1.4419254322235826</v>
      </c>
      <c r="D9929">
        <f ca="1"/>
        <v>-0.20845674155264723</v>
      </c>
      <c r="F9929">
        <f ca="1"/>
        <v>-0.1310884474293538</v>
      </c>
      <c r="G9929">
        <f ca="1"/>
        <v>-6.5544223714676913E-4</v>
      </c>
    </row>
    <row r="9930" spans="2:7">
      <c r="B9930">
        <v>9909</v>
      </c>
      <c r="C9930">
        <f ca="1"/>
        <v>0.27140557203148408</v>
      </c>
      <c r="D9930">
        <f ca="1"/>
        <v>3.9236648387336877E-2</v>
      </c>
      <c r="F9930">
        <f ca="1"/>
        <v>0.60899690773714976</v>
      </c>
      <c r="G9930">
        <f ca="1"/>
        <v>3.0449845386857494E-3</v>
      </c>
    </row>
    <row r="9931" spans="2:7">
      <c r="B9931">
        <v>9910</v>
      </c>
      <c r="C9931">
        <f ca="1"/>
        <v>-1.2894717537019995</v>
      </c>
      <c r="D9931">
        <f ca="1"/>
        <v>-0.18641676892152698</v>
      </c>
      <c r="F9931">
        <f ca="1"/>
        <v>0.24461103796939948</v>
      </c>
      <c r="G9931">
        <f ca="1"/>
        <v>1.2230551898469977E-3</v>
      </c>
    </row>
    <row r="9932" spans="2:7">
      <c r="B9932">
        <v>9911</v>
      </c>
      <c r="C9932">
        <f ca="1"/>
        <v>-0.25981480994052863</v>
      </c>
      <c r="D9932">
        <f ca="1"/>
        <v>-3.7560991350158085E-2</v>
      </c>
      <c r="F9932">
        <f ca="1"/>
        <v>5.9515776604876378E-2</v>
      </c>
      <c r="G9932">
        <f ca="1"/>
        <v>2.9757888302438197E-4</v>
      </c>
    </row>
    <row r="9933" spans="2:7">
      <c r="B9933">
        <v>9912</v>
      </c>
      <c r="C9933">
        <f ca="1"/>
        <v>-0.86604994961034476</v>
      </c>
      <c r="D9933">
        <f ca="1"/>
        <v>-0.12520338880437579</v>
      </c>
      <c r="F9933">
        <f ca="1"/>
        <v>0.13822477772541905</v>
      </c>
      <c r="G9933">
        <f ca="1"/>
        <v>6.9112388862709539E-4</v>
      </c>
    </row>
    <row r="9934" spans="2:7">
      <c r="B9934">
        <v>9913</v>
      </c>
      <c r="C9934">
        <f ca="1"/>
        <v>-1.3919617285751902</v>
      </c>
      <c r="D9934">
        <f ca="1"/>
        <v>-0.2012335727079278</v>
      </c>
      <c r="F9934">
        <f ca="1"/>
        <v>-1.6150842125027627</v>
      </c>
      <c r="G9934">
        <f ca="1"/>
        <v>-8.0754210625138146E-3</v>
      </c>
    </row>
    <row r="9935" spans="2:7">
      <c r="B9935">
        <v>9914</v>
      </c>
      <c r="C9935">
        <f ca="1"/>
        <v>0.21973945312508469</v>
      </c>
      <c r="D9935">
        <f ca="1"/>
        <v>3.1767364223806265E-2</v>
      </c>
      <c r="F9935">
        <f ca="1"/>
        <v>-1.1305466432341982</v>
      </c>
      <c r="G9935">
        <f ca="1"/>
        <v>-5.6527332161709918E-3</v>
      </c>
    </row>
    <row r="9936" spans="2:7">
      <c r="B9936">
        <v>9915</v>
      </c>
      <c r="C9936">
        <f ca="1"/>
        <v>-0.7158933650775855</v>
      </c>
      <c r="D9936">
        <f ca="1"/>
        <v>-0.10349550319887373</v>
      </c>
      <c r="F9936">
        <f ca="1"/>
        <v>-1.7838854036366001</v>
      </c>
      <c r="G9936">
        <f ca="1"/>
        <v>-8.9194270181830026E-3</v>
      </c>
    </row>
    <row r="9937" spans="2:7">
      <c r="B9937">
        <v>9916</v>
      </c>
      <c r="C9937">
        <f ca="1"/>
        <v>7.292777241029802E-2</v>
      </c>
      <c r="D9937">
        <f ca="1"/>
        <v>1.0543045753690909E-2</v>
      </c>
      <c r="F9937">
        <f ca="1"/>
        <v>-0.22895408555665911</v>
      </c>
      <c r="G9937">
        <f ca="1"/>
        <v>-1.1447704277832958E-3</v>
      </c>
    </row>
    <row r="9938" spans="2:7">
      <c r="B9938">
        <v>9917</v>
      </c>
      <c r="C9938">
        <f ca="1"/>
        <v>0.66550980045326802</v>
      </c>
      <c r="D9938">
        <f ca="1"/>
        <v>9.6211635756993485E-2</v>
      </c>
      <c r="F9938">
        <f ca="1"/>
        <v>1.0731255605849253</v>
      </c>
      <c r="G9938">
        <f ca="1"/>
        <v>5.3656278029246274E-3</v>
      </c>
    </row>
    <row r="9939" spans="2:7">
      <c r="B9939">
        <v>9918</v>
      </c>
      <c r="C9939">
        <f ca="1"/>
        <v>5.0065211309361431E-2</v>
      </c>
      <c r="D9939">
        <f ca="1"/>
        <v>7.2378436370321066E-3</v>
      </c>
      <c r="F9939">
        <f ca="1"/>
        <v>5.9668120075834705E-2</v>
      </c>
      <c r="G9939">
        <f ca="1"/>
        <v>2.9834060037917359E-4</v>
      </c>
    </row>
    <row r="9940" spans="2:7">
      <c r="B9940">
        <v>9919</v>
      </c>
      <c r="C9940">
        <f ca="1"/>
        <v>-1.8745969018640483</v>
      </c>
      <c r="D9940">
        <f ca="1"/>
        <v>-0.27100733030602003</v>
      </c>
      <c r="F9940">
        <f ca="1"/>
        <v>0.25394257865558101</v>
      </c>
      <c r="G9940">
        <f ca="1"/>
        <v>1.2697128932779053E-3</v>
      </c>
    </row>
    <row r="9941" spans="2:7">
      <c r="B9941">
        <v>9920</v>
      </c>
      <c r="C9941">
        <f ca="1"/>
        <v>-6.9912948927013815E-2</v>
      </c>
      <c r="D9941">
        <f ca="1"/>
        <v>-1.0107197778728235E-2</v>
      </c>
      <c r="F9941">
        <f ca="1"/>
        <v>-0.91643684895997857</v>
      </c>
      <c r="G9941">
        <f ca="1"/>
        <v>-4.5821842447998935E-3</v>
      </c>
    </row>
    <row r="9942" spans="2:7">
      <c r="B9942">
        <v>9921</v>
      </c>
      <c r="C9942">
        <f ca="1"/>
        <v>-0.65074491839836746</v>
      </c>
      <c r="D9942">
        <f ca="1"/>
        <v>-9.4077101519791345E-2</v>
      </c>
      <c r="F9942">
        <f ca="1"/>
        <v>-0.23078514069753375</v>
      </c>
      <c r="G9942">
        <f ca="1"/>
        <v>-1.153925703487669E-3</v>
      </c>
    </row>
    <row r="9943" spans="2:7">
      <c r="B9943">
        <v>9922</v>
      </c>
      <c r="C9943">
        <f ca="1"/>
        <v>-0.84542223057863031</v>
      </c>
      <c r="D9943">
        <f ca="1"/>
        <v>-0.12222127405771807</v>
      </c>
      <c r="F9943">
        <f ca="1"/>
        <v>-1.8252796395021422</v>
      </c>
      <c r="G9943">
        <f ca="1"/>
        <v>-9.1263981975107135E-3</v>
      </c>
    </row>
    <row r="9944" spans="2:7">
      <c r="B9944">
        <v>9923</v>
      </c>
      <c r="C9944">
        <f ca="1"/>
        <v>-1.5734958248908744</v>
      </c>
      <c r="D9944">
        <f ca="1"/>
        <v>-0.22747765257016872</v>
      </c>
      <c r="F9944">
        <f ca="1"/>
        <v>0.68523341380870173</v>
      </c>
      <c r="G9944">
        <f ca="1"/>
        <v>3.4261670690435091E-3</v>
      </c>
    </row>
    <row r="9945" spans="2:7">
      <c r="B9945">
        <v>9924</v>
      </c>
      <c r="C9945">
        <f ca="1"/>
        <v>0.58236108416337606</v>
      </c>
      <c r="D9945">
        <f ca="1"/>
        <v>8.4190965287683953E-2</v>
      </c>
      <c r="F9945">
        <f ca="1"/>
        <v>1.2689586333841547</v>
      </c>
      <c r="G9945">
        <f ca="1"/>
        <v>6.3447931669207746E-3</v>
      </c>
    </row>
    <row r="9946" spans="2:7">
      <c r="B9946">
        <v>9925</v>
      </c>
      <c r="C9946">
        <f ca="1"/>
        <v>1.0436852650985784</v>
      </c>
      <c r="D9946">
        <f ca="1"/>
        <v>0.1508838284608503</v>
      </c>
      <c r="F9946">
        <f ca="1"/>
        <v>0.85631920697770536</v>
      </c>
      <c r="G9946">
        <f ca="1"/>
        <v>4.2815960348885273E-3</v>
      </c>
    </row>
    <row r="9947" spans="2:7">
      <c r="B9947">
        <v>9926</v>
      </c>
      <c r="C9947">
        <f ca="1"/>
        <v>-0.43708992239207889</v>
      </c>
      <c r="D9947">
        <f ca="1"/>
        <v>-6.3189357057698514E-2</v>
      </c>
      <c r="F9947">
        <f ca="1"/>
        <v>0.67072156229567348</v>
      </c>
      <c r="G9947">
        <f ca="1"/>
        <v>3.3536078114783682E-3</v>
      </c>
    </row>
    <row r="9948" spans="2:7">
      <c r="B9948">
        <v>9927</v>
      </c>
      <c r="C9948">
        <f ca="1"/>
        <v>-1.2968174637152952</v>
      </c>
      <c r="D9948">
        <f ca="1"/>
        <v>-0.18747872589901152</v>
      </c>
      <c r="F9948">
        <f ca="1"/>
        <v>-4.3468313898632358E-2</v>
      </c>
      <c r="G9948">
        <f ca="1"/>
        <v>-2.1734156949316182E-4</v>
      </c>
    </row>
    <row r="9949" spans="2:7">
      <c r="B9949">
        <v>9928</v>
      </c>
      <c r="C9949">
        <f ca="1"/>
        <v>0.59449635408651391</v>
      </c>
      <c r="D9949">
        <f ca="1"/>
        <v>8.5945340908993417E-2</v>
      </c>
      <c r="F9949">
        <f ca="1"/>
        <v>0.61582860851652399</v>
      </c>
      <c r="G9949">
        <f ca="1"/>
        <v>3.0791430425826205E-3</v>
      </c>
    </row>
    <row r="9950" spans="2:7">
      <c r="B9950">
        <v>9929</v>
      </c>
      <c r="C9950">
        <f ca="1"/>
        <v>0.6100183242249827</v>
      </c>
      <c r="D9950">
        <f ca="1"/>
        <v>8.818932610076094E-2</v>
      </c>
      <c r="F9950">
        <f ca="1"/>
        <v>-0.56516208465158668</v>
      </c>
      <c r="G9950">
        <f ca="1"/>
        <v>-2.8258104232579341E-3</v>
      </c>
    </row>
    <row r="9951" spans="2:7">
      <c r="B9951">
        <v>9930</v>
      </c>
      <c r="C9951">
        <f ca="1"/>
        <v>-0.23851821244658342</v>
      </c>
      <c r="D9951">
        <f ca="1"/>
        <v>-3.4482177965959634E-2</v>
      </c>
      <c r="F9951">
        <f ca="1"/>
        <v>-1.8507850606806313E-2</v>
      </c>
      <c r="G9951">
        <f ca="1"/>
        <v>-9.2539253034031583E-5</v>
      </c>
    </row>
    <row r="9952" spans="2:7">
      <c r="B9952">
        <v>9931</v>
      </c>
      <c r="C9952">
        <f ca="1"/>
        <v>-0.71754048397310277</v>
      </c>
      <c r="D9952">
        <f ca="1"/>
        <v>-0.10373362441529464</v>
      </c>
      <c r="F9952">
        <f ca="1"/>
        <v>1.137426684215135</v>
      </c>
      <c r="G9952">
        <f ca="1"/>
        <v>5.6871334210756765E-3</v>
      </c>
    </row>
    <row r="9953" spans="2:7">
      <c r="B9953">
        <v>9932</v>
      </c>
      <c r="C9953">
        <f ca="1"/>
        <v>-1.5182521264536948E-3</v>
      </c>
      <c r="D9953">
        <f ca="1"/>
        <v>-2.1949116373366008E-4</v>
      </c>
      <c r="F9953">
        <f ca="1"/>
        <v>-0.66031387721586587</v>
      </c>
      <c r="G9953">
        <f ca="1"/>
        <v>-3.3015693860793298E-3</v>
      </c>
    </row>
    <row r="9954" spans="2:7">
      <c r="B9954">
        <v>9933</v>
      </c>
      <c r="C9954">
        <f ca="1"/>
        <v>-0.57587611211757361</v>
      </c>
      <c r="D9954">
        <f ca="1"/>
        <v>-8.3253443754657569E-2</v>
      </c>
      <c r="F9954">
        <f ca="1"/>
        <v>-4.8885909081221472E-2</v>
      </c>
      <c r="G9954">
        <f ca="1"/>
        <v>-2.4442954540610743E-4</v>
      </c>
    </row>
    <row r="9955" spans="2:7">
      <c r="B9955">
        <v>9934</v>
      </c>
      <c r="C9955">
        <f ca="1"/>
        <v>-1.2046449984647816</v>
      </c>
      <c r="D9955">
        <f ca="1"/>
        <v>-0.17415350717576109</v>
      </c>
      <c r="F9955">
        <f ca="1"/>
        <v>8.6724479655603523E-2</v>
      </c>
      <c r="G9955">
        <f ca="1"/>
        <v>4.3362239827801771E-4</v>
      </c>
    </row>
    <row r="9956" spans="2:7">
      <c r="B9956">
        <v>9935</v>
      </c>
      <c r="C9956">
        <f ca="1"/>
        <v>-0.42370257645819887</v>
      </c>
      <c r="D9956">
        <f ca="1"/>
        <v>-6.1253970907312633E-2</v>
      </c>
      <c r="F9956">
        <f ca="1"/>
        <v>1.4162949236722144</v>
      </c>
      <c r="G9956">
        <f ca="1"/>
        <v>7.0814746183610732E-3</v>
      </c>
    </row>
    <row r="9957" spans="2:7">
      <c r="B9957">
        <v>9936</v>
      </c>
      <c r="C9957">
        <f ca="1"/>
        <v>-0.54848918027887306</v>
      </c>
      <c r="D9957">
        <f ca="1"/>
        <v>-7.9294160948045186E-2</v>
      </c>
      <c r="F9957">
        <f ca="1"/>
        <v>-0.93740211572500398</v>
      </c>
      <c r="G9957">
        <f ca="1"/>
        <v>-4.6870105786250204E-3</v>
      </c>
    </row>
    <row r="9958" spans="2:7">
      <c r="B9958">
        <v>9937</v>
      </c>
      <c r="C9958">
        <f ca="1"/>
        <v>-0.58247596665379586</v>
      </c>
      <c r="D9958">
        <f ca="1"/>
        <v>-8.420757365666004E-2</v>
      </c>
      <c r="F9958">
        <f ca="1"/>
        <v>-0.23569280605261206</v>
      </c>
      <c r="G9958">
        <f ca="1"/>
        <v>-1.1784640302630604E-3</v>
      </c>
    </row>
    <row r="9959" spans="2:7">
      <c r="B9959">
        <v>9938</v>
      </c>
      <c r="C9959">
        <f ca="1"/>
        <v>7.8656853579927105E-2</v>
      </c>
      <c r="D9959">
        <f ca="1"/>
        <v>1.1371289410417209E-2</v>
      </c>
      <c r="F9959">
        <f ca="1"/>
        <v>0.67065760359692317</v>
      </c>
      <c r="G9959">
        <f ca="1"/>
        <v>3.3532880179846167E-3</v>
      </c>
    </row>
    <row r="9960" spans="2:7">
      <c r="B9960">
        <v>9939</v>
      </c>
      <c r="C9960">
        <f ca="1"/>
        <v>-0.32103143958423186</v>
      </c>
      <c r="D9960">
        <f ca="1"/>
        <v>-4.6410976834277667E-2</v>
      </c>
      <c r="F9960">
        <f ca="1"/>
        <v>-0.916399982350381</v>
      </c>
      <c r="G9960">
        <f ca="1"/>
        <v>-4.5819999117519055E-3</v>
      </c>
    </row>
    <row r="9961" spans="2:7">
      <c r="B9961">
        <v>9940</v>
      </c>
      <c r="C9961">
        <f ca="1"/>
        <v>3.011045111287463</v>
      </c>
      <c r="D9961">
        <f ca="1"/>
        <v>0.43530174205963151</v>
      </c>
      <c r="F9961">
        <f ca="1"/>
        <v>-0.16900311191697784</v>
      </c>
      <c r="G9961">
        <f ca="1"/>
        <v>-8.4501555958488934E-4</v>
      </c>
    </row>
    <row r="9962" spans="2:7">
      <c r="B9962">
        <v>9941</v>
      </c>
      <c r="C9962">
        <f ca="1"/>
        <v>-0.8204588817316304</v>
      </c>
      <c r="D9962">
        <f ca="1"/>
        <v>-0.11861236457974117</v>
      </c>
      <c r="F9962">
        <f ca="1"/>
        <v>0.40618322521032285</v>
      </c>
      <c r="G9962">
        <f ca="1"/>
        <v>2.0309161260516147E-3</v>
      </c>
    </row>
    <row r="9963" spans="2:7">
      <c r="B9963">
        <v>9942</v>
      </c>
      <c r="C9963">
        <f ca="1"/>
        <v>0.39630333287656982</v>
      </c>
      <c r="D9963">
        <f ca="1"/>
        <v>5.7292908212672501E-2</v>
      </c>
      <c r="F9963">
        <f ca="1"/>
        <v>-0.40091375137770346</v>
      </c>
      <c r="G9963">
        <f ca="1"/>
        <v>-2.0045687568885175E-3</v>
      </c>
    </row>
    <row r="9964" spans="2:7">
      <c r="B9964">
        <v>9943</v>
      </c>
      <c r="C9964">
        <f ca="1"/>
        <v>-0.34471276644959381</v>
      </c>
      <c r="D9964">
        <f ca="1"/>
        <v>-4.9834546544386689E-2</v>
      </c>
      <c r="F9964">
        <f ca="1"/>
        <v>-1.1837086044085812</v>
      </c>
      <c r="G9964">
        <f ca="1"/>
        <v>-5.9185430220429066E-3</v>
      </c>
    </row>
    <row r="9965" spans="2:7">
      <c r="B9965">
        <v>9944</v>
      </c>
      <c r="C9965">
        <f ca="1"/>
        <v>0.52242263579671788</v>
      </c>
      <c r="D9965">
        <f ca="1"/>
        <v>7.5525764327210324E-2</v>
      </c>
      <c r="F9965">
        <f ca="1"/>
        <v>-0.62106327618473145</v>
      </c>
      <c r="G9965">
        <f ca="1"/>
        <v>-3.105316380923658E-3</v>
      </c>
    </row>
    <row r="9966" spans="2:7">
      <c r="B9966">
        <v>9945</v>
      </c>
      <c r="C9966">
        <f ca="1"/>
        <v>-1.0225884317260028</v>
      </c>
      <c r="D9966">
        <f ca="1"/>
        <v>-0.14783389464066346</v>
      </c>
      <c r="F9966">
        <f ca="1"/>
        <v>-0.43163158896254761</v>
      </c>
      <c r="G9966">
        <f ca="1"/>
        <v>-2.1581579448127384E-3</v>
      </c>
    </row>
    <row r="9967" spans="2:7">
      <c r="B9967">
        <v>9946</v>
      </c>
      <c r="C9967">
        <f ca="1"/>
        <v>-1.0824894080814924</v>
      </c>
      <c r="D9967">
        <f ca="1"/>
        <v>-0.15649367833532496</v>
      </c>
      <c r="F9967">
        <f ca="1"/>
        <v>0.94724896209604859</v>
      </c>
      <c r="G9967">
        <f ca="1"/>
        <v>4.7362448104802442E-3</v>
      </c>
    </row>
    <row r="9968" spans="2:7">
      <c r="B9968">
        <v>9947</v>
      </c>
      <c r="C9968">
        <f ca="1"/>
        <v>-1.1907381741644671</v>
      </c>
      <c r="D9968">
        <f ca="1"/>
        <v>-0.172143020909132</v>
      </c>
      <c r="F9968">
        <f ca="1"/>
        <v>-0.43410211010890509</v>
      </c>
      <c r="G9968">
        <f ca="1"/>
        <v>-2.1705105505445258E-3</v>
      </c>
    </row>
    <row r="9969" spans="2:7">
      <c r="B9969">
        <v>9948</v>
      </c>
      <c r="C9969">
        <f ca="1"/>
        <v>-0.1841850935220252</v>
      </c>
      <c r="D9969">
        <f ca="1"/>
        <v>-2.6627330082501493E-2</v>
      </c>
      <c r="F9969">
        <f ca="1"/>
        <v>-1.0879749835731705</v>
      </c>
      <c r="G9969">
        <f ca="1"/>
        <v>-5.4398749178658536E-3</v>
      </c>
    </row>
    <row r="9970" spans="2:7">
      <c r="B9970">
        <v>9949</v>
      </c>
      <c r="C9970">
        <f ca="1"/>
        <v>1.0761837495682587</v>
      </c>
      <c r="D9970">
        <f ca="1"/>
        <v>0.15558207985898392</v>
      </c>
      <c r="F9970">
        <f ca="1"/>
        <v>-0.50719355177646364</v>
      </c>
      <c r="G9970">
        <f ca="1"/>
        <v>-2.5359677588823186E-3</v>
      </c>
    </row>
    <row r="9971" spans="2:7">
      <c r="B9971">
        <v>9950</v>
      </c>
      <c r="C9971">
        <f ca="1"/>
        <v>-1.769555154157691</v>
      </c>
      <c r="D9971">
        <f ca="1"/>
        <v>-0.25582162100058403</v>
      </c>
      <c r="F9971">
        <f ca="1"/>
        <v>1.1972593905671047</v>
      </c>
      <c r="G9971">
        <f ca="1"/>
        <v>5.9862969528355252E-3</v>
      </c>
    </row>
    <row r="9972" spans="2:7">
      <c r="B9972">
        <v>9951</v>
      </c>
      <c r="C9972">
        <f ca="1"/>
        <v>0.8605076785433865</v>
      </c>
      <c r="D9972">
        <f ca="1"/>
        <v>0.12440215197090235</v>
      </c>
      <c r="F9972">
        <f ca="1"/>
        <v>-1.2619099572163297</v>
      </c>
      <c r="G9972">
        <f ca="1"/>
        <v>-6.3095497860816497E-3</v>
      </c>
    </row>
    <row r="9973" spans="2:7">
      <c r="B9973">
        <v>9952</v>
      </c>
      <c r="C9973">
        <f ca="1"/>
        <v>9.9149075032287662E-2</v>
      </c>
      <c r="D9973">
        <f ca="1"/>
        <v>1.4333815499264199E-2</v>
      </c>
      <c r="F9973">
        <f ca="1"/>
        <v>-0.24807454005976801</v>
      </c>
      <c r="G9973">
        <f ca="1"/>
        <v>-1.2403727002988402E-3</v>
      </c>
    </row>
    <row r="9974" spans="2:7">
      <c r="B9974">
        <v>9953</v>
      </c>
      <c r="C9974">
        <f ca="1"/>
        <v>-0.98765768021511291</v>
      </c>
      <c r="D9974">
        <f ca="1"/>
        <v>-0.14278401447542044</v>
      </c>
      <c r="F9974">
        <f ca="1"/>
        <v>-1.110842906528162</v>
      </c>
      <c r="G9974">
        <f ca="1"/>
        <v>-5.5542145326408108E-3</v>
      </c>
    </row>
    <row r="9975" spans="2:7">
      <c r="B9975">
        <v>9954</v>
      </c>
      <c r="C9975">
        <f ca="1"/>
        <v>-0.93659591991878766</v>
      </c>
      <c r="D9975">
        <f ca="1"/>
        <v>-0.13540210142260745</v>
      </c>
      <c r="F9975">
        <f ca="1"/>
        <v>-0.19172801376695883</v>
      </c>
      <c r="G9975">
        <f ca="1"/>
        <v>-9.5864006883479439E-4</v>
      </c>
    </row>
    <row r="9976" spans="2:7">
      <c r="B9976">
        <v>9955</v>
      </c>
      <c r="C9976">
        <f ca="1"/>
        <v>-0.72656453690342981</v>
      </c>
      <c r="D9976">
        <f ca="1"/>
        <v>-0.10503821661362608</v>
      </c>
      <c r="F9976">
        <f ca="1"/>
        <v>-1.0907416954985978</v>
      </c>
      <c r="G9976">
        <f ca="1"/>
        <v>-5.4537084774929903E-3</v>
      </c>
    </row>
    <row r="9977" spans="2:7">
      <c r="B9977">
        <v>9956</v>
      </c>
      <c r="C9977">
        <f ca="1"/>
        <v>-0.8566200379390404</v>
      </c>
      <c r="D9977">
        <f ca="1"/>
        <v>-0.12384012228850744</v>
      </c>
      <c r="F9977">
        <f ca="1"/>
        <v>5.8284523882957656E-2</v>
      </c>
      <c r="G9977">
        <f ca="1"/>
        <v>2.9142261941478834E-4</v>
      </c>
    </row>
    <row r="9978" spans="2:7">
      <c r="B9978">
        <v>9957</v>
      </c>
      <c r="C9978">
        <f ca="1"/>
        <v>-1.6307729963494755</v>
      </c>
      <c r="D9978">
        <f ca="1"/>
        <v>-0.23575811719114428</v>
      </c>
      <c r="F9978">
        <f ca="1"/>
        <v>0.7267008603936872</v>
      </c>
      <c r="G9978">
        <f ca="1"/>
        <v>3.6335043019684369E-3</v>
      </c>
    </row>
    <row r="9979" spans="2:7">
      <c r="B9979">
        <v>9958</v>
      </c>
      <c r="C9979">
        <f ca="1"/>
        <v>7.6262179732573154E-2</v>
      </c>
      <c r="D9979">
        <f ca="1"/>
        <v>1.102509542829779E-2</v>
      </c>
      <c r="F9979">
        <f ca="1"/>
        <v>0.8923286199166679</v>
      </c>
      <c r="G9979">
        <f ca="1"/>
        <v>4.4616430995833402E-3</v>
      </c>
    </row>
    <row r="9980" spans="2:7">
      <c r="B9980">
        <v>9959</v>
      </c>
      <c r="C9980">
        <f ca="1"/>
        <v>1.1131477277589694</v>
      </c>
      <c r="D9980">
        <f ca="1"/>
        <v>0.16092590019550176</v>
      </c>
      <c r="F9980">
        <f ca="1"/>
        <v>-0.27095337640019751</v>
      </c>
      <c r="G9980">
        <f ca="1"/>
        <v>-1.3547668820009877E-3</v>
      </c>
    </row>
    <row r="9981" spans="2:7">
      <c r="B9981">
        <v>9960</v>
      </c>
      <c r="C9981">
        <f ca="1"/>
        <v>-0.74973122358011102</v>
      </c>
      <c r="D9981">
        <f ca="1"/>
        <v>-0.10838738565473589</v>
      </c>
      <c r="F9981">
        <f ca="1"/>
        <v>-0.52517671120572451</v>
      </c>
      <c r="G9981">
        <f ca="1"/>
        <v>-2.6258835560286232E-3</v>
      </c>
    </row>
    <row r="9982" spans="2:7">
      <c r="B9982">
        <v>9961</v>
      </c>
      <c r="C9982">
        <f ca="1"/>
        <v>-1.1449114215294545</v>
      </c>
      <c r="D9982">
        <f ca="1"/>
        <v>-0.16551792413453495</v>
      </c>
      <c r="F9982">
        <f ca="1"/>
        <v>-0.35305222800661068</v>
      </c>
      <c r="G9982">
        <f ca="1"/>
        <v>-1.7652611400330537E-3</v>
      </c>
    </row>
    <row r="9983" spans="2:7">
      <c r="B9983">
        <v>9962</v>
      </c>
      <c r="C9983">
        <f ca="1"/>
        <v>-0.26846101412035461</v>
      </c>
      <c r="D9983">
        <f ca="1"/>
        <v>-3.8810958588301595E-2</v>
      </c>
      <c r="F9983">
        <f ca="1"/>
        <v>1.8777909427264319</v>
      </c>
      <c r="G9983">
        <f ca="1"/>
        <v>9.3889547136321617E-3</v>
      </c>
    </row>
    <row r="9984" spans="2:7">
      <c r="B9984">
        <v>9963</v>
      </c>
      <c r="C9984">
        <f ca="1"/>
        <v>-1.4060050768306047</v>
      </c>
      <c r="D9984">
        <f ca="1"/>
        <v>-0.20326379601378794</v>
      </c>
      <c r="F9984">
        <f ca="1"/>
        <v>1.0431933110961671</v>
      </c>
      <c r="G9984">
        <f ca="1"/>
        <v>5.2159665554808365E-3</v>
      </c>
    </row>
    <row r="9985" spans="2:7">
      <c r="B9985">
        <v>9964</v>
      </c>
      <c r="C9985">
        <f ca="1"/>
        <v>0.48917865850499564</v>
      </c>
      <c r="D9985">
        <f ca="1"/>
        <v>7.0719738282024325E-2</v>
      </c>
      <c r="F9985">
        <f ca="1"/>
        <v>-0.94272661599859853</v>
      </c>
      <c r="G9985">
        <f ca="1"/>
        <v>-4.7136330799929932E-3</v>
      </c>
    </row>
    <row r="9986" spans="2:7">
      <c r="B9986">
        <v>9965</v>
      </c>
      <c r="C9986">
        <f ca="1"/>
        <v>-1.0640563884634942</v>
      </c>
      <c r="D9986">
        <f ca="1"/>
        <v>-0.15382884760228319</v>
      </c>
      <c r="F9986">
        <f ca="1"/>
        <v>1.563036682329449</v>
      </c>
      <c r="G9986">
        <f ca="1"/>
        <v>7.8151834116472474E-3</v>
      </c>
    </row>
    <row r="9987" spans="2:7">
      <c r="B9987">
        <v>9966</v>
      </c>
      <c r="C9987">
        <f ca="1"/>
        <v>-1.7230499484281394</v>
      </c>
      <c r="D9987">
        <f ca="1"/>
        <v>-0.24909844139991058</v>
      </c>
      <c r="F9987">
        <f ca="1"/>
        <v>1.2694400983122098</v>
      </c>
      <c r="G9987">
        <f ca="1"/>
        <v>6.3472004915610504E-3</v>
      </c>
    </row>
    <row r="9988" spans="2:7">
      <c r="B9988">
        <v>9967</v>
      </c>
      <c r="C9988">
        <f ca="1"/>
        <v>1.3410039667239324</v>
      </c>
      <c r="D9988">
        <f ca="1"/>
        <v>0.19386669453590741</v>
      </c>
      <c r="F9988">
        <f ca="1"/>
        <v>-0.62065891582322263</v>
      </c>
      <c r="G9988">
        <f ca="1"/>
        <v>-3.1032945791161139E-3</v>
      </c>
    </row>
    <row r="9989" spans="2:7">
      <c r="B9989">
        <v>9968</v>
      </c>
      <c r="C9989">
        <f ca="1"/>
        <v>-2.2549014290524418</v>
      </c>
      <c r="D9989">
        <f ca="1"/>
        <v>-0.3259873180111818</v>
      </c>
      <c r="F9989">
        <f ca="1"/>
        <v>0.83999229328784797</v>
      </c>
      <c r="G9989">
        <f ca="1"/>
        <v>4.1999614664392408E-3</v>
      </c>
    </row>
    <row r="9990" spans="2:7">
      <c r="B9990">
        <v>9969</v>
      </c>
      <c r="C9990">
        <f ca="1"/>
        <v>0.87122965023774435</v>
      </c>
      <c r="D9990">
        <f ca="1"/>
        <v>0.1259522094374517</v>
      </c>
      <c r="F9990">
        <f ca="1"/>
        <v>1.9053378933420484</v>
      </c>
      <c r="G9990">
        <f ca="1"/>
        <v>9.526689466710243E-3</v>
      </c>
    </row>
    <row r="9991" spans="2:7">
      <c r="B9991">
        <v>9970</v>
      </c>
      <c r="C9991">
        <f ca="1"/>
        <v>0.90800941074067643</v>
      </c>
      <c r="D9991">
        <f ca="1"/>
        <v>0.13126939773179003</v>
      </c>
      <c r="F9991">
        <f ca="1"/>
        <v>0.49330417865929027</v>
      </c>
      <c r="G9991">
        <f ca="1"/>
        <v>2.4665208932964518E-3</v>
      </c>
    </row>
    <row r="9992" spans="2:7">
      <c r="B9992">
        <v>9971</v>
      </c>
      <c r="C9992">
        <f ca="1"/>
        <v>1.1900808376745704</v>
      </c>
      <c r="D9992">
        <f ca="1"/>
        <v>0.17204799087517511</v>
      </c>
      <c r="F9992">
        <f ca="1"/>
        <v>-1.121764066912913</v>
      </c>
      <c r="G9992">
        <f ca="1"/>
        <v>-5.6088203345645658E-3</v>
      </c>
    </row>
    <row r="9993" spans="2:7">
      <c r="B9993">
        <v>9972</v>
      </c>
      <c r="C9993">
        <f ca="1"/>
        <v>0.55137146863189801</v>
      </c>
      <c r="D9993">
        <f ca="1"/>
        <v>7.9710848541494586E-2</v>
      </c>
      <c r="F9993">
        <f ca="1"/>
        <v>-0.45090399752898969</v>
      </c>
      <c r="G9993">
        <f ca="1"/>
        <v>-2.2545199876449489E-3</v>
      </c>
    </row>
    <row r="9994" spans="2:7">
      <c r="B9994">
        <v>9973</v>
      </c>
      <c r="C9994">
        <f ca="1"/>
        <v>5.211900419960365E-2</v>
      </c>
      <c r="D9994">
        <f ca="1"/>
        <v>7.5347570308569702E-3</v>
      </c>
      <c r="F9994">
        <f ca="1"/>
        <v>0.60065353521041065</v>
      </c>
      <c r="G9994">
        <f ca="1"/>
        <v>3.0032676760520538E-3</v>
      </c>
    </row>
    <row r="9995" spans="2:7">
      <c r="B9995">
        <v>9974</v>
      </c>
      <c r="C9995">
        <f ca="1"/>
        <v>0.32459778936713202</v>
      </c>
      <c r="D9995">
        <f ca="1"/>
        <v>4.6926558041437541E-2</v>
      </c>
      <c r="F9995">
        <f ca="1"/>
        <v>0.19246877986370792</v>
      </c>
      <c r="G9995">
        <f ca="1"/>
        <v>9.6234389931853972E-4</v>
      </c>
    </row>
    <row r="9996" spans="2:7">
      <c r="B9996">
        <v>9975</v>
      </c>
      <c r="C9996">
        <f ca="1"/>
        <v>-1.9809741698646681</v>
      </c>
      <c r="D9996">
        <f ca="1"/>
        <v>-0.28638611354066057</v>
      </c>
      <c r="F9996">
        <f ca="1"/>
        <v>-0.3718559604503211</v>
      </c>
      <c r="G9996">
        <f ca="1"/>
        <v>-1.8592798022516058E-3</v>
      </c>
    </row>
    <row r="9997" spans="2:7">
      <c r="B9997">
        <v>9976</v>
      </c>
      <c r="C9997">
        <f ca="1"/>
        <v>-1.6139885719685567</v>
      </c>
      <c r="D9997">
        <f ca="1"/>
        <v>-0.23333162110674716</v>
      </c>
      <c r="F9997">
        <f ca="1"/>
        <v>-1.3301119738783485</v>
      </c>
      <c r="G9997">
        <f ca="1"/>
        <v>-6.6505598693917438E-3</v>
      </c>
    </row>
    <row r="9998" spans="2:7">
      <c r="B9998">
        <v>9977</v>
      </c>
      <c r="C9998">
        <f ca="1"/>
        <v>0.17401096779606395</v>
      </c>
      <c r="D9998">
        <f ca="1"/>
        <v>2.5156473788837074E-2</v>
      </c>
      <c r="F9998">
        <f ca="1"/>
        <v>-0.64414441431451019</v>
      </c>
      <c r="G9998">
        <f ca="1"/>
        <v>-3.2207220715725518E-3</v>
      </c>
    </row>
    <row r="9999" spans="2:7">
      <c r="B9999">
        <v>9978</v>
      </c>
      <c r="C9999">
        <f ca="1"/>
        <v>0.23736536170880856</v>
      </c>
      <c r="D9999">
        <f ca="1"/>
        <v>3.431551226819015E-2</v>
      </c>
      <c r="F9999">
        <f ca="1"/>
        <v>6.2120757280727724E-2</v>
      </c>
      <c r="G9999">
        <f ca="1"/>
        <v>3.1060378640363867E-4</v>
      </c>
    </row>
    <row r="10000" spans="2:7">
      <c r="B10000">
        <v>9979</v>
      </c>
      <c r="C10000">
        <f ca="1"/>
        <v>1.7411714341922229</v>
      </c>
      <c r="D10000">
        <f ca="1"/>
        <v>0.25171823420615036</v>
      </c>
      <c r="F10000">
        <f ca="1"/>
        <v>-0.62815249883363455</v>
      </c>
      <c r="G10000">
        <f ca="1"/>
        <v>-3.1407624941681735E-3</v>
      </c>
    </row>
    <row r="10001" spans="2:7">
      <c r="B10001">
        <v>9980</v>
      </c>
      <c r="C10001">
        <f ca="1"/>
        <v>-0.75115305702282842</v>
      </c>
      <c r="D10001">
        <f ca="1"/>
        <v>-0.10859293773106093</v>
      </c>
      <c r="F10001">
        <f ca="1"/>
        <v>-1.022857847531236</v>
      </c>
      <c r="G10001">
        <f ca="1"/>
        <v>-5.1142892376561814E-3</v>
      </c>
    </row>
    <row r="10002" spans="2:7">
      <c r="B10002">
        <v>9981</v>
      </c>
      <c r="C10002">
        <f ca="1"/>
        <v>1.0080513494935595</v>
      </c>
      <c r="D10002">
        <f ca="1"/>
        <v>0.1457322930417618</v>
      </c>
      <c r="F10002">
        <f ca="1"/>
        <v>0.30466906561039847</v>
      </c>
      <c r="G10002">
        <f ca="1"/>
        <v>1.5233453280519926E-3</v>
      </c>
    </row>
    <row r="10003" spans="2:7">
      <c r="B10003">
        <v>9982</v>
      </c>
      <c r="C10003">
        <f ca="1"/>
        <v>-0.53935236585022506</v>
      </c>
      <c r="D10003">
        <f ca="1"/>
        <v>-7.7973267009008362E-2</v>
      </c>
      <c r="F10003">
        <f ca="1"/>
        <v>-1.7712650477498773</v>
      </c>
      <c r="G10003">
        <f ca="1"/>
        <v>-8.8563252387493883E-3</v>
      </c>
    </row>
    <row r="10004" spans="2:7">
      <c r="B10004">
        <v>9983</v>
      </c>
      <c r="C10004">
        <f ca="1"/>
        <v>0.41872256366779304</v>
      </c>
      <c r="D10004">
        <f ca="1"/>
        <v>6.0534018809944024E-2</v>
      </c>
      <c r="F10004">
        <f ca="1"/>
        <v>7.3416854119954036E-2</v>
      </c>
      <c r="G10004">
        <f ca="1"/>
        <v>3.6708427059977024E-4</v>
      </c>
    </row>
    <row r="10005" spans="2:7">
      <c r="B10005">
        <v>9984</v>
      </c>
      <c r="C10005">
        <f ca="1"/>
        <v>-1.2671413547158608</v>
      </c>
      <c r="D10005">
        <f ca="1"/>
        <v>-0.18318850058934097</v>
      </c>
      <c r="F10005">
        <f ca="1"/>
        <v>-0.61425131267356425</v>
      </c>
      <c r="G10005">
        <f ca="1"/>
        <v>-3.0712565633678217E-3</v>
      </c>
    </row>
    <row r="10006" spans="2:7">
      <c r="B10006">
        <v>9985</v>
      </c>
      <c r="C10006">
        <f ca="1"/>
        <v>1.3314108260120847</v>
      </c>
      <c r="D10006">
        <f ca="1"/>
        <v>0.19247983027139129</v>
      </c>
      <c r="F10006">
        <f ca="1"/>
        <v>-0.5181782782198382</v>
      </c>
      <c r="G10006">
        <f ca="1"/>
        <v>-2.5908913910991913E-3</v>
      </c>
    </row>
    <row r="10007" spans="2:7">
      <c r="B10007">
        <v>9986</v>
      </c>
      <c r="C10007">
        <f ca="1"/>
        <v>-0.60523636661148428</v>
      </c>
      <c r="D10007">
        <f ca="1"/>
        <v>-8.7498006508168996E-2</v>
      </c>
      <c r="F10007">
        <f ca="1"/>
        <v>-1.0534467738393216</v>
      </c>
      <c r="G10007">
        <f ca="1"/>
        <v>-5.2672338691966093E-3</v>
      </c>
    </row>
    <row r="10008" spans="2:7">
      <c r="B10008">
        <v>9987</v>
      </c>
      <c r="C10008">
        <f ca="1"/>
        <v>0.74212585584639046</v>
      </c>
      <c r="D10008">
        <f ca="1"/>
        <v>0.10728789039606901</v>
      </c>
      <c r="F10008">
        <f ca="1"/>
        <v>-1.0799392127382266</v>
      </c>
      <c r="G10008">
        <f ca="1"/>
        <v>-5.3996960636911338E-3</v>
      </c>
    </row>
    <row r="10009" spans="2:7">
      <c r="B10009">
        <v>9988</v>
      </c>
      <c r="C10009">
        <f ca="1"/>
        <v>0.92102236716704189</v>
      </c>
      <c r="D10009">
        <f ca="1"/>
        <v>0.13315065901894521</v>
      </c>
      <c r="F10009">
        <f ca="1"/>
        <v>-0.6587722953403562</v>
      </c>
      <c r="G10009">
        <f ca="1"/>
        <v>-3.2938614767017817E-3</v>
      </c>
    </row>
    <row r="10010" spans="2:7">
      <c r="B10010">
        <v>9989</v>
      </c>
      <c r="C10010">
        <f ca="1"/>
        <v>0.17073154953712116</v>
      </c>
      <c r="D10010">
        <f ca="1"/>
        <v>2.4682373790896633E-2</v>
      </c>
      <c r="F10010">
        <f ca="1"/>
        <v>-0.86982141373157928</v>
      </c>
      <c r="G10010">
        <f ca="1"/>
        <v>-4.3491070686578976E-3</v>
      </c>
    </row>
    <row r="10011" spans="2:7">
      <c r="B10011">
        <v>9990</v>
      </c>
      <c r="C10011">
        <f ca="1"/>
        <v>-0.45235209561043593</v>
      </c>
      <c r="D10011">
        <f ca="1"/>
        <v>-6.5395783844418423E-2</v>
      </c>
      <c r="F10011">
        <f ca="1"/>
        <v>0.27116511802551135</v>
      </c>
      <c r="G10011">
        <f ca="1"/>
        <v>1.355825590127557E-3</v>
      </c>
    </row>
    <row r="10012" spans="2:7">
      <c r="B10012">
        <v>9991</v>
      </c>
      <c r="C10012">
        <f ca="1"/>
        <v>-0.54486671175969681</v>
      </c>
      <c r="D10012">
        <f ca="1"/>
        <v>-7.8770466749295914E-2</v>
      </c>
      <c r="F10012">
        <f ca="1"/>
        <v>-1.1232679582258602</v>
      </c>
      <c r="G10012">
        <f ca="1"/>
        <v>-5.6163397911293024E-3</v>
      </c>
    </row>
    <row r="10013" spans="2:7">
      <c r="B10013">
        <v>9992</v>
      </c>
      <c r="C10013">
        <f ca="1"/>
        <v>0.46988389705083261</v>
      </c>
      <c r="D10013">
        <f ca="1"/>
        <v>6.7930326976914077E-2</v>
      </c>
      <c r="F10013">
        <f ca="1"/>
        <v>-1.2743823674862533</v>
      </c>
      <c r="G10013">
        <f ca="1"/>
        <v>-6.3719118374312676E-3</v>
      </c>
    </row>
    <row r="10014" spans="2:7">
      <c r="B10014">
        <v>9993</v>
      </c>
      <c r="C10014">
        <f ca="1"/>
        <v>-1.1965104567575175</v>
      </c>
      <c r="D10014">
        <f ca="1"/>
        <v>-0.17297751012319129</v>
      </c>
      <c r="F10014">
        <f ca="1"/>
        <v>-0.33046539313761336</v>
      </c>
      <c r="G10014">
        <f ca="1"/>
        <v>-1.652326965688067E-3</v>
      </c>
    </row>
    <row r="10015" spans="2:7">
      <c r="B10015">
        <v>9994</v>
      </c>
      <c r="C10015">
        <f ca="1"/>
        <v>0.41271958953549598</v>
      </c>
      <c r="D10015">
        <f ca="1"/>
        <v>5.9666178906937553E-2</v>
      </c>
      <c r="F10015">
        <f ca="1"/>
        <v>-1.5641435263384467</v>
      </c>
      <c r="G10015">
        <f ca="1"/>
        <v>-7.8207176316922346E-3</v>
      </c>
    </row>
    <row r="10016" spans="2:7">
      <c r="B10016">
        <v>9995</v>
      </c>
      <c r="C10016">
        <f ca="1"/>
        <v>0.81814322678179996</v>
      </c>
      <c r="D10016">
        <f ca="1"/>
        <v>0.11827759422711792</v>
      </c>
      <c r="F10016">
        <f ca="1"/>
        <v>-1.7250655274896241</v>
      </c>
      <c r="G10016">
        <f ca="1"/>
        <v>-8.6253276374481224E-3</v>
      </c>
    </row>
    <row r="10017" spans="2:7">
      <c r="B10017">
        <v>9996</v>
      </c>
      <c r="C10017">
        <f ca="1"/>
        <v>-2.4256118192291671</v>
      </c>
      <c r="D10017">
        <f ca="1"/>
        <v>-0.35066663282883137</v>
      </c>
      <c r="F10017">
        <f ca="1"/>
        <v>-1.0856957142812742</v>
      </c>
      <c r="G10017">
        <f ca="1"/>
        <v>-5.4284785714063723E-3</v>
      </c>
    </row>
    <row r="10018" spans="2:7">
      <c r="B10018">
        <v>9997</v>
      </c>
      <c r="C10018">
        <f ca="1"/>
        <v>0.95376780534079963</v>
      </c>
      <c r="D10018">
        <f ca="1"/>
        <v>0.13788461209992309</v>
      </c>
      <c r="F10018">
        <f ca="1"/>
        <v>1.8606134700560943</v>
      </c>
      <c r="G10018">
        <f ca="1"/>
        <v>9.303067350280473E-3</v>
      </c>
    </row>
    <row r="10019" spans="2:7">
      <c r="B10019">
        <v>9998</v>
      </c>
      <c r="C10019">
        <f ca="1"/>
        <v>0.47121932944944367</v>
      </c>
      <c r="D10019">
        <f ca="1"/>
        <v>6.8123388199191712E-2</v>
      </c>
      <c r="F10019">
        <f ca="1"/>
        <v>0.84845725980591991</v>
      </c>
      <c r="G10019">
        <f ca="1"/>
        <v>4.2422862990296002E-3</v>
      </c>
    </row>
    <row r="10020" spans="2:7">
      <c r="B10020">
        <v>9999</v>
      </c>
      <c r="C10020">
        <f ca="1"/>
        <v>0.7967108640095093</v>
      </c>
      <c r="D10020">
        <f ca="1"/>
        <v>0.11517915348431451</v>
      </c>
      <c r="F10020">
        <f ca="1"/>
        <v>-1.8674884585777118</v>
      </c>
      <c r="G10020">
        <f ca="1"/>
        <v>-9.3374422928885602E-3</v>
      </c>
    </row>
    <row r="10021" spans="2:7">
      <c r="B10021">
        <v>10000</v>
      </c>
      <c r="C10021">
        <f ca="1"/>
        <v>0.14944129891580271</v>
      </c>
      <c r="D10021">
        <f ca="1"/>
        <v>2.1604477963429805E-2</v>
      </c>
      <c r="F10021">
        <f ca="1"/>
        <v>3.2010734313513374E-2</v>
      </c>
      <c r="G10021">
        <f ca="1"/>
        <v>1.6005367156756689E-4</v>
      </c>
    </row>
    <row r="10022" spans="2:7">
      <c r="B10022">
        <v>10001</v>
      </c>
      <c r="C10022">
        <f ca="1"/>
        <v>0.29818179852789789</v>
      </c>
      <c r="D10022">
        <f ca="1"/>
        <v>4.3107642546799482E-2</v>
      </c>
      <c r="F10022">
        <f ca="1"/>
        <v>1.6228767485492286</v>
      </c>
      <c r="G10022">
        <f ca="1"/>
        <v>8.1143837427461452E-3</v>
      </c>
    </row>
    <row r="10023" spans="2:7">
      <c r="B10023">
        <v>10002</v>
      </c>
      <c r="C10023">
        <f ca="1"/>
        <v>0.29984352938790287</v>
      </c>
      <c r="D10023">
        <f ca="1"/>
        <v>4.3347876190421353E-2</v>
      </c>
      <c r="F10023">
        <f ca="1"/>
        <v>0.47451661940829915</v>
      </c>
      <c r="G10023">
        <f ca="1"/>
        <v>2.3725830970414961E-3</v>
      </c>
    </row>
    <row r="10024" spans="2:7">
      <c r="B10024">
        <v>10003</v>
      </c>
      <c r="C10024">
        <f ca="1"/>
        <v>1.7873365561384076</v>
      </c>
      <c r="D10024">
        <f ca="1"/>
        <v>0.25839224846460063</v>
      </c>
      <c r="F10024">
        <f ca="1"/>
        <v>0.93100329192975217</v>
      </c>
      <c r="G10024">
        <f ca="1"/>
        <v>4.6550164596487614E-3</v>
      </c>
    </row>
    <row r="10025" spans="2:7">
      <c r="B10025">
        <v>10004</v>
      </c>
      <c r="C10025">
        <f ca="1"/>
        <v>0.36804290239888815</v>
      </c>
      <c r="D10025">
        <f ca="1"/>
        <v>5.3207345172725247E-2</v>
      </c>
      <c r="F10025">
        <f ca="1"/>
        <v>0.26992725709570714</v>
      </c>
      <c r="G10025">
        <f ca="1"/>
        <v>1.349636285478536E-3</v>
      </c>
    </row>
    <row r="10026" spans="2:7">
      <c r="B10026">
        <v>10005</v>
      </c>
      <c r="C10026">
        <f ca="1"/>
        <v>-0.58538683166046102</v>
      </c>
      <c r="D10026">
        <f ca="1"/>
        <v>-8.4628392529001673E-2</v>
      </c>
      <c r="F10026">
        <f ca="1"/>
        <v>0.1915724024201233</v>
      </c>
      <c r="G10026">
        <f ca="1"/>
        <v>9.578620121006167E-4</v>
      </c>
    </row>
    <row r="10027" spans="2:7">
      <c r="B10027">
        <v>10006</v>
      </c>
      <c r="C10027">
        <f ca="1"/>
        <v>-0.12163318040805</v>
      </c>
      <c r="D10027">
        <f ca="1"/>
        <v>-1.758430490642449E-2</v>
      </c>
      <c r="F10027">
        <f ca="1"/>
        <v>-2.0319727035554322</v>
      </c>
      <c r="G10027">
        <f ca="1"/>
        <v>-1.0159863517777163E-2</v>
      </c>
    </row>
    <row r="10028" spans="2:7">
      <c r="B10028">
        <v>10007</v>
      </c>
      <c r="C10028">
        <f ca="1"/>
        <v>-0.28193396318395431</v>
      </c>
      <c r="D10028">
        <f ca="1"/>
        <v>-4.0758720239590158E-2</v>
      </c>
      <c r="F10028">
        <f ca="1"/>
        <v>-0.11747122303270968</v>
      </c>
      <c r="G10028">
        <f ca="1"/>
        <v>-5.8735611516354854E-4</v>
      </c>
    </row>
    <row r="10029" spans="2:7">
      <c r="B10029">
        <v>10008</v>
      </c>
      <c r="C10029">
        <f ca="1"/>
        <v>-1.6386293455123948</v>
      </c>
      <c r="D10029">
        <f ca="1"/>
        <v>-0.23689389641412154</v>
      </c>
      <c r="F10029">
        <f ca="1"/>
        <v>-0.18267308733476101</v>
      </c>
      <c r="G10029">
        <f ca="1"/>
        <v>-9.1336543667380526E-4</v>
      </c>
    </row>
    <row r="10030" spans="2:7">
      <c r="B10030">
        <v>10009</v>
      </c>
      <c r="C10030">
        <f ca="1"/>
        <v>-0.20392128753672964</v>
      </c>
      <c r="D10030">
        <f ca="1"/>
        <v>-2.9480558552583858E-2</v>
      </c>
      <c r="F10030">
        <f ca="1"/>
        <v>-0.47111162652899446</v>
      </c>
      <c r="G10030">
        <f ca="1"/>
        <v>-2.3555581326449729E-3</v>
      </c>
    </row>
    <row r="10031" spans="2:7">
      <c r="B10031">
        <v>10010</v>
      </c>
      <c r="C10031">
        <f ca="1"/>
        <v>0.30900391712475545</v>
      </c>
      <c r="D10031">
        <f ca="1"/>
        <v>4.4672178083091645E-2</v>
      </c>
      <c r="F10031">
        <f ca="1"/>
        <v>-0.22541327254997121</v>
      </c>
      <c r="G10031">
        <f ca="1"/>
        <v>-1.1270663627498563E-3</v>
      </c>
    </row>
    <row r="10032" spans="2:7">
      <c r="B10032">
        <v>10011</v>
      </c>
      <c r="C10032">
        <f ca="1"/>
        <v>-0.2159303689217589</v>
      </c>
      <c r="D10032">
        <f ca="1"/>
        <v>-3.12166913085637E-2</v>
      </c>
      <c r="F10032">
        <f ca="1"/>
        <v>3.420386926766076</v>
      </c>
      <c r="G10032">
        <f ca="1"/>
        <v>1.7101934633830383E-2</v>
      </c>
    </row>
    <row r="10033" spans="2:7">
      <c r="B10033">
        <v>10012</v>
      </c>
      <c r="C10033">
        <f ca="1"/>
        <v>7.6520513794239103E-2</v>
      </c>
      <c r="D10033">
        <f ca="1"/>
        <v>1.1062442350353183E-2</v>
      </c>
      <c r="F10033">
        <f ca="1"/>
        <v>0.40982833525414725</v>
      </c>
      <c r="G10033">
        <f ca="1"/>
        <v>2.0491416762707364E-3</v>
      </c>
    </row>
    <row r="10034" spans="2:7">
      <c r="B10034">
        <v>10013</v>
      </c>
      <c r="C10034">
        <f ca="1"/>
        <v>0.3307477748340823</v>
      </c>
      <c r="D10034">
        <f ca="1"/>
        <v>4.7815651126549175E-2</v>
      </c>
      <c r="F10034">
        <f ca="1"/>
        <v>-5.7387807911934235E-2</v>
      </c>
      <c r="G10034">
        <f ca="1"/>
        <v>-2.8693903955967124E-4</v>
      </c>
    </row>
    <row r="10035" spans="2:7">
      <c r="B10035">
        <v>10014</v>
      </c>
      <c r="C10035">
        <f ca="1"/>
        <v>1.788276785530724</v>
      </c>
      <c r="D10035">
        <f ca="1"/>
        <v>0.25852817585103421</v>
      </c>
      <c r="F10035">
        <f ca="1"/>
        <v>0.70230886127027525</v>
      </c>
      <c r="G10035">
        <f ca="1"/>
        <v>3.5115443063513771E-3</v>
      </c>
    </row>
    <row r="10036" spans="2:7">
      <c r="B10036">
        <v>10015</v>
      </c>
      <c r="C10036">
        <f ca="1"/>
        <v>2.2320856253636365</v>
      </c>
      <c r="D10036">
        <f ca="1"/>
        <v>0.32268887553518022</v>
      </c>
      <c r="F10036">
        <f ca="1"/>
        <v>-0.55210979810332406</v>
      </c>
      <c r="G10036">
        <f ca="1"/>
        <v>-2.7605489905166208E-3</v>
      </c>
    </row>
    <row r="10037" spans="2:7">
      <c r="B10037">
        <v>10016</v>
      </c>
      <c r="C10037">
        <f ca="1"/>
        <v>0.78322655465133229</v>
      </c>
      <c r="D10037">
        <f ca="1"/>
        <v>0.11322974949429071</v>
      </c>
      <c r="F10037">
        <f ca="1"/>
        <v>-1.1879061212443491</v>
      </c>
      <c r="G10037">
        <f ca="1"/>
        <v>-5.9395306062217466E-3</v>
      </c>
    </row>
    <row r="10038" spans="2:7">
      <c r="B10038">
        <v>10017</v>
      </c>
      <c r="C10038">
        <f ca="1"/>
        <v>0.69355782286017731</v>
      </c>
      <c r="D10038">
        <f ca="1"/>
        <v>0.10026649131836855</v>
      </c>
      <c r="F10038">
        <f ca="1"/>
        <v>2.2956261582153568</v>
      </c>
      <c r="G10038">
        <f ca="1"/>
        <v>1.1478130791076785E-2</v>
      </c>
    </row>
    <row r="10039" spans="2:7">
      <c r="B10039">
        <v>10018</v>
      </c>
      <c r="C10039">
        <f ca="1"/>
        <v>-7.8531485145644134E-2</v>
      </c>
      <c r="D10039">
        <f ca="1"/>
        <v>-1.13531651061223E-2</v>
      </c>
      <c r="F10039">
        <f ca="1"/>
        <v>1.3884129541132189</v>
      </c>
      <c r="G10039">
        <f ca="1"/>
        <v>6.9420647705660957E-3</v>
      </c>
    </row>
    <row r="10040" spans="2:7">
      <c r="B10040">
        <v>10019</v>
      </c>
      <c r="C10040">
        <f ca="1"/>
        <v>-0.79901109269645587</v>
      </c>
      <c r="D10040">
        <f ca="1"/>
        <v>-0.11551169368798328</v>
      </c>
      <c r="F10040">
        <f ca="1"/>
        <v>-1.0935305816051233</v>
      </c>
      <c r="G10040">
        <f ca="1"/>
        <v>-5.4676529080256173E-3</v>
      </c>
    </row>
    <row r="10041" spans="2:7">
      <c r="B10041">
        <v>10020</v>
      </c>
      <c r="C10041">
        <f ca="1"/>
        <v>0.82725742853696638</v>
      </c>
      <c r="D10041">
        <f ca="1"/>
        <v>0.11959521908987214</v>
      </c>
      <c r="F10041">
        <f ca="1"/>
        <v>-0.29460955221647178</v>
      </c>
      <c r="G10041">
        <f ca="1"/>
        <v>-1.4730477610823591E-3</v>
      </c>
    </row>
    <row r="10042" spans="2:7">
      <c r="B10042">
        <v>10021</v>
      </c>
      <c r="C10042">
        <f ca="1"/>
        <v>1.3130829486736937</v>
      </c>
      <c r="D10042">
        <f ca="1"/>
        <v>0.18983019978138327</v>
      </c>
      <c r="F10042">
        <f ca="1"/>
        <v>-0.27182385147887256</v>
      </c>
      <c r="G10042">
        <f ca="1"/>
        <v>-1.359119257394363E-3</v>
      </c>
    </row>
    <row r="10043" spans="2:7">
      <c r="B10043">
        <v>10022</v>
      </c>
      <c r="C10043">
        <f ca="1"/>
        <v>-0.11412944684000646</v>
      </c>
      <c r="D10043">
        <f ca="1"/>
        <v>-1.6499502728643749E-2</v>
      </c>
      <c r="F10043">
        <f ca="1"/>
        <v>-0.49488541960493393</v>
      </c>
      <c r="G10043">
        <f ca="1"/>
        <v>-2.4744270980246699E-3</v>
      </c>
    </row>
    <row r="10044" spans="2:7">
      <c r="B10044">
        <v>10023</v>
      </c>
      <c r="C10044">
        <f ca="1"/>
        <v>1.0538031573455862</v>
      </c>
      <c r="D10044">
        <f ca="1"/>
        <v>0.15234655517476889</v>
      </c>
      <c r="F10044">
        <f ca="1"/>
        <v>-0.43932362158470839</v>
      </c>
      <c r="G10044">
        <f ca="1"/>
        <v>-2.1966181079235425E-3</v>
      </c>
    </row>
    <row r="10045" spans="2:7">
      <c r="B10045">
        <v>10024</v>
      </c>
      <c r="C10045">
        <f ca="1"/>
        <v>-0.22018066542285633</v>
      </c>
      <c r="D10045">
        <f ca="1"/>
        <v>-3.1831149545759149E-2</v>
      </c>
      <c r="F10045">
        <f ca="1"/>
        <v>-0.21533921811106804</v>
      </c>
      <c r="G10045">
        <f ca="1"/>
        <v>-1.0766960905553404E-3</v>
      </c>
    </row>
    <row r="10046" spans="2:7">
      <c r="B10046">
        <v>10025</v>
      </c>
      <c r="C10046">
        <f ca="1"/>
        <v>-2.3284548739247035</v>
      </c>
      <c r="D10046">
        <f ca="1"/>
        <v>-0.33662081618341355</v>
      </c>
      <c r="F10046">
        <f ca="1"/>
        <v>-0.15795387945584466</v>
      </c>
      <c r="G10046">
        <f ca="1"/>
        <v>-7.8976939727922347E-4</v>
      </c>
    </row>
    <row r="10047" spans="2:7">
      <c r="B10047">
        <v>10026</v>
      </c>
      <c r="C10047">
        <f ca="1"/>
        <v>-0.14271661004910904</v>
      </c>
      <c r="D10047">
        <f ca="1"/>
        <v>-2.0632300971624752E-2</v>
      </c>
      <c r="F10047">
        <f ca="1"/>
        <v>0.48049704569639995</v>
      </c>
      <c r="G10047">
        <f ca="1"/>
        <v>2.402485228482E-3</v>
      </c>
    </row>
    <row r="10048" spans="2:7">
      <c r="B10048">
        <v>10027</v>
      </c>
      <c r="C10048">
        <f ca="1"/>
        <v>0.38048470603240708</v>
      </c>
      <c r="D10048">
        <f ca="1"/>
        <v>5.5006035858471532E-2</v>
      </c>
      <c r="F10048">
        <f ca="1"/>
        <v>-0.24740820483027173</v>
      </c>
      <c r="G10048">
        <f ca="1"/>
        <v>-1.237041024151359E-3</v>
      </c>
    </row>
    <row r="10049" spans="2:7">
      <c r="B10049">
        <v>10028</v>
      </c>
      <c r="C10049">
        <f ca="1"/>
        <v>0.72051658863753543</v>
      </c>
      <c r="D10049">
        <f ca="1"/>
        <v>0.10416387487554941</v>
      </c>
      <c r="F10049">
        <f ca="1"/>
        <v>0.72484850984408689</v>
      </c>
      <c r="G10049">
        <f ca="1"/>
        <v>3.6242425492204349E-3</v>
      </c>
    </row>
    <row r="10050" spans="2:7">
      <c r="B10050">
        <v>10029</v>
      </c>
      <c r="C10050">
        <f ca="1"/>
        <v>-0.29920764473523309</v>
      </c>
      <c r="D10050">
        <f ca="1"/>
        <v>-4.3255947412596508E-2</v>
      </c>
      <c r="F10050">
        <f ca="1"/>
        <v>1.1890989238241205</v>
      </c>
      <c r="G10050">
        <f ca="1"/>
        <v>5.9454946191206037E-3</v>
      </c>
    </row>
    <row r="10051" spans="2:7">
      <c r="B10051">
        <v>10030</v>
      </c>
      <c r="C10051">
        <f ca="1"/>
        <v>1.6851951203734552</v>
      </c>
      <c r="D10051">
        <f ca="1"/>
        <v>0.24362583239255961</v>
      </c>
      <c r="F10051">
        <f ca="1"/>
        <v>0.49698443929620295</v>
      </c>
      <c r="G10051">
        <f ca="1"/>
        <v>2.4849221964810151E-3</v>
      </c>
    </row>
    <row r="10052" spans="2:7">
      <c r="B10052">
        <v>10031</v>
      </c>
      <c r="C10052">
        <f ca="1"/>
        <v>1.2064897311450975</v>
      </c>
      <c r="D10052">
        <f ca="1"/>
        <v>0.17442019708564174</v>
      </c>
      <c r="F10052">
        <f ca="1"/>
        <v>0.13713489521758937</v>
      </c>
      <c r="G10052">
        <f ca="1"/>
        <v>6.85674476087947E-4</v>
      </c>
    </row>
    <row r="10053" spans="2:7">
      <c r="B10053">
        <v>10032</v>
      </c>
      <c r="C10053">
        <f ca="1"/>
        <v>-1.0454675621093967</v>
      </c>
      <c r="D10053">
        <f ca="1"/>
        <v>-0.15114149215069955</v>
      </c>
      <c r="F10053">
        <f ca="1"/>
        <v>-0.89136991456696102</v>
      </c>
      <c r="G10053">
        <f ca="1"/>
        <v>-4.4568495728348062E-3</v>
      </c>
    </row>
    <row r="10054" spans="2:7">
      <c r="B10054">
        <v>10033</v>
      </c>
      <c r="C10054">
        <f ca="1"/>
        <v>-0.44707711265617817</v>
      </c>
      <c r="D10054">
        <f ca="1"/>
        <v>-6.4633188405142039E-2</v>
      </c>
      <c r="F10054">
        <f ca="1"/>
        <v>0.80566893969148645</v>
      </c>
      <c r="G10054">
        <f ca="1"/>
        <v>4.0283446984574331E-3</v>
      </c>
    </row>
    <row r="10055" spans="2:7">
      <c r="B10055">
        <v>10034</v>
      </c>
      <c r="C10055">
        <f ca="1"/>
        <v>-1.0383978409286916</v>
      </c>
      <c r="D10055">
        <f ca="1"/>
        <v>-0.15011943441589501</v>
      </c>
      <c r="F10055">
        <f ca="1"/>
        <v>-0.58227892534715542</v>
      </c>
      <c r="G10055">
        <f ca="1"/>
        <v>-2.9113946267357777E-3</v>
      </c>
    </row>
    <row r="10056" spans="2:7">
      <c r="B10056">
        <v>10035</v>
      </c>
      <c r="C10056">
        <f ca="1"/>
        <v>-0.38746612790294199</v>
      </c>
      <c r="D10056">
        <f ca="1"/>
        <v>-5.601532831008732E-2</v>
      </c>
      <c r="F10056">
        <f ca="1"/>
        <v>0.66675262516748501</v>
      </c>
      <c r="G10056">
        <f ca="1"/>
        <v>3.3337631258374256E-3</v>
      </c>
    </row>
    <row r="10057" spans="2:7">
      <c r="B10057">
        <v>10036</v>
      </c>
      <c r="C10057">
        <f ca="1"/>
        <v>-0.37336347755213467</v>
      </c>
      <c r="D10057">
        <f ca="1"/>
        <v>-5.3976531799748942E-2</v>
      </c>
      <c r="F10057">
        <f ca="1"/>
        <v>1.3743705806262074</v>
      </c>
      <c r="G10057">
        <f ca="1"/>
        <v>6.8718529031310382E-3</v>
      </c>
    </row>
    <row r="10058" spans="2:7">
      <c r="B10058">
        <v>10037</v>
      </c>
      <c r="C10058">
        <f ca="1"/>
        <v>0.67380522086677275</v>
      </c>
      <c r="D10058">
        <f ca="1"/>
        <v>9.7410890774322551E-2</v>
      </c>
      <c r="F10058">
        <f ca="1"/>
        <v>-0.45542635007467563</v>
      </c>
      <c r="G10058">
        <f ca="1"/>
        <v>-2.2771317503733788E-3</v>
      </c>
    </row>
    <row r="10059" spans="2:7">
      <c r="B10059">
        <v>10038</v>
      </c>
      <c r="C10059">
        <f ca="1"/>
        <v>2.8705684888337059E-2</v>
      </c>
      <c r="D10059">
        <f ca="1"/>
        <v>4.149932723380911E-3</v>
      </c>
      <c r="F10059">
        <f ca="1"/>
        <v>1.4752113014426729</v>
      </c>
      <c r="G10059">
        <f ca="1"/>
        <v>7.3760565072133657E-3</v>
      </c>
    </row>
    <row r="10060" spans="2:7">
      <c r="B10060">
        <v>10039</v>
      </c>
      <c r="C10060">
        <f ca="1"/>
        <v>0.2766448222368717</v>
      </c>
      <c r="D10060">
        <f ca="1"/>
        <v>3.9994078003034783E-2</v>
      </c>
      <c r="F10060">
        <f ca="1"/>
        <v>0.17162139728970008</v>
      </c>
      <c r="G10060">
        <f ca="1"/>
        <v>8.5810698644850055E-4</v>
      </c>
    </row>
    <row r="10061" spans="2:7">
      <c r="B10061">
        <v>10040</v>
      </c>
      <c r="C10061">
        <f ca="1"/>
        <v>-0.79287736899474104</v>
      </c>
      <c r="D10061">
        <f ca="1"/>
        <v>-0.1146249515389999</v>
      </c>
      <c r="F10061">
        <f ca="1"/>
        <v>0.38013343468095911</v>
      </c>
      <c r="G10061">
        <f ca="1"/>
        <v>1.9006671734047959E-3</v>
      </c>
    </row>
    <row r="10062" spans="2:7">
      <c r="B10062">
        <v>10041</v>
      </c>
      <c r="C10062">
        <f ca="1"/>
        <v>0.6341858005887242</v>
      </c>
      <c r="D10062">
        <f ca="1"/>
        <v>9.1683177628552701E-2</v>
      </c>
      <c r="F10062">
        <f ca="1"/>
        <v>-1.2511042407914965</v>
      </c>
      <c r="G10062">
        <f ca="1"/>
        <v>-6.2555212039574837E-3</v>
      </c>
    </row>
    <row r="10063" spans="2:7">
      <c r="B10063">
        <v>10042</v>
      </c>
      <c r="C10063">
        <f ca="1"/>
        <v>-0.98469091572900747</v>
      </c>
      <c r="D10063">
        <f ca="1"/>
        <v>-0.14235511430908246</v>
      </c>
      <c r="F10063">
        <f ca="1"/>
        <v>-2.3836779381524855</v>
      </c>
      <c r="G10063">
        <f ca="1"/>
        <v>-1.191838969076243E-2</v>
      </c>
    </row>
    <row r="10064" spans="2:7">
      <c r="B10064">
        <v>10043</v>
      </c>
      <c r="C10064">
        <f ca="1"/>
        <v>-8.6688963938899646E-3</v>
      </c>
      <c r="D10064">
        <f ca="1"/>
        <v>-1.2532478134747204E-3</v>
      </c>
      <c r="F10064">
        <f ca="1"/>
        <v>0.21624495759362036</v>
      </c>
      <c r="G10064">
        <f ca="1"/>
        <v>1.081224787968102E-3</v>
      </c>
    </row>
    <row r="10065" spans="2:7">
      <c r="B10065">
        <v>10044</v>
      </c>
      <c r="C10065">
        <f ca="1"/>
        <v>1.5185722646511073</v>
      </c>
      <c r="D10065">
        <f ca="1"/>
        <v>0.2195374455759716</v>
      </c>
      <c r="F10065">
        <f ca="1"/>
        <v>7.1860339672519369E-2</v>
      </c>
      <c r="G10065">
        <f ca="1"/>
        <v>3.5930169836259694E-4</v>
      </c>
    </row>
    <row r="10066" spans="2:7">
      <c r="B10066">
        <v>10045</v>
      </c>
      <c r="C10066">
        <f ca="1"/>
        <v>-9.2927237406079985E-2</v>
      </c>
      <c r="D10066">
        <f ca="1"/>
        <v>-1.3434334867988531E-2</v>
      </c>
      <c r="F10066">
        <f ca="1"/>
        <v>-1.6570887703186088</v>
      </c>
      <c r="G10066">
        <f ca="1"/>
        <v>-8.2854438515930461E-3</v>
      </c>
    </row>
    <row r="10067" spans="2:7">
      <c r="B10067">
        <v>10046</v>
      </c>
      <c r="C10067">
        <f ca="1"/>
        <v>-0.28445973440749889</v>
      </c>
      <c r="D10067">
        <f ca="1"/>
        <v>-4.1123866749528344E-2</v>
      </c>
      <c r="F10067">
        <f ca="1"/>
        <v>-0.90765514632191047</v>
      </c>
      <c r="G10067">
        <f ca="1"/>
        <v>-4.5382757316095529E-3</v>
      </c>
    </row>
    <row r="10068" spans="2:7">
      <c r="B10068">
        <v>10047</v>
      </c>
      <c r="C10068">
        <f ca="1"/>
        <v>-8.3145522579793851E-2</v>
      </c>
      <c r="D10068">
        <f ca="1"/>
        <v>-1.2020208759996664E-2</v>
      </c>
      <c r="F10068">
        <f ca="1"/>
        <v>0.87707796875063271</v>
      </c>
      <c r="G10068">
        <f ca="1"/>
        <v>4.3853898437531645E-3</v>
      </c>
    </row>
    <row r="10069" spans="2:7">
      <c r="B10069">
        <v>10048</v>
      </c>
      <c r="C10069">
        <f ca="1"/>
        <v>0.63762619566071654</v>
      </c>
      <c r="D10069">
        <f ca="1"/>
        <v>9.2180549774389234E-2</v>
      </c>
      <c r="F10069">
        <f ca="1"/>
        <v>1.5620731206334157</v>
      </c>
      <c r="G10069">
        <f ca="1"/>
        <v>7.8103656031670802E-3</v>
      </c>
    </row>
    <row r="10070" spans="2:7">
      <c r="B10070">
        <v>10049</v>
      </c>
      <c r="C10070">
        <f ca="1"/>
        <v>-0.75524487973269194</v>
      </c>
      <c r="D10070">
        <f ca="1"/>
        <v>-0.10918448567802649</v>
      </c>
      <c r="F10070">
        <f ca="1"/>
        <v>1.3561327297986205</v>
      </c>
      <c r="G10070">
        <f ca="1"/>
        <v>6.7806636489931042E-3</v>
      </c>
    </row>
    <row r="10071" spans="2:7">
      <c r="B10071">
        <v>10050</v>
      </c>
      <c r="C10071">
        <f ca="1"/>
        <v>0.57378062875386626</v>
      </c>
      <c r="D10071">
        <f ca="1"/>
        <v>8.2950503239000953E-2</v>
      </c>
      <c r="F10071">
        <f ca="1"/>
        <v>0.17670837614230017</v>
      </c>
      <c r="G10071">
        <f ca="1"/>
        <v>8.8354188071150107E-4</v>
      </c>
    </row>
    <row r="10072" spans="2:7">
      <c r="B10072">
        <v>10051</v>
      </c>
      <c r="C10072">
        <f ca="1"/>
        <v>-4.8230867304311878E-2</v>
      </c>
      <c r="D10072">
        <f ca="1"/>
        <v>-6.9726556005123572E-3</v>
      </c>
      <c r="F10072">
        <f ca="1"/>
        <v>0.12760887282906491</v>
      </c>
      <c r="G10072">
        <f ca="1"/>
        <v>6.3804436414532473E-4</v>
      </c>
    </row>
    <row r="10073" spans="2:7">
      <c r="B10073">
        <v>10052</v>
      </c>
      <c r="C10073">
        <f ca="1"/>
        <v>-0.34272434674086394</v>
      </c>
      <c r="D10073">
        <f ca="1"/>
        <v>-4.9547084041778842E-2</v>
      </c>
      <c r="F10073">
        <f ca="1"/>
        <v>0.3704511403668142</v>
      </c>
      <c r="G10073">
        <f ca="1"/>
        <v>1.8522557018340715E-3</v>
      </c>
    </row>
    <row r="10074" spans="2:7">
      <c r="B10074">
        <v>10053</v>
      </c>
      <c r="C10074">
        <f ca="1"/>
        <v>-0.69213494652270857</v>
      </c>
      <c r="D10074">
        <f ca="1"/>
        <v>-0.1000607884724983</v>
      </c>
      <c r="F10074">
        <f ca="1"/>
        <v>-0.70800000840410038</v>
      </c>
      <c r="G10074">
        <f ca="1"/>
        <v>-3.5400000420205027E-3</v>
      </c>
    </row>
    <row r="10075" spans="2:7">
      <c r="B10075">
        <v>10054</v>
      </c>
      <c r="C10075">
        <f ca="1"/>
        <v>0.24050513513431754</v>
      </c>
      <c r="D10075">
        <f ca="1"/>
        <v>3.4769424046752713E-2</v>
      </c>
      <c r="F10075">
        <f ca="1"/>
        <v>0.5669714407044093</v>
      </c>
      <c r="G10075">
        <f ca="1"/>
        <v>2.834857203522047E-3</v>
      </c>
    </row>
    <row r="10076" spans="2:7">
      <c r="B10076">
        <v>10055</v>
      </c>
      <c r="C10076">
        <f ca="1"/>
        <v>-1.8366481765419589</v>
      </c>
      <c r="D10076">
        <f ca="1"/>
        <v>-0.26552114672819088</v>
      </c>
      <c r="F10076">
        <f ca="1"/>
        <v>0.45609370376617625</v>
      </c>
      <c r="G10076">
        <f ca="1"/>
        <v>2.2804685188308818E-3</v>
      </c>
    </row>
    <row r="10077" spans="2:7">
      <c r="B10077">
        <v>10056</v>
      </c>
      <c r="C10077">
        <f ca="1"/>
        <v>-1.4046031880040328</v>
      </c>
      <c r="D10077">
        <f ca="1"/>
        <v>-0.20306112729717088</v>
      </c>
      <c r="F10077">
        <f ca="1"/>
        <v>-3.0429688484204711E-2</v>
      </c>
      <c r="G10077">
        <f ca="1"/>
        <v>-1.5214844242102357E-4</v>
      </c>
    </row>
    <row r="10078" spans="2:7">
      <c r="B10078">
        <v>10057</v>
      </c>
      <c r="C10078">
        <f ca="1"/>
        <v>-0.24395339204698696</v>
      </c>
      <c r="D10078">
        <f ca="1"/>
        <v>-3.5267932765711212E-2</v>
      </c>
      <c r="F10078">
        <f ca="1"/>
        <v>-0.98012663072431916</v>
      </c>
      <c r="G10078">
        <f ca="1"/>
        <v>-4.9006331536215969E-3</v>
      </c>
    </row>
    <row r="10079" spans="2:7">
      <c r="B10079">
        <v>10058</v>
      </c>
      <c r="C10079">
        <f ca="1"/>
        <v>1.0176526795370309</v>
      </c>
      <c r="D10079">
        <f ca="1"/>
        <v>0.14712034122421683</v>
      </c>
      <c r="F10079">
        <f ca="1"/>
        <v>-0.25515603760883288</v>
      </c>
      <c r="G10079">
        <f ca="1"/>
        <v>-1.2757801880441647E-3</v>
      </c>
    </row>
    <row r="10080" spans="2:7">
      <c r="B10080">
        <v>10059</v>
      </c>
      <c r="C10080">
        <f ca="1"/>
        <v>-0.36707859365571327</v>
      </c>
      <c r="D10080">
        <f ca="1"/>
        <v>-5.3067936674920352E-2</v>
      </c>
      <c r="F10080">
        <f ca="1"/>
        <v>0.12962852537275385</v>
      </c>
      <c r="G10080">
        <f ca="1"/>
        <v>6.4814262686376932E-4</v>
      </c>
    </row>
    <row r="10081" spans="2:7">
      <c r="B10081">
        <v>10060</v>
      </c>
      <c r="C10081">
        <f ca="1"/>
        <v>0.86187248310461462</v>
      </c>
      <c r="D10081">
        <f ca="1"/>
        <v>0.12459945947747089</v>
      </c>
      <c r="F10081">
        <f ca="1"/>
        <v>-0.24630371317707397</v>
      </c>
      <c r="G10081">
        <f ca="1"/>
        <v>-1.2315185658853701E-3</v>
      </c>
    </row>
    <row r="10082" spans="2:7">
      <c r="B10082">
        <v>10061</v>
      </c>
      <c r="C10082">
        <f ca="1"/>
        <v>-0.469368302861151</v>
      </c>
      <c r="D10082">
        <f ca="1"/>
        <v>-6.7855788389590069E-2</v>
      </c>
      <c r="F10082">
        <f ca="1"/>
        <v>2.0396141421556311</v>
      </c>
      <c r="G10082">
        <f ca="1"/>
        <v>1.0198070710778157E-2</v>
      </c>
    </row>
    <row r="10083" spans="2:7">
      <c r="B10083">
        <v>10062</v>
      </c>
      <c r="C10083">
        <f ca="1"/>
        <v>1.8016253828679989</v>
      </c>
      <c r="D10083">
        <f ca="1"/>
        <v>0.26045796018179235</v>
      </c>
      <c r="F10083">
        <f ca="1"/>
        <v>0.46710924432988865</v>
      </c>
      <c r="G10083">
        <f ca="1"/>
        <v>2.3355462216494436E-3</v>
      </c>
    </row>
    <row r="10084" spans="2:7">
      <c r="B10084">
        <v>10063</v>
      </c>
      <c r="C10084">
        <f ca="1"/>
        <v>2.6532165237173726</v>
      </c>
      <c r="D10084">
        <f ca="1"/>
        <v>0.38357106325176854</v>
      </c>
      <c r="F10084">
        <f ca="1"/>
        <v>0.41306223116741614</v>
      </c>
      <c r="G10084">
        <f ca="1"/>
        <v>2.0653111558370809E-3</v>
      </c>
    </row>
    <row r="10085" spans="2:7">
      <c r="B10085">
        <v>10064</v>
      </c>
      <c r="C10085">
        <f ca="1"/>
        <v>-0.32466124901144972</v>
      </c>
      <c r="D10085">
        <f ca="1"/>
        <v>-4.6935732295791427E-2</v>
      </c>
      <c r="F10085">
        <f ca="1"/>
        <v>-1.7869637333526052</v>
      </c>
      <c r="G10085">
        <f ca="1"/>
        <v>-8.9348186667630274E-3</v>
      </c>
    </row>
    <row r="10086" spans="2:7">
      <c r="B10086">
        <v>10065</v>
      </c>
      <c r="C10086">
        <f ca="1"/>
        <v>0.31697118089663379</v>
      </c>
      <c r="D10086">
        <f ca="1"/>
        <v>4.5823992045076527E-2</v>
      </c>
      <c r="F10086">
        <f ca="1"/>
        <v>1.5265307891851509</v>
      </c>
      <c r="G10086">
        <f ca="1"/>
        <v>7.6326539459257567E-3</v>
      </c>
    </row>
    <row r="10087" spans="2:7">
      <c r="B10087">
        <v>10066</v>
      </c>
      <c r="C10087">
        <f ca="1"/>
        <v>-0.71600681263234245</v>
      </c>
      <c r="D10087">
        <f ca="1"/>
        <v>-0.10351190412160749</v>
      </c>
      <c r="F10087">
        <f ca="1"/>
        <v>-2.3990054648100445</v>
      </c>
      <c r="G10087">
        <f ca="1"/>
        <v>-1.1995027324050224E-2</v>
      </c>
    </row>
    <row r="10088" spans="2:7">
      <c r="B10088">
        <v>10067</v>
      </c>
      <c r="C10088">
        <f ca="1"/>
        <v>-1.1667529744722027</v>
      </c>
      <c r="D10088">
        <f ca="1"/>
        <v>-0.16867552081404821</v>
      </c>
      <c r="F10088">
        <f ca="1"/>
        <v>-0.30395071352280123</v>
      </c>
      <c r="G10088">
        <f ca="1"/>
        <v>-1.5197535676140064E-3</v>
      </c>
    </row>
    <row r="10089" spans="2:7">
      <c r="B10089">
        <v>10068</v>
      </c>
      <c r="C10089">
        <f ca="1"/>
        <v>0.32220167618641177</v>
      </c>
      <c r="D10089">
        <f ca="1"/>
        <v>4.6580155977307199E-2</v>
      </c>
      <c r="F10089">
        <f ca="1"/>
        <v>0.38402182673819413</v>
      </c>
      <c r="G10089">
        <f ca="1"/>
        <v>1.920109133690971E-3</v>
      </c>
    </row>
    <row r="10090" spans="2:7">
      <c r="B10090">
        <v>10069</v>
      </c>
      <c r="C10090">
        <f ca="1"/>
        <v>0.19986402375510981</v>
      </c>
      <c r="D10090">
        <f ca="1"/>
        <v>2.8894006731917381E-2</v>
      </c>
      <c r="F10090">
        <f ca="1"/>
        <v>-1.0067992560313161</v>
      </c>
      <c r="G10090">
        <f ca="1"/>
        <v>-5.0339962801565817E-3</v>
      </c>
    </row>
    <row r="10091" spans="2:7">
      <c r="B10091">
        <v>10070</v>
      </c>
      <c r="C10091">
        <f ca="1"/>
        <v>-0.27980527942820549</v>
      </c>
      <c r="D10091">
        <f ca="1"/>
        <v>-4.0450979998934884E-2</v>
      </c>
      <c r="F10091">
        <f ca="1"/>
        <v>0.50972944250755881</v>
      </c>
      <c r="G10091">
        <f ca="1"/>
        <v>2.5486472125377945E-3</v>
      </c>
    </row>
    <row r="10092" spans="2:7">
      <c r="B10092">
        <v>10071</v>
      </c>
      <c r="C10092">
        <f ca="1"/>
        <v>0.73835097979184894</v>
      </c>
      <c r="D10092">
        <f ca="1"/>
        <v>0.10674216289552733</v>
      </c>
      <c r="F10092">
        <f ca="1"/>
        <v>1.4498298271303161</v>
      </c>
      <c r="G10092">
        <f ca="1"/>
        <v>7.2491491356515819E-3</v>
      </c>
    </row>
    <row r="10093" spans="2:7">
      <c r="B10093">
        <v>10072</v>
      </c>
      <c r="C10093">
        <f ca="1"/>
        <v>-0.42332081885353851</v>
      </c>
      <c r="D10093">
        <f ca="1"/>
        <v>-6.1198780850634231E-2</v>
      </c>
      <c r="F10093">
        <f ca="1"/>
        <v>-0.12296236127750564</v>
      </c>
      <c r="G10093">
        <f ca="1"/>
        <v>-6.148118063875283E-4</v>
      </c>
    </row>
    <row r="10094" spans="2:7">
      <c r="B10094">
        <v>10073</v>
      </c>
      <c r="C10094">
        <f ca="1"/>
        <v>0.21656050721837852</v>
      </c>
      <c r="D10094">
        <f ca="1"/>
        <v>3.1307789345331315E-2</v>
      </c>
      <c r="F10094">
        <f ca="1"/>
        <v>1.5681168649861037</v>
      </c>
      <c r="G10094">
        <f ca="1"/>
        <v>7.8405843249305194E-3</v>
      </c>
    </row>
    <row r="10095" spans="2:7">
      <c r="B10095">
        <v>10074</v>
      </c>
      <c r="C10095">
        <f ca="1"/>
        <v>-6.6376697163035611E-2</v>
      </c>
      <c r="D10095">
        <f ca="1"/>
        <v>-9.5959677916879656E-3</v>
      </c>
      <c r="F10095">
        <f ca="1"/>
        <v>-0.57959894364355047</v>
      </c>
      <c r="G10095">
        <f ca="1"/>
        <v>-2.8979947182177527E-3</v>
      </c>
    </row>
    <row r="10096" spans="2:7">
      <c r="B10096">
        <v>10075</v>
      </c>
      <c r="C10096">
        <f ca="1"/>
        <v>-0.30352506005100333</v>
      </c>
      <c r="D10096">
        <f ca="1"/>
        <v>-4.3880108904267461E-2</v>
      </c>
      <c r="F10096">
        <f ca="1"/>
        <v>-0.1224669748945047</v>
      </c>
      <c r="G10096">
        <f ca="1"/>
        <v>-6.1233487447252366E-4</v>
      </c>
    </row>
    <row r="10097" spans="2:7">
      <c r="B10097">
        <v>10076</v>
      </c>
      <c r="C10097">
        <f ca="1"/>
        <v>-0.91841960263961708</v>
      </c>
      <c r="D10097">
        <f ca="1"/>
        <v>-0.13277438171618683</v>
      </c>
      <c r="F10097">
        <f ca="1"/>
        <v>-0.97860398763760403</v>
      </c>
      <c r="G10097">
        <f ca="1"/>
        <v>-4.8930199381880214E-3</v>
      </c>
    </row>
    <row r="10098" spans="2:7">
      <c r="B10098">
        <v>10077</v>
      </c>
      <c r="C10098">
        <f ca="1"/>
        <v>1.0193277424998184</v>
      </c>
      <c r="D10098">
        <f ca="1"/>
        <v>0.14736250226757933</v>
      </c>
      <c r="F10098">
        <f ca="1"/>
        <v>1.3574628522294117</v>
      </c>
      <c r="G10098">
        <f ca="1"/>
        <v>6.7873142611470597E-3</v>
      </c>
    </row>
    <row r="10099" spans="2:7">
      <c r="B10099">
        <v>10078</v>
      </c>
      <c r="C10099">
        <f ca="1"/>
        <v>0.84734563045200606</v>
      </c>
      <c r="D10099">
        <f ca="1"/>
        <v>0.12249933675177042</v>
      </c>
      <c r="F10099">
        <f ca="1"/>
        <v>-1.2403592992225985</v>
      </c>
      <c r="G10099">
        <f ca="1"/>
        <v>-6.2017964961129934E-3</v>
      </c>
    </row>
    <row r="10100" spans="2:7">
      <c r="B10100">
        <v>10079</v>
      </c>
      <c r="C10100">
        <f ca="1"/>
        <v>-0.31868055294238068</v>
      </c>
      <c r="D10100">
        <f ca="1"/>
        <v>-4.6071113095024367E-2</v>
      </c>
      <c r="F10100">
        <f ca="1"/>
        <v>-1.5085633803777891</v>
      </c>
      <c r="G10100">
        <f ca="1"/>
        <v>-7.5428169018889471E-3</v>
      </c>
    </row>
    <row r="10101" spans="2:7">
      <c r="B10101">
        <v>10080</v>
      </c>
      <c r="C10101">
        <f ca="1"/>
        <v>1.1400640313518076</v>
      </c>
      <c r="D10101">
        <f ca="1"/>
        <v>0.16481714506587788</v>
      </c>
      <c r="F10101">
        <f ca="1"/>
        <v>1.7838455353080795</v>
      </c>
      <c r="G10101">
        <f ca="1"/>
        <v>8.9192276765404001E-3</v>
      </c>
    </row>
    <row r="10102" spans="2:7">
      <c r="B10102">
        <v>10081</v>
      </c>
      <c r="C10102">
        <f ca="1"/>
        <v>-1.7083284852910594</v>
      </c>
      <c r="D10102">
        <f ca="1"/>
        <v>-0.24697018416284197</v>
      </c>
      <c r="F10102">
        <f ca="1"/>
        <v>-0.32789715004829928</v>
      </c>
      <c r="G10102">
        <f ca="1"/>
        <v>-1.6394857502414967E-3</v>
      </c>
    </row>
    <row r="10103" spans="2:7">
      <c r="B10103">
        <v>10082</v>
      </c>
      <c r="C10103">
        <f ca="1"/>
        <v>4.176877978394325E-2</v>
      </c>
      <c r="D10103">
        <f ca="1"/>
        <v>6.0384424449494026E-3</v>
      </c>
      <c r="F10103">
        <f ca="1"/>
        <v>0.56060547636428593</v>
      </c>
      <c r="G10103">
        <f ca="1"/>
        <v>2.80302738182143E-3</v>
      </c>
    </row>
    <row r="10104" spans="2:7">
      <c r="B10104">
        <v>10083</v>
      </c>
      <c r="C10104">
        <f ca="1"/>
        <v>0.4145427440902385</v>
      </c>
      <c r="D10104">
        <f ca="1"/>
        <v>5.9929749303391705E-2</v>
      </c>
      <c r="F10104">
        <f ca="1"/>
        <v>-0.15022772463464293</v>
      </c>
      <c r="G10104">
        <f ca="1"/>
        <v>-7.5113862317321479E-4</v>
      </c>
    </row>
    <row r="10105" spans="2:7">
      <c r="B10105">
        <v>10084</v>
      </c>
      <c r="C10105">
        <f ca="1"/>
        <v>-0.26153715805988503</v>
      </c>
      <c r="D10105">
        <f ca="1"/>
        <v>-3.7809988329306092E-2</v>
      </c>
      <c r="F10105">
        <f ca="1"/>
        <v>-1.1318197635233491</v>
      </c>
      <c r="G10105">
        <f ca="1"/>
        <v>-5.6590988176167464E-3</v>
      </c>
    </row>
    <row r="10106" spans="2:7">
      <c r="B10106">
        <v>10085</v>
      </c>
      <c r="C10106">
        <f ca="1"/>
        <v>0.42806930779843422</v>
      </c>
      <c r="D10106">
        <f ca="1"/>
        <v>6.1885261933934968E-2</v>
      </c>
      <c r="F10106">
        <f ca="1"/>
        <v>1.1179069883627353</v>
      </c>
      <c r="G10106">
        <f ca="1"/>
        <v>5.5895349418136776E-3</v>
      </c>
    </row>
    <row r="10107" spans="2:7">
      <c r="B10107">
        <v>10086</v>
      </c>
      <c r="C10107">
        <f ca="1"/>
        <v>-5.2183414119933692E-2</v>
      </c>
      <c r="D10107">
        <f ca="1"/>
        <v>-7.5440686650202994E-3</v>
      </c>
      <c r="F10107">
        <f ca="1"/>
        <v>-0.39593754402322429</v>
      </c>
      <c r="G10107">
        <f ca="1"/>
        <v>-1.9796877201161216E-3</v>
      </c>
    </row>
    <row r="10108" spans="2:7">
      <c r="B10108">
        <v>10087</v>
      </c>
      <c r="C10108">
        <f ca="1"/>
        <v>0.62040159713567833</v>
      </c>
      <c r="D10108">
        <f ca="1"/>
        <v>8.9690418452171697E-2</v>
      </c>
      <c r="F10108">
        <f ca="1"/>
        <v>-0.20953169446818434</v>
      </c>
      <c r="G10108">
        <f ca="1"/>
        <v>-1.0476584723409219E-3</v>
      </c>
    </row>
    <row r="10109" spans="2:7">
      <c r="B10109">
        <v>10088</v>
      </c>
      <c r="C10109">
        <f ca="1"/>
        <v>1.7921084223365784</v>
      </c>
      <c r="D10109">
        <f ca="1"/>
        <v>0.25908210915820246</v>
      </c>
      <c r="F10109">
        <f ca="1"/>
        <v>0.36885181530192673</v>
      </c>
      <c r="G10109">
        <f ca="1"/>
        <v>1.8442590765096339E-3</v>
      </c>
    </row>
    <row r="10110" spans="2:7">
      <c r="B10110">
        <v>10089</v>
      </c>
      <c r="C10110">
        <f ca="1"/>
        <v>-1.3284215173578491</v>
      </c>
      <c r="D10110">
        <f ca="1"/>
        <v>-0.19204767093247449</v>
      </c>
      <c r="F10110">
        <f ca="1"/>
        <v>6.1162730370201153E-2</v>
      </c>
      <c r="G10110">
        <f ca="1"/>
        <v>3.0581365185100584E-4</v>
      </c>
    </row>
    <row r="10111" spans="2:7">
      <c r="B10111">
        <v>10090</v>
      </c>
      <c r="C10111">
        <f ca="1"/>
        <v>-8.0867511940270601E-2</v>
      </c>
      <c r="D10111">
        <f ca="1"/>
        <v>-1.1690880582183063E-2</v>
      </c>
      <c r="F10111">
        <f ca="1"/>
        <v>-0.22136576342825443</v>
      </c>
      <c r="G10111">
        <f ca="1"/>
        <v>-1.1068288171412724E-3</v>
      </c>
    </row>
    <row r="10112" spans="2:7">
      <c r="B10112">
        <v>10091</v>
      </c>
      <c r="C10112">
        <f ca="1"/>
        <v>-0.45542903655467676</v>
      </c>
      <c r="D10112">
        <f ca="1"/>
        <v>-6.5840612036537391E-2</v>
      </c>
      <c r="F10112">
        <f ca="1"/>
        <v>0.18532536598733992</v>
      </c>
      <c r="G10112">
        <f ca="1"/>
        <v>9.2662682993669982E-4</v>
      </c>
    </row>
    <row r="10113" spans="2:7">
      <c r="B10113">
        <v>10092</v>
      </c>
      <c r="C10113">
        <f ca="1"/>
        <v>-0.85616920402789376</v>
      </c>
      <c r="D10113">
        <f ca="1"/>
        <v>-0.12377494598604488</v>
      </c>
      <c r="F10113">
        <f ca="1"/>
        <v>1.4519472308355179</v>
      </c>
      <c r="G10113">
        <f ca="1"/>
        <v>7.259736154177591E-3</v>
      </c>
    </row>
    <row r="10114" spans="2:7">
      <c r="B10114">
        <v>10093</v>
      </c>
      <c r="C10114">
        <f ca="1"/>
        <v>-0.49154745341556777</v>
      </c>
      <c r="D10114">
        <f ca="1"/>
        <v>-7.1062190989653509E-2</v>
      </c>
      <c r="F10114">
        <f ca="1"/>
        <v>-0.24393946082800397</v>
      </c>
      <c r="G10114">
        <f ca="1"/>
        <v>-1.2196973041400201E-3</v>
      </c>
    </row>
    <row r="10115" spans="2:7">
      <c r="B10115">
        <v>10094</v>
      </c>
      <c r="C10115">
        <f ca="1"/>
        <v>-1.0257287524304326</v>
      </c>
      <c r="D10115">
        <f ca="1"/>
        <v>-0.14828788553842179</v>
      </c>
      <c r="F10115">
        <f ca="1"/>
        <v>-0.23853397463500614</v>
      </c>
      <c r="G10115">
        <f ca="1"/>
        <v>-1.1926698731750309E-3</v>
      </c>
    </row>
    <row r="10116" spans="2:7">
      <c r="B10116">
        <v>10095</v>
      </c>
      <c r="C10116">
        <f ca="1"/>
        <v>-0.2110052096122606</v>
      </c>
      <c r="D10116">
        <f ca="1"/>
        <v>-3.0504669286937753E-2</v>
      </c>
      <c r="F10116">
        <f ca="1"/>
        <v>1.423395992970766</v>
      </c>
      <c r="G10116">
        <f ca="1"/>
        <v>7.1169799648538312E-3</v>
      </c>
    </row>
    <row r="10117" spans="2:7">
      <c r="B10117">
        <v>10096</v>
      </c>
      <c r="C10117">
        <f ca="1"/>
        <v>-1.2737306074370203</v>
      </c>
      <c r="D10117">
        <f ca="1"/>
        <v>-0.1841410978047196</v>
      </c>
      <c r="F10117">
        <f ca="1"/>
        <v>0.71798092176122896</v>
      </c>
      <c r="G10117">
        <f ca="1"/>
        <v>3.5899046088061454E-3</v>
      </c>
    </row>
    <row r="10118" spans="2:7">
      <c r="B10118">
        <v>10097</v>
      </c>
      <c r="C10118">
        <f ca="1"/>
        <v>-0.49971774459340745</v>
      </c>
      <c r="D10118">
        <f ca="1"/>
        <v>-7.2243356283230711E-2</v>
      </c>
      <c r="F10118">
        <f ca="1"/>
        <v>4.7863169861410981E-3</v>
      </c>
      <c r="G10118">
        <f ca="1"/>
        <v>2.3931584930705494E-5</v>
      </c>
    </row>
    <row r="10119" spans="2:7">
      <c r="B10119">
        <v>10098</v>
      </c>
      <c r="C10119">
        <f ca="1"/>
        <v>-1.3392643022215931</v>
      </c>
      <c r="D10119">
        <f ca="1"/>
        <v>-0.19361519415631201</v>
      </c>
      <c r="F10119">
        <f ca="1"/>
        <v>0.37661769503011072</v>
      </c>
      <c r="G10119">
        <f ca="1"/>
        <v>1.8830884751505539E-3</v>
      </c>
    </row>
    <row r="10120" spans="2:7">
      <c r="B10120">
        <v>10099</v>
      </c>
      <c r="C10120">
        <f ca="1"/>
        <v>-0.96068868294718013</v>
      </c>
      <c r="D10120">
        <f ca="1"/>
        <v>-0.13888515176880595</v>
      </c>
      <c r="F10120">
        <f ca="1"/>
        <v>1.2620241976732294</v>
      </c>
      <c r="G10120">
        <f ca="1"/>
        <v>6.3101209883661483E-3</v>
      </c>
    </row>
    <row r="10121" spans="2:7">
      <c r="B10121">
        <v>10100</v>
      </c>
      <c r="C10121">
        <f ca="1"/>
        <v>-0.338142997684379</v>
      </c>
      <c r="D10121">
        <f ca="1"/>
        <v>-4.8884766091843369E-2</v>
      </c>
      <c r="F10121">
        <f ca="1"/>
        <v>-0.30928426512308926</v>
      </c>
      <c r="G10121">
        <f ca="1"/>
        <v>-1.5464213256154466E-3</v>
      </c>
    </row>
    <row r="10122" spans="2:7">
      <c r="B10122">
        <v>10101</v>
      </c>
      <c r="C10122">
        <f ca="1"/>
        <v>-1.2469715961780206</v>
      </c>
      <c r="D10122">
        <f ca="1"/>
        <v>-0.1802725924232591</v>
      </c>
      <c r="F10122">
        <f ca="1"/>
        <v>-2.2980365216507752</v>
      </c>
      <c r="G10122">
        <f ca="1"/>
        <v>-1.1490182608253878E-2</v>
      </c>
    </row>
    <row r="10123" spans="2:7">
      <c r="B10123">
        <v>10102</v>
      </c>
      <c r="C10123">
        <f ca="1"/>
        <v>-0.29844373693589193</v>
      </c>
      <c r="D10123">
        <f ca="1"/>
        <v>-4.3145510543158849E-2</v>
      </c>
      <c r="F10123">
        <f ca="1"/>
        <v>-0.28130062913799014</v>
      </c>
      <c r="G10123">
        <f ca="1"/>
        <v>-1.4065031456899509E-3</v>
      </c>
    </row>
    <row r="10124" spans="2:7">
      <c r="B10124">
        <v>10103</v>
      </c>
      <c r="C10124">
        <f ca="1"/>
        <v>-0.46036226403410413</v>
      </c>
      <c r="D10124">
        <f ca="1"/>
        <v>-6.6553800459959234E-2</v>
      </c>
      <c r="F10124">
        <f ca="1"/>
        <v>0.402371684296147</v>
      </c>
      <c r="G10124">
        <f ca="1"/>
        <v>2.0118584214807353E-3</v>
      </c>
    </row>
    <row r="10125" spans="2:7">
      <c r="B10125">
        <v>10104</v>
      </c>
      <c r="C10125">
        <f ca="1"/>
        <v>0.38706088522299675</v>
      </c>
      <c r="D10125">
        <f ca="1"/>
        <v>5.5956743055460674E-2</v>
      </c>
      <c r="F10125">
        <f ca="1"/>
        <v>5.2623870136155347E-2</v>
      </c>
      <c r="G10125">
        <f ca="1"/>
        <v>2.6311935068077676E-4</v>
      </c>
    </row>
    <row r="10126" spans="2:7">
      <c r="B10126">
        <v>10105</v>
      </c>
      <c r="C10126">
        <f ca="1"/>
        <v>0.42715818404484396</v>
      </c>
      <c r="D10126">
        <f ca="1"/>
        <v>6.1753542300880329E-2</v>
      </c>
      <c r="F10126">
        <f ca="1"/>
        <v>3.0615198981294864</v>
      </c>
      <c r="G10126">
        <f ca="1"/>
        <v>1.5307599490647436E-2</v>
      </c>
    </row>
    <row r="10127" spans="2:7">
      <c r="B10127">
        <v>10106</v>
      </c>
      <c r="C10127">
        <f ca="1"/>
        <v>-6.0482758445726266E-2</v>
      </c>
      <c r="D10127">
        <f ca="1"/>
        <v>-8.7438909557682101E-3</v>
      </c>
      <c r="F10127">
        <f ca="1"/>
        <v>1.2466611158820511</v>
      </c>
      <c r="G10127">
        <f ca="1"/>
        <v>6.2333055794102565E-3</v>
      </c>
    </row>
    <row r="10128" spans="2:7">
      <c r="B10128">
        <v>10107</v>
      </c>
      <c r="C10128">
        <f ca="1"/>
        <v>1.0645529959196076</v>
      </c>
      <c r="D10128">
        <f ca="1"/>
        <v>0.153900641309377</v>
      </c>
      <c r="F10128">
        <f ca="1"/>
        <v>-1.3113354121008569</v>
      </c>
      <c r="G10128">
        <f ca="1"/>
        <v>-6.5566770605042859E-3</v>
      </c>
    </row>
    <row r="10129" spans="2:7">
      <c r="B10129">
        <v>10108</v>
      </c>
      <c r="C10129">
        <f ca="1"/>
        <v>1.0573070770876294</v>
      </c>
      <c r="D10129">
        <f ca="1"/>
        <v>0.15285311097562052</v>
      </c>
      <c r="F10129">
        <f ca="1"/>
        <v>0.23075028918896126</v>
      </c>
      <c r="G10129">
        <f ca="1"/>
        <v>1.1537514459448064E-3</v>
      </c>
    </row>
    <row r="10130" spans="2:7">
      <c r="B10130">
        <v>10109</v>
      </c>
      <c r="C10130">
        <f ca="1"/>
        <v>-0.84755595461383448</v>
      </c>
      <c r="D10130">
        <f ca="1"/>
        <v>-0.1225297429631214</v>
      </c>
      <c r="F10130">
        <f ca="1"/>
        <v>9.4443443777756583E-2</v>
      </c>
      <c r="G10130">
        <f ca="1"/>
        <v>4.72217218888783E-4</v>
      </c>
    </row>
    <row r="10131" spans="2:7">
      <c r="B10131">
        <v>10110</v>
      </c>
      <c r="C10131">
        <f ca="1"/>
        <v>-0.22072855450022849</v>
      </c>
      <c r="D10131">
        <f ca="1"/>
        <v>-3.1910356950836376E-2</v>
      </c>
      <c r="F10131">
        <f ca="1"/>
        <v>-0.35583803676164588</v>
      </c>
      <c r="G10131">
        <f ca="1"/>
        <v>-1.7791901838082299E-3</v>
      </c>
    </row>
    <row r="10132" spans="2:7">
      <c r="B10132">
        <v>10111</v>
      </c>
      <c r="C10132">
        <f ca="1"/>
        <v>-1.0895034552471075</v>
      </c>
      <c r="D10132">
        <f ca="1"/>
        <v>-0.15750768737113616</v>
      </c>
      <c r="F10132">
        <f ca="1"/>
        <v>-1.0943480584155898</v>
      </c>
      <c r="G10132">
        <f ca="1"/>
        <v>-5.4717402920779505E-3</v>
      </c>
    </row>
    <row r="10133" spans="2:7">
      <c r="B10133">
        <v>10112</v>
      </c>
      <c r="C10133">
        <f ca="1"/>
        <v>-0.55731469810532441</v>
      </c>
      <c r="D10133">
        <f ca="1"/>
        <v>-8.0570051259363021E-2</v>
      </c>
      <c r="F10133">
        <f ca="1"/>
        <v>0.1835597562806168</v>
      </c>
      <c r="G10133">
        <f ca="1"/>
        <v>9.1779878140308422E-4</v>
      </c>
    </row>
    <row r="10134" spans="2:7">
      <c r="B10134">
        <v>10113</v>
      </c>
      <c r="C10134">
        <f ca="1"/>
        <v>-2.4557571826209497</v>
      </c>
      <c r="D10134">
        <f ca="1"/>
        <v>-0.3550246974590397</v>
      </c>
      <c r="F10134">
        <f ca="1"/>
        <v>0.48087843978753519</v>
      </c>
      <c r="G10134">
        <f ca="1"/>
        <v>2.4043921989376766E-3</v>
      </c>
    </row>
    <row r="10135" spans="2:7">
      <c r="B10135">
        <v>10114</v>
      </c>
      <c r="C10135">
        <f ca="1"/>
        <v>-1.2985042379379701</v>
      </c>
      <c r="D10135">
        <f ca="1"/>
        <v>-0.18772258001957559</v>
      </c>
      <c r="F10135">
        <f ca="1"/>
        <v>0.49064704313849294</v>
      </c>
      <c r="G10135">
        <f ca="1"/>
        <v>2.453235215692465E-3</v>
      </c>
    </row>
    <row r="10136" spans="2:7">
      <c r="B10136">
        <v>10115</v>
      </c>
      <c r="C10136">
        <f ca="1"/>
        <v>-2.2965984989929917</v>
      </c>
      <c r="D10136">
        <f ca="1"/>
        <v>-0.33201539348433295</v>
      </c>
      <c r="F10136">
        <f ca="1"/>
        <v>1.4334558135552138</v>
      </c>
      <c r="G10136">
        <f ca="1"/>
        <v>7.1672790677760707E-3</v>
      </c>
    </row>
    <row r="10137" spans="2:7">
      <c r="B10137">
        <v>10116</v>
      </c>
      <c r="C10137">
        <f ca="1"/>
        <v>0.42082208807282995</v>
      </c>
      <c r="D10137">
        <f ca="1"/>
        <v>6.0837543532168623E-2</v>
      </c>
      <c r="F10137">
        <f ca="1"/>
        <v>-1.0582239583053701</v>
      </c>
      <c r="G10137">
        <f ca="1"/>
        <v>-5.2911197915268514E-3</v>
      </c>
    </row>
    <row r="10138" spans="2:7">
      <c r="B10138">
        <v>10117</v>
      </c>
      <c r="C10138">
        <f ca="1"/>
        <v>-4.7228305150755601E-2</v>
      </c>
      <c r="D10138">
        <f ca="1"/>
        <v>-6.8277168713215819E-3</v>
      </c>
      <c r="F10138">
        <f ca="1"/>
        <v>2.2876558473012727</v>
      </c>
      <c r="G10138">
        <f ca="1"/>
        <v>1.1438279236506366E-2</v>
      </c>
    </row>
    <row r="10139" spans="2:7">
      <c r="B10139">
        <v>10118</v>
      </c>
      <c r="C10139">
        <f ca="1"/>
        <v>1.1830221049233089</v>
      </c>
      <c r="D10139">
        <f ca="1"/>
        <v>0.17102752171918703</v>
      </c>
      <c r="F10139">
        <f ca="1"/>
        <v>-1.664526313640359</v>
      </c>
      <c r="G10139">
        <f ca="1"/>
        <v>-8.3226315682017969E-3</v>
      </c>
    </row>
    <row r="10140" spans="2:7">
      <c r="B10140">
        <v>10119</v>
      </c>
      <c r="C10140">
        <f ca="1"/>
        <v>-1.2192585354662773</v>
      </c>
      <c r="D10140">
        <f ca="1"/>
        <v>-0.176266161712406</v>
      </c>
      <c r="F10140">
        <f ca="1"/>
        <v>1.5292001101144568</v>
      </c>
      <c r="G10140">
        <f ca="1"/>
        <v>7.6460005505722857E-3</v>
      </c>
    </row>
    <row r="10141" spans="2:7">
      <c r="B10141">
        <v>10120</v>
      </c>
      <c r="C10141">
        <f ca="1"/>
        <v>-0.20331484551400075</v>
      </c>
      <c r="D10141">
        <f ca="1"/>
        <v>-2.9392886246392743E-2</v>
      </c>
      <c r="F10141">
        <f ca="1"/>
        <v>0.98842779117363244</v>
      </c>
      <c r="G10141">
        <f ca="1"/>
        <v>4.9421389558681628E-3</v>
      </c>
    </row>
    <row r="10142" spans="2:7">
      <c r="B10142">
        <v>10121</v>
      </c>
      <c r="C10142">
        <f ca="1"/>
        <v>-0.32336185588033978</v>
      </c>
      <c r="D10142">
        <f ca="1"/>
        <v>-4.6747881209976701E-2</v>
      </c>
      <c r="F10142">
        <f ca="1"/>
        <v>-0.80470485920705548</v>
      </c>
      <c r="G10142">
        <f ca="1"/>
        <v>-4.0235242960352784E-3</v>
      </c>
    </row>
    <row r="10143" spans="2:7">
      <c r="B10143">
        <v>10122</v>
      </c>
      <c r="C10143">
        <f ca="1"/>
        <v>1.3928007833236928</v>
      </c>
      <c r="D10143">
        <f ca="1"/>
        <v>0.2013548734457804</v>
      </c>
      <c r="F10143">
        <f ca="1"/>
        <v>-0.83562736672052929</v>
      </c>
      <c r="G10143">
        <f ca="1"/>
        <v>-4.1781368336026468E-3</v>
      </c>
    </row>
    <row r="10144" spans="2:7">
      <c r="B10144">
        <v>10123</v>
      </c>
      <c r="C10144">
        <f ca="1"/>
        <v>-0.4618988184845163</v>
      </c>
      <c r="D10144">
        <f ca="1"/>
        <v>-6.677593755997363E-2</v>
      </c>
      <c r="F10144">
        <f ca="1"/>
        <v>1.6873122561012324</v>
      </c>
      <c r="G10144">
        <f ca="1"/>
        <v>8.4365612805061638E-3</v>
      </c>
    </row>
    <row r="10145" spans="2:7">
      <c r="B10145">
        <v>10124</v>
      </c>
      <c r="C10145">
        <f ca="1"/>
        <v>-0.59714352737313792</v>
      </c>
      <c r="D10145">
        <f ca="1"/>
        <v>-8.6328038311593427E-2</v>
      </c>
      <c r="F10145">
        <f ca="1"/>
        <v>1.1060744478674298</v>
      </c>
      <c r="G10145">
        <f ca="1"/>
        <v>5.5303722393371503E-3</v>
      </c>
    </row>
    <row r="10146" spans="2:7">
      <c r="B10146">
        <v>10125</v>
      </c>
      <c r="C10146">
        <f ca="1"/>
        <v>-1.0308724136053096</v>
      </c>
      <c r="D10146">
        <f ca="1"/>
        <v>-0.14903149600828652</v>
      </c>
      <c r="F10146">
        <f ca="1"/>
        <v>0.97971590014042853</v>
      </c>
      <c r="G10146">
        <f ca="1"/>
        <v>4.8985795007021439E-3</v>
      </c>
    </row>
    <row r="10147" spans="2:7">
      <c r="B10147">
        <v>10126</v>
      </c>
      <c r="C10147">
        <f ca="1"/>
        <v>0.40976497263109118</v>
      </c>
      <c r="D10147">
        <f ca="1"/>
        <v>5.9239034896113908E-2</v>
      </c>
      <c r="F10147">
        <f ca="1"/>
        <v>-2.2540434100039946</v>
      </c>
      <c r="G10147">
        <f ca="1"/>
        <v>-1.1270217050019975E-2</v>
      </c>
    </row>
    <row r="10148" spans="2:7">
      <c r="B10148">
        <v>10127</v>
      </c>
      <c r="C10148">
        <f ca="1"/>
        <v>1.0260243833070302</v>
      </c>
      <c r="D10148">
        <f ca="1"/>
        <v>0.14833062439846315</v>
      </c>
      <c r="F10148">
        <f ca="1"/>
        <v>0.87282722431852278</v>
      </c>
      <c r="G10148">
        <f ca="1"/>
        <v>4.3641361215926147E-3</v>
      </c>
    </row>
    <row r="10149" spans="2:7">
      <c r="B10149">
        <v>10128</v>
      </c>
      <c r="C10149">
        <f ca="1"/>
        <v>-1.1627233543309672</v>
      </c>
      <c r="D10149">
        <f ca="1"/>
        <v>-0.16809296538811228</v>
      </c>
      <c r="F10149">
        <f ca="1"/>
        <v>-0.32843352526716418</v>
      </c>
      <c r="G10149">
        <f ca="1"/>
        <v>-1.6421676263358212E-3</v>
      </c>
    </row>
    <row r="10150" spans="2:7">
      <c r="B10150">
        <v>10129</v>
      </c>
      <c r="C10150">
        <f ca="1"/>
        <v>-1.2750524265940495</v>
      </c>
      <c r="D10150">
        <f ca="1"/>
        <v>-0.18433219098349188</v>
      </c>
      <c r="F10150">
        <f ca="1"/>
        <v>-1.4326069296945527</v>
      </c>
      <c r="G10150">
        <f ca="1"/>
        <v>-7.1630346484727646E-3</v>
      </c>
    </row>
    <row r="10151" spans="2:7">
      <c r="B10151">
        <v>10130</v>
      </c>
      <c r="C10151">
        <f ca="1"/>
        <v>0.5336092413433916</v>
      </c>
      <c r="D10151">
        <f ca="1"/>
        <v>7.7142993130573836E-2</v>
      </c>
      <c r="F10151">
        <f ca="1"/>
        <v>-5.2952582595734841E-2</v>
      </c>
      <c r="G10151">
        <f ca="1"/>
        <v>-2.6476291297867425E-4</v>
      </c>
    </row>
    <row r="10152" spans="2:7">
      <c r="B10152">
        <v>10131</v>
      </c>
      <c r="C10152">
        <f ca="1"/>
        <v>1.9620581735673739</v>
      </c>
      <c r="D10152">
        <f ca="1"/>
        <v>0.28365145967907002</v>
      </c>
      <c r="F10152">
        <f ca="1"/>
        <v>0.4028312681125541</v>
      </c>
      <c r="G10152">
        <f ca="1"/>
        <v>2.0141563405627707E-3</v>
      </c>
    </row>
    <row r="10153" spans="2:7">
      <c r="B10153">
        <v>10132</v>
      </c>
      <c r="C10153">
        <f ca="1"/>
        <v>0.66548900901456476</v>
      </c>
      <c r="D10153">
        <f ca="1"/>
        <v>9.620862997356848E-2</v>
      </c>
      <c r="F10153">
        <f ca="1"/>
        <v>-0.20487696891529197</v>
      </c>
      <c r="G10153">
        <f ca="1"/>
        <v>-1.0243848445764601E-3</v>
      </c>
    </row>
    <row r="10154" spans="2:7">
      <c r="B10154">
        <v>10133</v>
      </c>
      <c r="C10154">
        <f ca="1"/>
        <v>0.85344893230142349</v>
      </c>
      <c r="D10154">
        <f ca="1"/>
        <v>0.12338168086458619</v>
      </c>
      <c r="F10154">
        <f ca="1"/>
        <v>1.2335587795469867</v>
      </c>
      <c r="G10154">
        <f ca="1"/>
        <v>6.1677938977349345E-3</v>
      </c>
    </row>
    <row r="10155" spans="2:7">
      <c r="B10155">
        <v>10134</v>
      </c>
      <c r="C10155">
        <f ca="1"/>
        <v>-1.4687379609766715</v>
      </c>
      <c r="D10155">
        <f ca="1"/>
        <v>-0.2123329838684766</v>
      </c>
      <c r="F10155">
        <f ca="1"/>
        <v>-1.6576458967394407</v>
      </c>
      <c r="G10155">
        <f ca="1"/>
        <v>-8.2882294836972049E-3</v>
      </c>
    </row>
    <row r="10156" spans="2:7">
      <c r="B10156">
        <v>10135</v>
      </c>
      <c r="C10156">
        <f ca="1"/>
        <v>-1.1019139436404517</v>
      </c>
      <c r="D10156">
        <f ca="1"/>
        <v>-0.15930185086512769</v>
      </c>
      <c r="F10156">
        <f ca="1"/>
        <v>0.9599600993101165</v>
      </c>
      <c r="G10156">
        <f ca="1"/>
        <v>4.7998004965505835E-3</v>
      </c>
    </row>
    <row r="10157" spans="2:7">
      <c r="B10157">
        <v>10136</v>
      </c>
      <c r="C10157">
        <f ca="1"/>
        <v>1.1397256305805274</v>
      </c>
      <c r="D10157">
        <f ca="1"/>
        <v>0.1647682230338896</v>
      </c>
      <c r="F10157">
        <f ca="1"/>
        <v>0.39723168390467201</v>
      </c>
      <c r="G10157">
        <f ca="1"/>
        <v>1.9861584195233605E-3</v>
      </c>
    </row>
    <row r="10158" spans="2:7">
      <c r="B10158">
        <v>10137</v>
      </c>
      <c r="C10158">
        <f ca="1"/>
        <v>-0.92909386323019316</v>
      </c>
      <c r="D10158">
        <f ca="1"/>
        <v>-0.13431754166847645</v>
      </c>
      <c r="F10158">
        <f ca="1"/>
        <v>-6.6194381689781631E-2</v>
      </c>
      <c r="G10158">
        <f ca="1"/>
        <v>-3.3097190844890822E-4</v>
      </c>
    </row>
    <row r="10159" spans="2:7">
      <c r="B10159">
        <v>10138</v>
      </c>
      <c r="C10159">
        <f ca="1"/>
        <v>-0.89236503235850417</v>
      </c>
      <c r="D10159">
        <f ca="1"/>
        <v>-0.12900771618551529</v>
      </c>
      <c r="F10159">
        <f ca="1"/>
        <v>1.4402996978230054</v>
      </c>
      <c r="G10159">
        <f ca="1"/>
        <v>7.2014984891150286E-3</v>
      </c>
    </row>
    <row r="10160" spans="2:7">
      <c r="B10160">
        <v>10139</v>
      </c>
      <c r="C10160">
        <f ca="1"/>
        <v>0.71865451348876896</v>
      </c>
      <c r="D10160">
        <f ca="1"/>
        <v>0.10389467779408908</v>
      </c>
      <c r="F10160">
        <f ca="1"/>
        <v>0.60478982491542754</v>
      </c>
      <c r="G10160">
        <f ca="1"/>
        <v>3.0239491245771383E-3</v>
      </c>
    </row>
    <row r="10161" spans="2:7">
      <c r="B10161">
        <v>10140</v>
      </c>
      <c r="C10161">
        <f ca="1"/>
        <v>-1.2184395379089061</v>
      </c>
      <c r="D10161">
        <f ca="1"/>
        <v>-0.17614776060903833</v>
      </c>
      <c r="F10161">
        <f ca="1"/>
        <v>0.84410391899016934</v>
      </c>
      <c r="G10161">
        <f ca="1"/>
        <v>4.220519594950848E-3</v>
      </c>
    </row>
    <row r="10162" spans="2:7">
      <c r="B10162">
        <v>10141</v>
      </c>
      <c r="C10162">
        <f ca="1"/>
        <v>1.188185557549672</v>
      </c>
      <c r="D10162">
        <f ca="1"/>
        <v>0.17177399340600186</v>
      </c>
      <c r="F10162">
        <f ca="1"/>
        <v>3.9293199016729091E-2</v>
      </c>
      <c r="G10162">
        <f ca="1"/>
        <v>1.964659950836455E-4</v>
      </c>
    </row>
    <row r="10163" spans="2:7">
      <c r="B10163">
        <v>10142</v>
      </c>
      <c r="C10163">
        <f ca="1"/>
        <v>-0.46791468083600851</v>
      </c>
      <c r="D10163">
        <f ca="1"/>
        <v>-6.7645640691214926E-2</v>
      </c>
      <c r="F10163">
        <f ca="1"/>
        <v>1.0683297311745334</v>
      </c>
      <c r="G10163">
        <f ca="1"/>
        <v>5.3416486558726679E-3</v>
      </c>
    </row>
    <row r="10164" spans="2:7">
      <c r="B10164">
        <v>10143</v>
      </c>
      <c r="C10164">
        <f ca="1"/>
        <v>0.38893548213677864</v>
      </c>
      <c r="D10164">
        <f ca="1"/>
        <v>5.6227750387489638E-2</v>
      </c>
      <c r="F10164">
        <f ca="1"/>
        <v>-0.29790684403635437</v>
      </c>
      <c r="G10164">
        <f ca="1"/>
        <v>-1.4895342201817722E-3</v>
      </c>
    </row>
    <row r="10165" spans="2:7">
      <c r="B10165">
        <v>10144</v>
      </c>
      <c r="C10165">
        <f ca="1"/>
        <v>-1.7088042154876923</v>
      </c>
      <c r="D10165">
        <f ca="1"/>
        <v>-0.24703895967954492</v>
      </c>
      <c r="F10165">
        <f ca="1"/>
        <v>0.10445583523970325</v>
      </c>
      <c r="G10165">
        <f ca="1"/>
        <v>5.2227917619851634E-4</v>
      </c>
    </row>
    <row r="10166" spans="2:7">
      <c r="B10166">
        <v>10145</v>
      </c>
      <c r="C10166">
        <f ca="1"/>
        <v>1.0201333351322035</v>
      </c>
      <c r="D10166">
        <f ca="1"/>
        <v>0.14747896544342251</v>
      </c>
      <c r="F10166">
        <f ca="1"/>
        <v>0.7510825182092713</v>
      </c>
      <c r="G10166">
        <f ca="1"/>
        <v>3.7554125910463573E-3</v>
      </c>
    </row>
    <row r="10167" spans="2:7">
      <c r="B10167">
        <v>10146</v>
      </c>
      <c r="C10167">
        <f ca="1"/>
        <v>1.3258869847577988</v>
      </c>
      <c r="D10167">
        <f ca="1"/>
        <v>0.19168125780502815</v>
      </c>
      <c r="F10167">
        <f ca="1"/>
        <v>0.32727827275143689</v>
      </c>
      <c r="G10167">
        <f ca="1"/>
        <v>1.6363913637571848E-3</v>
      </c>
    </row>
    <row r="10168" spans="2:7">
      <c r="B10168">
        <v>10147</v>
      </c>
      <c r="C10168">
        <f ca="1"/>
        <v>-0.86592096148189057</v>
      </c>
      <c r="D10168">
        <f ca="1"/>
        <v>-0.12518474120696496</v>
      </c>
      <c r="F10168">
        <f ca="1"/>
        <v>0.90666946046114771</v>
      </c>
      <c r="G10168">
        <f ca="1"/>
        <v>4.5333473023057395E-3</v>
      </c>
    </row>
    <row r="10169" spans="2:7">
      <c r="B10169">
        <v>10148</v>
      </c>
      <c r="C10169">
        <f ca="1"/>
        <v>1.2159073687777044</v>
      </c>
      <c r="D10169">
        <f ca="1"/>
        <v>0.1757816891643198</v>
      </c>
      <c r="F10169">
        <f ca="1"/>
        <v>-0.22311614338951319</v>
      </c>
      <c r="G10169">
        <f ca="1"/>
        <v>-1.1155807169475661E-3</v>
      </c>
    </row>
    <row r="10170" spans="2:7">
      <c r="B10170">
        <v>10149</v>
      </c>
      <c r="C10170">
        <f ca="1"/>
        <v>0.74887761935770669</v>
      </c>
      <c r="D10170">
        <f ca="1"/>
        <v>0.10826398152384156</v>
      </c>
      <c r="F10170">
        <f ca="1"/>
        <v>-1.2324836751742225</v>
      </c>
      <c r="G10170">
        <f ca="1"/>
        <v>-6.162418375871114E-3</v>
      </c>
    </row>
    <row r="10171" spans="2:7">
      <c r="B10171">
        <v>10150</v>
      </c>
      <c r="C10171">
        <f ca="1"/>
        <v>-0.21387517441162798</v>
      </c>
      <c r="D10171">
        <f ca="1"/>
        <v>-3.0919575284902117E-2</v>
      </c>
      <c r="F10171">
        <f ca="1"/>
        <v>0.27922192915491684</v>
      </c>
      <c r="G10171">
        <f ca="1"/>
        <v>1.3961096457745844E-3</v>
      </c>
    </row>
    <row r="10172" spans="2:7">
      <c r="B10172">
        <v>10151</v>
      </c>
      <c r="C10172">
        <f ca="1"/>
        <v>-0.61076517890610538</v>
      </c>
      <c r="D10172">
        <f ca="1"/>
        <v>-8.8297297629496715E-2</v>
      </c>
      <c r="F10172">
        <f ca="1"/>
        <v>-0.53789529830236815</v>
      </c>
      <c r="G10172">
        <f ca="1"/>
        <v>-2.6894764915118413E-3</v>
      </c>
    </row>
    <row r="10173" spans="2:7">
      <c r="B10173">
        <v>10152</v>
      </c>
      <c r="C10173">
        <f ca="1"/>
        <v>-1.1047955970607306</v>
      </c>
      <c r="D10173">
        <f ca="1"/>
        <v>-0.1597184466674148</v>
      </c>
      <c r="F10173">
        <f ca="1"/>
        <v>-0.84908218036062733</v>
      </c>
      <c r="G10173">
        <f ca="1"/>
        <v>-4.2454109018031372E-3</v>
      </c>
    </row>
    <row r="10174" spans="2:7">
      <c r="B10174">
        <v>10153</v>
      </c>
      <c r="C10174">
        <f ca="1"/>
        <v>0.64952025239344191</v>
      </c>
      <c r="D10174">
        <f ca="1"/>
        <v>9.3900053609287826E-2</v>
      </c>
      <c r="F10174">
        <f ca="1"/>
        <v>0.49314781285543796</v>
      </c>
      <c r="G10174">
        <f ca="1"/>
        <v>2.4657390642771901E-3</v>
      </c>
    </row>
    <row r="10175" spans="2:7">
      <c r="B10175">
        <v>10154</v>
      </c>
      <c r="C10175">
        <f ca="1"/>
        <v>1.2700253657254159</v>
      </c>
      <c r="D10175">
        <f ca="1"/>
        <v>0.18360543722435596</v>
      </c>
      <c r="F10175">
        <f ca="1"/>
        <v>1.6665116602447636</v>
      </c>
      <c r="G10175">
        <f ca="1"/>
        <v>8.3325583012238188E-3</v>
      </c>
    </row>
    <row r="10176" spans="2:7">
      <c r="B10176">
        <v>10155</v>
      </c>
      <c r="C10176">
        <f ca="1"/>
        <v>1.2781781203880649</v>
      </c>
      <c r="D10176">
        <f ca="1"/>
        <v>0.18478406729334168</v>
      </c>
      <c r="F10176">
        <f ca="1"/>
        <v>-0.76566839964323863</v>
      </c>
      <c r="G10176">
        <f ca="1"/>
        <v>-3.828341998216194E-3</v>
      </c>
    </row>
    <row r="10177" spans="2:7">
      <c r="B10177">
        <v>10156</v>
      </c>
      <c r="C10177">
        <f ca="1"/>
        <v>-0.55061506931770854</v>
      </c>
      <c r="D10177">
        <f ca="1"/>
        <v>-7.9601497161163187E-2</v>
      </c>
      <c r="F10177">
        <f ca="1"/>
        <v>-0.36890437046289948</v>
      </c>
      <c r="G10177">
        <f ca="1"/>
        <v>-1.8445218523144978E-3</v>
      </c>
    </row>
    <row r="10178" spans="2:7">
      <c r="B10178">
        <v>10157</v>
      </c>
      <c r="C10178">
        <f ca="1"/>
        <v>1.2042547204740137</v>
      </c>
      <c r="D10178">
        <f ca="1"/>
        <v>0.17409708534115226</v>
      </c>
      <c r="F10178">
        <f ca="1"/>
        <v>-1.4639552715683757</v>
      </c>
      <c r="G10178">
        <f ca="1"/>
        <v>-7.3197763578418795E-3</v>
      </c>
    </row>
    <row r="10179" spans="2:7">
      <c r="B10179">
        <v>10158</v>
      </c>
      <c r="C10179">
        <f ca="1"/>
        <v>-1.2221630793167229</v>
      </c>
      <c r="D10179">
        <f ca="1"/>
        <v>-0.17668606674579387</v>
      </c>
      <c r="F10179">
        <f ca="1"/>
        <v>-0.18968489324749863</v>
      </c>
      <c r="G10179">
        <f ca="1"/>
        <v>-9.4842446623749329E-4</v>
      </c>
    </row>
    <row r="10180" spans="2:7">
      <c r="B10180">
        <v>10159</v>
      </c>
      <c r="C10180">
        <f ca="1"/>
        <v>-0.31741553816483431</v>
      </c>
      <c r="D10180">
        <f ca="1"/>
        <v>-4.5888232030130038E-2</v>
      </c>
      <c r="F10180">
        <f ca="1"/>
        <v>-0.25270069103918086</v>
      </c>
      <c r="G10180">
        <f ca="1"/>
        <v>-1.2635034551959044E-3</v>
      </c>
    </row>
    <row r="10181" spans="2:7">
      <c r="B10181">
        <v>10160</v>
      </c>
      <c r="C10181">
        <f ca="1"/>
        <v>-1.0713653992977901</v>
      </c>
      <c r="D10181">
        <f ca="1"/>
        <v>-0.15488549904100618</v>
      </c>
      <c r="F10181">
        <f ca="1"/>
        <v>-0.99978154186381829</v>
      </c>
      <c r="G10181">
        <f ca="1"/>
        <v>-4.9989077093190925E-3</v>
      </c>
    </row>
    <row r="10182" spans="2:7">
      <c r="B10182">
        <v>10161</v>
      </c>
      <c r="C10182">
        <f ca="1"/>
        <v>-0.22464492166824351</v>
      </c>
      <c r="D10182">
        <f ca="1"/>
        <v>-3.2476539584364951E-2</v>
      </c>
      <c r="F10182">
        <f ca="1"/>
        <v>0.86523026956502169</v>
      </c>
      <c r="G10182">
        <f ca="1"/>
        <v>4.3261513478251093E-3</v>
      </c>
    </row>
    <row r="10183" spans="2:7">
      <c r="B10183">
        <v>10162</v>
      </c>
      <c r="C10183">
        <f ca="1"/>
        <v>0.82727770149085367</v>
      </c>
      <c r="D10183">
        <f ca="1"/>
        <v>0.11959814991681683</v>
      </c>
      <c r="F10183">
        <f ca="1"/>
        <v>1.3325426811353522</v>
      </c>
      <c r="G10183">
        <f ca="1"/>
        <v>6.6627134056767628E-3</v>
      </c>
    </row>
    <row r="10184" spans="2:7">
      <c r="B10184">
        <v>10163</v>
      </c>
      <c r="C10184">
        <f ca="1"/>
        <v>-0.85946808099874972</v>
      </c>
      <c r="D10184">
        <f ca="1"/>
        <v>-0.12425185909733333</v>
      </c>
      <c r="F10184">
        <f ca="1"/>
        <v>0.36416507930109937</v>
      </c>
      <c r="G10184">
        <f ca="1"/>
        <v>1.8208253965054971E-3</v>
      </c>
    </row>
    <row r="10185" spans="2:7">
      <c r="B10185">
        <v>10164</v>
      </c>
      <c r="C10185">
        <f ca="1"/>
        <v>-1.7842914674931598</v>
      </c>
      <c r="D10185">
        <f ca="1"/>
        <v>-0.25795202510592913</v>
      </c>
      <c r="F10185">
        <f ca="1"/>
        <v>-1.4186037489220564</v>
      </c>
      <c r="G10185">
        <f ca="1"/>
        <v>-7.0930187446102836E-3</v>
      </c>
    </row>
    <row r="10186" spans="2:7">
      <c r="B10186">
        <v>10165</v>
      </c>
      <c r="C10186">
        <f ca="1"/>
        <v>0.45381319557593719</v>
      </c>
      <c r="D10186">
        <f ca="1"/>
        <v>6.5607012616090338E-2</v>
      </c>
      <c r="F10186">
        <f ca="1"/>
        <v>-0.64473429146556904</v>
      </c>
      <c r="G10186">
        <f ca="1"/>
        <v>-3.2236714573278457E-3</v>
      </c>
    </row>
    <row r="10187" spans="2:7">
      <c r="B10187">
        <v>10166</v>
      </c>
      <c r="C10187">
        <f ca="1"/>
        <v>-6.0130537138859123E-2</v>
      </c>
      <c r="D10187">
        <f ca="1"/>
        <v>-8.692970912127871E-3</v>
      </c>
      <c r="F10187">
        <f ca="1"/>
        <v>0.94374275664739249</v>
      </c>
      <c r="G10187">
        <f ca="1"/>
        <v>4.7187137832369634E-3</v>
      </c>
    </row>
    <row r="10188" spans="2:7">
      <c r="B10188">
        <v>10167</v>
      </c>
      <c r="C10188">
        <f ca="1"/>
        <v>-2.0960276125282573</v>
      </c>
      <c r="D10188">
        <f ca="1"/>
        <v>-0.30301919679593065</v>
      </c>
      <c r="F10188">
        <f ca="1"/>
        <v>-0.36779751302319952</v>
      </c>
      <c r="G10188">
        <f ca="1"/>
        <v>-1.8389875651159979E-3</v>
      </c>
    </row>
    <row r="10189" spans="2:7">
      <c r="B10189">
        <v>10168</v>
      </c>
      <c r="C10189">
        <f ca="1"/>
        <v>-1.1145256115149331</v>
      </c>
      <c r="D10189">
        <f ca="1"/>
        <v>-0.16112509853931875</v>
      </c>
      <c r="F10189">
        <f ca="1"/>
        <v>0.11435145974301356</v>
      </c>
      <c r="G10189">
        <f ca="1"/>
        <v>5.7175729871506787E-4</v>
      </c>
    </row>
    <row r="10190" spans="2:7">
      <c r="B10190">
        <v>10169</v>
      </c>
      <c r="C10190">
        <f ca="1"/>
        <v>-0.861577347094167</v>
      </c>
      <c r="D10190">
        <f ca="1"/>
        <v>-0.12455679215939891</v>
      </c>
      <c r="F10190">
        <f ca="1"/>
        <v>0.17423944447477147</v>
      </c>
      <c r="G10190">
        <f ca="1"/>
        <v>8.7119722237385749E-4</v>
      </c>
    </row>
    <row r="10191" spans="2:7">
      <c r="B10191">
        <v>10170</v>
      </c>
      <c r="C10191">
        <f ca="1"/>
        <v>1.6089438428488123</v>
      </c>
      <c r="D10191">
        <f ca="1"/>
        <v>0.23260231307817872</v>
      </c>
      <c r="F10191">
        <f ca="1"/>
        <v>0.46190872566997077</v>
      </c>
      <c r="G10191">
        <f ca="1"/>
        <v>2.3095436283498542E-3</v>
      </c>
    </row>
    <row r="10192" spans="2:7">
      <c r="B10192">
        <v>10171</v>
      </c>
      <c r="C10192">
        <f ca="1"/>
        <v>-1.556758669364497</v>
      </c>
      <c r="D10192">
        <f ca="1"/>
        <v>-0.22505799006480032</v>
      </c>
      <c r="F10192">
        <f ca="1"/>
        <v>1.8019886259253688</v>
      </c>
      <c r="G10192">
        <f ca="1"/>
        <v>9.0099431296268451E-3</v>
      </c>
    </row>
    <row r="10193" spans="2:7">
      <c r="B10193">
        <v>10172</v>
      </c>
      <c r="C10193">
        <f ca="1"/>
        <v>0.27201814244360345</v>
      </c>
      <c r="D10193">
        <f ca="1"/>
        <v>3.9325206664504543E-2</v>
      </c>
      <c r="F10193">
        <f ca="1"/>
        <v>0.66204027385117403</v>
      </c>
      <c r="G10193">
        <f ca="1"/>
        <v>3.3102013692558707E-3</v>
      </c>
    </row>
    <row r="10194" spans="2:7">
      <c r="B10194">
        <v>10173</v>
      </c>
      <c r="C10194">
        <f ca="1"/>
        <v>-0.84668909492172817</v>
      </c>
      <c r="D10194">
        <f ca="1"/>
        <v>-0.12240442251120237</v>
      </c>
      <c r="F10194">
        <f ca="1"/>
        <v>-0.69370787210696161</v>
      </c>
      <c r="G10194">
        <f ca="1"/>
        <v>-3.4685393605348087E-3</v>
      </c>
    </row>
    <row r="10195" spans="2:7">
      <c r="B10195">
        <v>10174</v>
      </c>
      <c r="C10195">
        <f ca="1"/>
        <v>4.1431741757662087E-2</v>
      </c>
      <c r="D10195">
        <f ca="1"/>
        <v>5.9897174227202281E-3</v>
      </c>
      <c r="F10195">
        <f ca="1"/>
        <v>-1.8783300102385533E-2</v>
      </c>
      <c r="G10195">
        <f ca="1"/>
        <v>-9.391650051192768E-5</v>
      </c>
    </row>
    <row r="10196" spans="2:7">
      <c r="B10196">
        <v>10175</v>
      </c>
      <c r="C10196">
        <f ca="1"/>
        <v>0.87359175878860229</v>
      </c>
      <c r="D10196">
        <f ca="1"/>
        <v>0.12629369550927036</v>
      </c>
      <c r="F10196">
        <f ca="1"/>
        <v>-1.2089216289237781</v>
      </c>
      <c r="G10196">
        <f ca="1"/>
        <v>-6.0446081446188914E-3</v>
      </c>
    </row>
    <row r="10197" spans="2:7">
      <c r="B10197">
        <v>10176</v>
      </c>
      <c r="C10197">
        <f ca="1"/>
        <v>-1.1211228257031121</v>
      </c>
      <c r="D10197">
        <f ca="1"/>
        <v>-0.16207884673063261</v>
      </c>
      <c r="F10197">
        <f ca="1"/>
        <v>0.13822571165087114</v>
      </c>
      <c r="G10197">
        <f ca="1"/>
        <v>6.9112855825435577E-4</v>
      </c>
    </row>
    <row r="10198" spans="2:7">
      <c r="B10198">
        <v>10177</v>
      </c>
      <c r="C10198">
        <f ca="1"/>
        <v>2.0988476053284044</v>
      </c>
      <c r="D10198">
        <f ca="1"/>
        <v>0.30342687842577337</v>
      </c>
      <c r="F10198">
        <f ca="1"/>
        <v>0.67985654151880748</v>
      </c>
      <c r="G10198">
        <f ca="1"/>
        <v>3.399282707594038E-3</v>
      </c>
    </row>
    <row r="10199" spans="2:7">
      <c r="B10199">
        <v>10178</v>
      </c>
      <c r="C10199">
        <f ca="1"/>
        <v>-0.88341851405687033</v>
      </c>
      <c r="D10199">
        <f ca="1"/>
        <v>-0.12771433303842439</v>
      </c>
      <c r="F10199">
        <f ca="1"/>
        <v>-0.24045135344216143</v>
      </c>
      <c r="G10199">
        <f ca="1"/>
        <v>-1.2022567672108073E-3</v>
      </c>
    </row>
    <row r="10200" spans="2:7">
      <c r="B10200">
        <v>10179</v>
      </c>
      <c r="C10200">
        <f ca="1"/>
        <v>-2.4643935641589024E-2</v>
      </c>
      <c r="D10200">
        <f ca="1"/>
        <v>-3.5627324465432064E-3</v>
      </c>
      <c r="F10200">
        <f ca="1"/>
        <v>-0.32187185642555932</v>
      </c>
      <c r="G10200">
        <f ca="1"/>
        <v>-1.6093592821277969E-3</v>
      </c>
    </row>
    <row r="10201" spans="2:7">
      <c r="B10201">
        <v>10180</v>
      </c>
      <c r="C10201">
        <f ca="1"/>
        <v>1.0247056978410229</v>
      </c>
      <c r="D10201">
        <f ca="1"/>
        <v>0.14813998425214656</v>
      </c>
      <c r="F10201">
        <f ca="1"/>
        <v>1.3560201947353039</v>
      </c>
      <c r="G10201">
        <f ca="1"/>
        <v>6.7801009736765203E-3</v>
      </c>
    </row>
    <row r="10202" spans="2:7">
      <c r="B10202">
        <v>10181</v>
      </c>
      <c r="C10202">
        <f ca="1"/>
        <v>-1.3037215916764986E-2</v>
      </c>
      <c r="D10202">
        <f ca="1"/>
        <v>-1.8847684409978118E-3</v>
      </c>
      <c r="F10202">
        <f ca="1"/>
        <v>1.0172974390228737</v>
      </c>
      <c r="G10202">
        <f ca="1"/>
        <v>5.0864871951143698E-3</v>
      </c>
    </row>
    <row r="10203" spans="2:7">
      <c r="B10203">
        <v>10182</v>
      </c>
      <c r="C10203">
        <f ca="1"/>
        <v>0.75995830017919375</v>
      </c>
      <c r="D10203">
        <f ca="1"/>
        <v>0.10986589696732611</v>
      </c>
      <c r="F10203">
        <f ca="1"/>
        <v>-0.49995547588831796</v>
      </c>
      <c r="G10203">
        <f ca="1"/>
        <v>-2.4997773794415905E-3</v>
      </c>
    </row>
    <row r="10204" spans="2:7">
      <c r="B10204">
        <v>10183</v>
      </c>
      <c r="C10204">
        <f ca="1"/>
        <v>0.78301380474801663</v>
      </c>
      <c r="D10204">
        <f ca="1"/>
        <v>0.11319899259756101</v>
      </c>
      <c r="F10204">
        <f ca="1"/>
        <v>0.42491351824580764</v>
      </c>
      <c r="G10204">
        <f ca="1"/>
        <v>2.1245675912290388E-3</v>
      </c>
    </row>
    <row r="10205" spans="2:7">
      <c r="B10205">
        <v>10184</v>
      </c>
      <c r="C10205">
        <f ca="1"/>
        <v>-0.40375119169191614</v>
      </c>
      <c r="D10205">
        <f ca="1"/>
        <v>-5.8369632671160666E-2</v>
      </c>
      <c r="F10205">
        <f ca="1"/>
        <v>4.3965390511645913E-2</v>
      </c>
      <c r="G10205">
        <f ca="1"/>
        <v>2.1982695255822962E-4</v>
      </c>
    </row>
    <row r="10206" spans="2:7">
      <c r="B10206">
        <v>10185</v>
      </c>
      <c r="C10206">
        <f ca="1"/>
        <v>-0.57064710081098624</v>
      </c>
      <c r="D10206">
        <f ca="1"/>
        <v>-8.2497494359388052E-2</v>
      </c>
      <c r="F10206">
        <f ca="1"/>
        <v>0.86782896872396686</v>
      </c>
      <c r="G10206">
        <f ca="1"/>
        <v>4.3391448436198351E-3</v>
      </c>
    </row>
    <row r="10207" spans="2:7">
      <c r="B10207">
        <v>10186</v>
      </c>
      <c r="C10207">
        <f ca="1"/>
        <v>1.3259972828965596</v>
      </c>
      <c r="D10207">
        <f ca="1"/>
        <v>0.19169720342197311</v>
      </c>
      <c r="F10207">
        <f ca="1"/>
        <v>0.46685917823190642</v>
      </c>
      <c r="G10207">
        <f ca="1"/>
        <v>2.3342958911595326E-3</v>
      </c>
    </row>
    <row r="10208" spans="2:7">
      <c r="B10208">
        <v>10187</v>
      </c>
      <c r="C10208">
        <f ca="1"/>
        <v>0.59124706134359883</v>
      </c>
      <c r="D10208">
        <f ca="1"/>
        <v>8.5475596106383042E-2</v>
      </c>
      <c r="F10208">
        <f ca="1"/>
        <v>-0.92482168339519599</v>
      </c>
      <c r="G10208">
        <f ca="1"/>
        <v>-4.6241084169759807E-3</v>
      </c>
    </row>
    <row r="10209" spans="2:7">
      <c r="B10209">
        <v>10188</v>
      </c>
      <c r="C10209">
        <f ca="1"/>
        <v>-0.69178776354210414</v>
      </c>
      <c r="D10209">
        <f ca="1"/>
        <v>-0.10001059681123622</v>
      </c>
      <c r="F10209">
        <f ca="1"/>
        <v>0.9286719671763024</v>
      </c>
      <c r="G10209">
        <f ca="1"/>
        <v>4.643359835881513E-3</v>
      </c>
    </row>
    <row r="10210" spans="2:7">
      <c r="B10210">
        <v>10189</v>
      </c>
      <c r="C10210">
        <f ca="1"/>
        <v>-0.19243636020387206</v>
      </c>
      <c r="D10210">
        <f ca="1"/>
        <v>-2.7820201868892881E-2</v>
      </c>
      <c r="F10210">
        <f ca="1"/>
        <v>0.66556585118029565</v>
      </c>
      <c r="G10210">
        <f ca="1"/>
        <v>3.3278292559014789E-3</v>
      </c>
    </row>
    <row r="10211" spans="2:7">
      <c r="B10211">
        <v>10190</v>
      </c>
      <c r="C10211">
        <f ca="1"/>
        <v>-0.72156262029304297</v>
      </c>
      <c r="D10211">
        <f ca="1"/>
        <v>-0.10431509791773667</v>
      </c>
      <c r="F10211">
        <f ca="1"/>
        <v>1.8176636141716154</v>
      </c>
      <c r="G10211">
        <f ca="1"/>
        <v>9.0883180708580778E-3</v>
      </c>
    </row>
    <row r="10212" spans="2:7">
      <c r="B10212">
        <v>10191</v>
      </c>
      <c r="C10212">
        <f ca="1"/>
        <v>0.50242890365118831</v>
      </c>
      <c r="D10212">
        <f ca="1"/>
        <v>7.26353040014594E-2</v>
      </c>
      <c r="F10212">
        <f ca="1"/>
        <v>0.60496323902279325</v>
      </c>
      <c r="G10212">
        <f ca="1"/>
        <v>3.0248161951139667E-3</v>
      </c>
    </row>
    <row r="10213" spans="2:7">
      <c r="B10213">
        <v>10192</v>
      </c>
      <c r="C10213">
        <f ca="1"/>
        <v>-0.23035015315706009</v>
      </c>
      <c r="D10213">
        <f ca="1"/>
        <v>-3.3301335332733342E-2</v>
      </c>
      <c r="F10213">
        <f ca="1"/>
        <v>-0.27709686515726489</v>
      </c>
      <c r="G10213">
        <f ca="1"/>
        <v>-1.3854843257863248E-3</v>
      </c>
    </row>
    <row r="10214" spans="2:7">
      <c r="B10214">
        <v>10193</v>
      </c>
      <c r="C10214">
        <f ca="1"/>
        <v>0.87733840782918548</v>
      </c>
      <c r="D10214">
        <f ca="1"/>
        <v>0.12683534227774226</v>
      </c>
      <c r="F10214">
        <f ca="1"/>
        <v>2.3552840942113225</v>
      </c>
      <c r="G10214">
        <f ca="1"/>
        <v>1.1776420471056615E-2</v>
      </c>
    </row>
    <row r="10215" spans="2:7">
      <c r="B10215">
        <v>10194</v>
      </c>
      <c r="C10215">
        <f ca="1"/>
        <v>0.95243804716529545</v>
      </c>
      <c r="D10215">
        <f ca="1"/>
        <v>0.13769237119056404</v>
      </c>
      <c r="F10215">
        <f ca="1"/>
        <v>0.32246168595221314</v>
      </c>
      <c r="G10215">
        <f ca="1"/>
        <v>1.6123084297610659E-3</v>
      </c>
    </row>
    <row r="10216" spans="2:7">
      <c r="B10216">
        <v>10195</v>
      </c>
      <c r="C10216">
        <f ca="1"/>
        <v>1.0917503527263159</v>
      </c>
      <c r="D10216">
        <f ca="1"/>
        <v>0.15783251757154146</v>
      </c>
      <c r="F10216">
        <f ca="1"/>
        <v>-0.7910009023363207</v>
      </c>
      <c r="G10216">
        <f ca="1"/>
        <v>-3.955004511681604E-3</v>
      </c>
    </row>
    <row r="10217" spans="2:7">
      <c r="B10217">
        <v>10196</v>
      </c>
      <c r="C10217">
        <f ca="1"/>
        <v>-2.2128120134019522E-2</v>
      </c>
      <c r="D10217">
        <f ca="1"/>
        <v>-3.199025217767288E-3</v>
      </c>
      <c r="F10217">
        <f ca="1"/>
        <v>0.52198442315615834</v>
      </c>
      <c r="G10217">
        <f ca="1"/>
        <v>2.6099221157807923E-3</v>
      </c>
    </row>
    <row r="10218" spans="2:7">
      <c r="B10218">
        <v>10197</v>
      </c>
      <c r="C10218">
        <f ca="1"/>
        <v>-8.5183572255415327E-2</v>
      </c>
      <c r="D10218">
        <f ca="1"/>
        <v>-1.2314846183685994E-2</v>
      </c>
      <c r="F10218">
        <f ca="1"/>
        <v>0.57052449709913822</v>
      </c>
      <c r="G10218">
        <f ca="1"/>
        <v>2.8526224854956918E-3</v>
      </c>
    </row>
    <row r="10219" spans="2:7">
      <c r="B10219">
        <v>10198</v>
      </c>
      <c r="C10219">
        <f ca="1"/>
        <v>-1.493393369603697</v>
      </c>
      <c r="D10219">
        <f ca="1"/>
        <v>-0.21589737494528355</v>
      </c>
      <c r="F10219">
        <f ca="1"/>
        <v>-0.14925724154636108</v>
      </c>
      <c r="G10219">
        <f ca="1"/>
        <v>-7.4628620773180558E-4</v>
      </c>
    </row>
    <row r="10220" spans="2:7">
      <c r="B10220">
        <v>10199</v>
      </c>
      <c r="C10220">
        <f ca="1"/>
        <v>-0.17535365647028658</v>
      </c>
      <c r="D10220">
        <f ca="1"/>
        <v>-2.5350584038710728E-2</v>
      </c>
      <c r="F10220">
        <f ca="1"/>
        <v>1.0094809169459844</v>
      </c>
      <c r="G10220">
        <f ca="1"/>
        <v>5.0474045847299226E-3</v>
      </c>
    </row>
    <row r="10221" spans="2:7">
      <c r="B10221">
        <v>10200</v>
      </c>
      <c r="C10221">
        <f ca="1"/>
        <v>0.46608257801906261</v>
      </c>
      <c r="D10221">
        <f ca="1"/>
        <v>6.7380776659500735E-2</v>
      </c>
      <c r="F10221">
        <f ca="1"/>
        <v>1.7422453920334235</v>
      </c>
      <c r="G10221">
        <f ca="1"/>
        <v>8.7112269601671202E-3</v>
      </c>
    </row>
    <row r="10222" spans="2:7">
      <c r="B10222">
        <v>10201</v>
      </c>
      <c r="C10222">
        <f ca="1"/>
        <v>-1.5006712766917285E-2</v>
      </c>
      <c r="D10222">
        <f ca="1"/>
        <v>-2.169495297675717E-3</v>
      </c>
      <c r="F10222">
        <f ca="1"/>
        <v>-5.1401907860679635E-2</v>
      </c>
      <c r="G10222">
        <f ca="1"/>
        <v>-2.5700953930339821E-4</v>
      </c>
    </row>
    <row r="10223" spans="2:7">
      <c r="B10223">
        <v>10202</v>
      </c>
      <c r="C10223">
        <f ca="1"/>
        <v>0.80503397842417901</v>
      </c>
      <c r="D10223">
        <f ca="1"/>
        <v>0.11638241217694771</v>
      </c>
      <c r="F10223">
        <f ca="1"/>
        <v>-7.9402117172333975E-2</v>
      </c>
      <c r="G10223">
        <f ca="1"/>
        <v>-3.9701058586166994E-4</v>
      </c>
    </row>
    <row r="10224" spans="2:7">
      <c r="B10224">
        <v>10203</v>
      </c>
      <c r="C10224">
        <f ca="1"/>
        <v>1.0495748721802578</v>
      </c>
      <c r="D10224">
        <f ca="1"/>
        <v>0.15173527907947143</v>
      </c>
      <c r="F10224">
        <f ca="1"/>
        <v>-0.34595674499091761</v>
      </c>
      <c r="G10224">
        <f ca="1"/>
        <v>-1.7297837249545885E-3</v>
      </c>
    </row>
    <row r="10225" spans="2:7">
      <c r="B10225">
        <v>10204</v>
      </c>
      <c r="C10225">
        <f ca="1"/>
        <v>-1.0377487984291072</v>
      </c>
      <c r="D10225">
        <f ca="1"/>
        <v>-0.1500256034302081</v>
      </c>
      <c r="F10225">
        <f ca="1"/>
        <v>1.4157930185704544</v>
      </c>
      <c r="G10225">
        <f ca="1"/>
        <v>7.0789650928522732E-3</v>
      </c>
    </row>
    <row r="10226" spans="2:7">
      <c r="B10226">
        <v>10205</v>
      </c>
      <c r="C10226">
        <f ca="1"/>
        <v>-0.34633990296487993</v>
      </c>
      <c r="D10226">
        <f ca="1"/>
        <v>-5.0069778941609078E-2</v>
      </c>
      <c r="F10226">
        <f ca="1"/>
        <v>0.77352858639576871</v>
      </c>
      <c r="G10226">
        <f ca="1"/>
        <v>3.8676429319788445E-3</v>
      </c>
    </row>
    <row r="10227" spans="2:7">
      <c r="B10227">
        <v>10206</v>
      </c>
      <c r="C10227">
        <f ca="1"/>
        <v>0.48403539744422058</v>
      </c>
      <c r="D10227">
        <f ca="1"/>
        <v>6.9976185655984263E-2</v>
      </c>
      <c r="F10227">
        <f ca="1"/>
        <v>1.2769310125772135</v>
      </c>
      <c r="G10227">
        <f ca="1"/>
        <v>6.3846550628860691E-3</v>
      </c>
    </row>
    <row r="10228" spans="2:7">
      <c r="B10228">
        <v>10207</v>
      </c>
      <c r="C10228">
        <f ca="1"/>
        <v>-1.9300162931158327</v>
      </c>
      <c r="D10228">
        <f ca="1"/>
        <v>-0.2790192187580901</v>
      </c>
      <c r="F10228">
        <f ca="1"/>
        <v>0.10984098648670032</v>
      </c>
      <c r="G10228">
        <f ca="1"/>
        <v>5.4920493243350169E-4</v>
      </c>
    </row>
    <row r="10229" spans="2:7">
      <c r="B10229">
        <v>10208</v>
      </c>
      <c r="C10229">
        <f ca="1"/>
        <v>1.0147012136049574</v>
      </c>
      <c r="D10229">
        <f ca="1"/>
        <v>0.14669365274417875</v>
      </c>
      <c r="F10229">
        <f ca="1"/>
        <v>-7.6437698194880182E-3</v>
      </c>
      <c r="G10229">
        <f ca="1"/>
        <v>-3.8218849097440097E-5</v>
      </c>
    </row>
    <row r="10230" spans="2:7">
      <c r="B10230">
        <v>10209</v>
      </c>
      <c r="C10230">
        <f ca="1"/>
        <v>0.23505029714131828</v>
      </c>
      <c r="D10230">
        <f ca="1"/>
        <v>3.3980827266151724E-2</v>
      </c>
      <c r="F10230">
        <f ca="1"/>
        <v>-0.29830858667461252</v>
      </c>
      <c r="G10230">
        <f ca="1"/>
        <v>-1.4915429333730629E-3</v>
      </c>
    </row>
    <row r="10231" spans="2:7">
      <c r="B10231">
        <v>10210</v>
      </c>
      <c r="C10231">
        <f ca="1"/>
        <v>0.61272940272683363</v>
      </c>
      <c r="D10231">
        <f ca="1"/>
        <v>8.858126217315393E-2</v>
      </c>
      <c r="F10231">
        <f ca="1"/>
        <v>7.8922526820981942E-2</v>
      </c>
      <c r="G10231">
        <f ca="1"/>
        <v>3.9461263410490977E-4</v>
      </c>
    </row>
    <row r="10232" spans="2:7">
      <c r="B10232">
        <v>10211</v>
      </c>
      <c r="C10232">
        <f ca="1"/>
        <v>1.3762629134034348</v>
      </c>
      <c r="D10232">
        <f ca="1"/>
        <v>0.19896402132627636</v>
      </c>
      <c r="F10232">
        <f ca="1"/>
        <v>-1.5435480504712999</v>
      </c>
      <c r="G10232">
        <f ca="1"/>
        <v>-7.717740252356501E-3</v>
      </c>
    </row>
    <row r="10233" spans="2:7">
      <c r="B10233">
        <v>10212</v>
      </c>
      <c r="C10233">
        <f ca="1"/>
        <v>-0.51551634815905534</v>
      </c>
      <c r="D10233">
        <f ca="1"/>
        <v>-7.4527333905636872E-2</v>
      </c>
      <c r="F10233">
        <f ca="1"/>
        <v>0.99016779640159769</v>
      </c>
      <c r="G10233">
        <f ca="1"/>
        <v>4.9508389820079896E-3</v>
      </c>
    </row>
    <row r="10234" spans="2:7">
      <c r="B10234">
        <v>10213</v>
      </c>
      <c r="C10234">
        <f ca="1"/>
        <v>0.73108113257912066</v>
      </c>
      <c r="D10234">
        <f ca="1"/>
        <v>0.10569117327589495</v>
      </c>
      <c r="F10234">
        <f ca="1"/>
        <v>-0.37683320443388008</v>
      </c>
      <c r="G10234">
        <f ca="1"/>
        <v>-1.8841660221694007E-3</v>
      </c>
    </row>
    <row r="10235" spans="2:7">
      <c r="B10235">
        <v>10214</v>
      </c>
      <c r="C10235">
        <f ca="1"/>
        <v>-0.31632888708512696</v>
      </c>
      <c r="D10235">
        <f ca="1"/>
        <v>-4.5731136705907102E-2</v>
      </c>
      <c r="F10235">
        <f ca="1"/>
        <v>1.2615625803893158</v>
      </c>
      <c r="G10235">
        <f ca="1"/>
        <v>6.3078129019465802E-3</v>
      </c>
    </row>
    <row r="10236" spans="2:7">
      <c r="B10236">
        <v>10215</v>
      </c>
      <c r="C10236">
        <f ca="1"/>
        <v>0.46958326355814095</v>
      </c>
      <c r="D10236">
        <f ca="1"/>
        <v>6.7886864897053631E-2</v>
      </c>
      <c r="F10236">
        <f ca="1"/>
        <v>0.35638962832337823</v>
      </c>
      <c r="G10236">
        <f ca="1"/>
        <v>1.7819481416168914E-3</v>
      </c>
    </row>
    <row r="10237" spans="2:7">
      <c r="B10237">
        <v>10216</v>
      </c>
      <c r="C10237">
        <f ca="1"/>
        <v>-0.38613403109521333</v>
      </c>
      <c r="D10237">
        <f ca="1"/>
        <v>-5.5822749308589589E-2</v>
      </c>
      <c r="F10237">
        <f ca="1"/>
        <v>9.48870531530739E-2</v>
      </c>
      <c r="G10237">
        <f ca="1"/>
        <v>4.7443526576536961E-4</v>
      </c>
    </row>
    <row r="10238" spans="2:7">
      <c r="B10238">
        <v>10217</v>
      </c>
      <c r="C10238">
        <f ca="1"/>
        <v>1.2522664644742036</v>
      </c>
      <c r="D10238">
        <f ca="1"/>
        <v>0.18103806265306888</v>
      </c>
      <c r="F10238">
        <f ca="1"/>
        <v>1.9309326464373007</v>
      </c>
      <c r="G10238">
        <f ca="1"/>
        <v>9.6546632321865052E-3</v>
      </c>
    </row>
    <row r="10239" spans="2:7">
      <c r="B10239">
        <v>10218</v>
      </c>
      <c r="C10239">
        <f ca="1"/>
        <v>0.23667454438343308</v>
      </c>
      <c r="D10239">
        <f ca="1"/>
        <v>3.421564196599719E-2</v>
      </c>
      <c r="F10239">
        <f ca="1"/>
        <v>1.1281886014948297</v>
      </c>
      <c r="G10239">
        <f ca="1"/>
        <v>5.6409430074741496E-3</v>
      </c>
    </row>
    <row r="10240" spans="2:7">
      <c r="B10240">
        <v>10219</v>
      </c>
      <c r="C10240">
        <f ca="1"/>
        <v>1.2866800085109383E-2</v>
      </c>
      <c r="D10240">
        <f ca="1"/>
        <v>1.8601317100115707E-3</v>
      </c>
      <c r="F10240">
        <f ca="1"/>
        <v>-0.70605265545055895</v>
      </c>
      <c r="G10240">
        <f ca="1"/>
        <v>-3.5302632772527954E-3</v>
      </c>
    </row>
    <row r="10241" spans="2:7">
      <c r="B10241">
        <v>10220</v>
      </c>
      <c r="C10241">
        <f ca="1"/>
        <v>0.27500303282546457</v>
      </c>
      <c r="D10241">
        <f ca="1"/>
        <v>3.975672726119385E-2</v>
      </c>
      <c r="F10241">
        <f ca="1"/>
        <v>0.39938400996945383</v>
      </c>
      <c r="G10241">
        <f ca="1"/>
        <v>1.9969200498472697E-3</v>
      </c>
    </row>
    <row r="10242" spans="2:7">
      <c r="B10242">
        <v>10221</v>
      </c>
      <c r="C10242">
        <f ca="1"/>
        <v>0.93718310273157412</v>
      </c>
      <c r="D10242">
        <f ca="1"/>
        <v>0.13548698945711588</v>
      </c>
      <c r="F10242">
        <f ca="1"/>
        <v>0.63557384092919345</v>
      </c>
      <c r="G10242">
        <f ca="1"/>
        <v>3.177869204645968E-3</v>
      </c>
    </row>
    <row r="10243" spans="2:7">
      <c r="B10243">
        <v>10222</v>
      </c>
      <c r="C10243">
        <f ca="1"/>
        <v>0.33024893445867148</v>
      </c>
      <c r="D10243">
        <f ca="1"/>
        <v>4.774353461005728E-2</v>
      </c>
      <c r="F10243">
        <f ca="1"/>
        <v>0.18483755451706951</v>
      </c>
      <c r="G10243">
        <f ca="1"/>
        <v>9.2418777258534773E-4</v>
      </c>
    </row>
    <row r="10244" spans="2:7">
      <c r="B10244">
        <v>10223</v>
      </c>
      <c r="C10244">
        <f ca="1"/>
        <v>0.58518292837838781</v>
      </c>
      <c r="D10244">
        <f ca="1"/>
        <v>8.4598914573468756E-2</v>
      </c>
      <c r="F10244">
        <f ca="1"/>
        <v>0.35075673135707408</v>
      </c>
      <c r="G10244">
        <f ca="1"/>
        <v>1.7537836567853707E-3</v>
      </c>
    </row>
    <row r="10245" spans="2:7">
      <c r="B10245">
        <v>10224</v>
      </c>
      <c r="C10245">
        <f ca="1"/>
        <v>-0.15125406182511988</v>
      </c>
      <c r="D10245">
        <f ca="1"/>
        <v>-2.1866546057132143E-2</v>
      </c>
      <c r="F10245">
        <f ca="1"/>
        <v>0.72217248269618151</v>
      </c>
      <c r="G10245">
        <f ca="1"/>
        <v>3.6108624134809082E-3</v>
      </c>
    </row>
    <row r="10246" spans="2:7">
      <c r="B10246">
        <v>10225</v>
      </c>
      <c r="C10246">
        <f ca="1"/>
        <v>-1.2950680684398908</v>
      </c>
      <c r="D10246">
        <f ca="1"/>
        <v>-0.18722581875787314</v>
      </c>
      <c r="F10246">
        <f ca="1"/>
        <v>-0.34191762350280236</v>
      </c>
      <c r="G10246">
        <f ca="1"/>
        <v>-1.7095881175140121E-3</v>
      </c>
    </row>
    <row r="10247" spans="2:7">
      <c r="B10247">
        <v>10226</v>
      </c>
      <c r="C10247">
        <f ca="1"/>
        <v>-4.1319581886092409E-2</v>
      </c>
      <c r="D10247">
        <f ca="1"/>
        <v>-5.9735026581853356E-3</v>
      </c>
      <c r="F10247">
        <f ca="1"/>
        <v>1.788353401562162</v>
      </c>
      <c r="G10247">
        <f ca="1"/>
        <v>8.9417670078108125E-3</v>
      </c>
    </row>
    <row r="10248" spans="2:7">
      <c r="B10248">
        <v>10227</v>
      </c>
      <c r="C10248">
        <f ca="1"/>
        <v>0.21377443954119033</v>
      </c>
      <c r="D10248">
        <f ca="1"/>
        <v>3.0905012213620558E-2</v>
      </c>
      <c r="F10248">
        <f ca="1"/>
        <v>-0.27378359389606011</v>
      </c>
      <c r="G10248">
        <f ca="1"/>
        <v>-1.3689179694803008E-3</v>
      </c>
    </row>
    <row r="10249" spans="2:7">
      <c r="B10249">
        <v>10228</v>
      </c>
      <c r="C10249">
        <f ca="1"/>
        <v>-0.83594373141386802</v>
      </c>
      <c r="D10249">
        <f ca="1"/>
        <v>-0.12085098332940428</v>
      </c>
      <c r="F10249">
        <f ca="1"/>
        <v>-0.44063023091340803</v>
      </c>
      <c r="G10249">
        <f ca="1"/>
        <v>-2.2031511545670406E-3</v>
      </c>
    </row>
    <row r="10250" spans="2:7">
      <c r="B10250">
        <v>10229</v>
      </c>
      <c r="C10250">
        <f ca="1"/>
        <v>0.86053041528972873</v>
      </c>
      <c r="D10250">
        <f ca="1"/>
        <v>0.12440543898419033</v>
      </c>
      <c r="F10250">
        <f ca="1"/>
        <v>0.76282569125954292</v>
      </c>
      <c r="G10250">
        <f ca="1"/>
        <v>3.8141284562977153E-3</v>
      </c>
    </row>
    <row r="10251" spans="2:7">
      <c r="B10251">
        <v>10230</v>
      </c>
      <c r="C10251">
        <f ca="1"/>
        <v>6.9467180743936166E-2</v>
      </c>
      <c r="D10251">
        <f ca="1"/>
        <v>1.0042753820077119E-2</v>
      </c>
      <c r="F10251">
        <f ca="1"/>
        <v>0.25317633357508473</v>
      </c>
      <c r="G10251">
        <f ca="1"/>
        <v>1.265881667875424E-3</v>
      </c>
    </row>
    <row r="10252" spans="2:7">
      <c r="B10252">
        <v>10231</v>
      </c>
      <c r="C10252">
        <f ca="1"/>
        <v>-0.23077689221303804</v>
      </c>
      <c r="D10252">
        <f ca="1"/>
        <v>-3.3363028282392487E-2</v>
      </c>
      <c r="F10252">
        <f ca="1"/>
        <v>0.91293522404587046</v>
      </c>
      <c r="G10252">
        <f ca="1"/>
        <v>4.5646761202293535E-3</v>
      </c>
    </row>
    <row r="10253" spans="2:7">
      <c r="B10253">
        <v>10232</v>
      </c>
      <c r="C10253">
        <f ca="1"/>
        <v>0.43772546166001836</v>
      </c>
      <c r="D10253">
        <f ca="1"/>
        <v>6.3281235903832139E-2</v>
      </c>
      <c r="F10253">
        <f ca="1"/>
        <v>-0.74568925586687473</v>
      </c>
      <c r="G10253">
        <f ca="1"/>
        <v>-3.7284462793343745E-3</v>
      </c>
    </row>
    <row r="10254" spans="2:7">
      <c r="B10254">
        <v>10233</v>
      </c>
      <c r="C10254">
        <f ca="1"/>
        <v>-0.13074345917763916</v>
      </c>
      <c r="D10254">
        <f ca="1"/>
        <v>-1.8901362629732851E-2</v>
      </c>
      <c r="F10254">
        <f ca="1"/>
        <v>2.375396027155761</v>
      </c>
      <c r="G10254">
        <f ca="1"/>
        <v>1.1876980135778807E-2</v>
      </c>
    </row>
    <row r="10255" spans="2:7">
      <c r="B10255">
        <v>10234</v>
      </c>
      <c r="C10255">
        <f ca="1"/>
        <v>7.9076658309159525E-2</v>
      </c>
      <c r="D10255">
        <f ca="1"/>
        <v>1.1431979876087982E-2</v>
      </c>
      <c r="F10255">
        <f ca="1"/>
        <v>-1.2648243351830044</v>
      </c>
      <c r="G10255">
        <f ca="1"/>
        <v>-6.324121675915023E-3</v>
      </c>
    </row>
    <row r="10256" spans="2:7">
      <c r="B10256">
        <v>10235</v>
      </c>
      <c r="C10256">
        <f ca="1"/>
        <v>-1.6520718932521066</v>
      </c>
      <c r="D10256">
        <f ca="1"/>
        <v>-0.2388372629970002</v>
      </c>
      <c r="F10256">
        <f ca="1"/>
        <v>-1.5762904103920157</v>
      </c>
      <c r="G10256">
        <f ca="1"/>
        <v>-7.8814520519600792E-3</v>
      </c>
    </row>
    <row r="10257" spans="2:7">
      <c r="B10257">
        <v>10236</v>
      </c>
      <c r="C10257">
        <f ca="1"/>
        <v>0.9996675971253729</v>
      </c>
      <c r="D10257">
        <f ca="1"/>
        <v>0.14452026802188167</v>
      </c>
      <c r="F10257">
        <f ca="1"/>
        <v>-0.43530098231147857</v>
      </c>
      <c r="G10257">
        <f ca="1"/>
        <v>-2.176504911557393E-3</v>
      </c>
    </row>
    <row r="10258" spans="2:7">
      <c r="B10258">
        <v>10237</v>
      </c>
      <c r="C10258">
        <f ca="1"/>
        <v>-0.41907111807070235</v>
      </c>
      <c r="D10258">
        <f ca="1"/>
        <v>-6.0584408735428766E-2</v>
      </c>
      <c r="F10258">
        <f ca="1"/>
        <v>-0.25775288069988189</v>
      </c>
      <c r="G10258">
        <f ca="1"/>
        <v>-1.2887644034994096E-3</v>
      </c>
    </row>
    <row r="10259" spans="2:7">
      <c r="B10259">
        <v>10238</v>
      </c>
      <c r="C10259">
        <f ca="1"/>
        <v>-1.3206930540580273</v>
      </c>
      <c r="D10259">
        <f ca="1"/>
        <v>-0.19093037995425402</v>
      </c>
      <c r="F10259">
        <f ca="1"/>
        <v>-1.3494182962013972</v>
      </c>
      <c r="G10259">
        <f ca="1"/>
        <v>-6.747091481006987E-3</v>
      </c>
    </row>
    <row r="10260" spans="2:7">
      <c r="B10260">
        <v>10239</v>
      </c>
      <c r="C10260">
        <f ca="1"/>
        <v>1.055670777078211</v>
      </c>
      <c r="D10260">
        <f ca="1"/>
        <v>0.15261655382741907</v>
      </c>
      <c r="F10260">
        <f ca="1"/>
        <v>0.20043152355603552</v>
      </c>
      <c r="G10260">
        <f ca="1"/>
        <v>1.0021576177801778E-3</v>
      </c>
    </row>
    <row r="10261" spans="2:7">
      <c r="B10261">
        <v>10240</v>
      </c>
      <c r="C10261">
        <f ca="1"/>
        <v>0.283874659883118</v>
      </c>
      <c r="D10261">
        <f ca="1"/>
        <v>4.1039283506738994E-2</v>
      </c>
      <c r="F10261">
        <f ca="1"/>
        <v>9.8309735158965919E-2</v>
      </c>
      <c r="G10261">
        <f ca="1"/>
        <v>4.9154867579482967E-4</v>
      </c>
    </row>
    <row r="10262" spans="2:7">
      <c r="B10262">
        <v>10241</v>
      </c>
      <c r="C10262">
        <f ca="1"/>
        <v>0.54269499895739604</v>
      </c>
      <c r="D10262">
        <f ca="1"/>
        <v>7.845650587154257E-2</v>
      </c>
      <c r="F10262">
        <f ca="1"/>
        <v>0.62494498281907884</v>
      </c>
      <c r="G10262">
        <f ca="1"/>
        <v>3.124724914095395E-3</v>
      </c>
    </row>
    <row r="10263" spans="2:7">
      <c r="B10263">
        <v>10242</v>
      </c>
      <c r="C10263">
        <f ca="1"/>
        <v>-1.765089610921692</v>
      </c>
      <c r="D10263">
        <f ca="1"/>
        <v>-0.25517604490390383</v>
      </c>
      <c r="F10263">
        <f ca="1"/>
        <v>-1.6070814132266591</v>
      </c>
      <c r="G10263">
        <f ca="1"/>
        <v>-8.0354070661332964E-3</v>
      </c>
    </row>
    <row r="10264" spans="2:7">
      <c r="B10264">
        <v>10243</v>
      </c>
      <c r="C10264">
        <f ca="1"/>
        <v>-0.5186972945163244</v>
      </c>
      <c r="D10264">
        <f ca="1"/>
        <v>-7.4987197985894843E-2</v>
      </c>
      <c r="F10264">
        <f ca="1"/>
        <v>1.246111075101485</v>
      </c>
      <c r="G10264">
        <f ca="1"/>
        <v>6.230555375507426E-3</v>
      </c>
    </row>
    <row r="10265" spans="2:7">
      <c r="B10265">
        <v>10244</v>
      </c>
      <c r="C10265">
        <f ca="1"/>
        <v>-0.10016066582363697</v>
      </c>
      <c r="D10265">
        <f ca="1"/>
        <v>-1.448005948347922E-2</v>
      </c>
      <c r="F10265">
        <f ca="1"/>
        <v>0.26826929750624923</v>
      </c>
      <c r="G10265">
        <f ca="1"/>
        <v>1.3413464875312465E-3</v>
      </c>
    </row>
    <row r="10266" spans="2:7">
      <c r="B10266">
        <v>10245</v>
      </c>
      <c r="C10266">
        <f ca="1"/>
        <v>-0.35285069575231082</v>
      </c>
      <c r="D10266">
        <f ca="1"/>
        <v>-5.1011033335949953E-2</v>
      </c>
      <c r="F10266">
        <f ca="1"/>
        <v>0.35522834452297553</v>
      </c>
      <c r="G10266">
        <f ca="1"/>
        <v>1.7761417226148781E-3</v>
      </c>
    </row>
    <row r="10267" spans="2:7">
      <c r="B10267">
        <v>10246</v>
      </c>
      <c r="C10267">
        <f ca="1"/>
        <v>-0.34941681078341802</v>
      </c>
      <c r="D10267">
        <f ca="1"/>
        <v>-5.0514602344800742E-2</v>
      </c>
      <c r="F10267">
        <f ca="1"/>
        <v>-0.28162865437137258</v>
      </c>
      <c r="G10267">
        <f ca="1"/>
        <v>-1.4081432718568631E-3</v>
      </c>
    </row>
    <row r="10268" spans="2:7">
      <c r="B10268">
        <v>10247</v>
      </c>
      <c r="C10268">
        <f ca="1"/>
        <v>-0.60916022808610115</v>
      </c>
      <c r="D10268">
        <f ca="1"/>
        <v>-8.8065272581034665E-2</v>
      </c>
      <c r="F10268">
        <f ca="1"/>
        <v>-1.8557009940793283</v>
      </c>
      <c r="G10268">
        <f ca="1"/>
        <v>-9.2785049703966432E-3</v>
      </c>
    </row>
    <row r="10269" spans="2:7">
      <c r="B10269">
        <v>10248</v>
      </c>
      <c r="C10269">
        <f ca="1"/>
        <v>-0.4082644762711154</v>
      </c>
      <c r="D10269">
        <f ca="1"/>
        <v>-5.9022110653762616E-2</v>
      </c>
      <c r="F10269">
        <f ca="1"/>
        <v>-0.65441422312792652</v>
      </c>
      <c r="G10269">
        <f ca="1"/>
        <v>-3.2720711156396334E-3</v>
      </c>
    </row>
    <row r="10270" spans="2:7">
      <c r="B10270">
        <v>10249</v>
      </c>
      <c r="C10270">
        <f ca="1"/>
        <v>0.31193837690955289</v>
      </c>
      <c r="D10270">
        <f ca="1"/>
        <v>4.509640801293819E-2</v>
      </c>
      <c r="F10270">
        <f ca="1"/>
        <v>0.7515106786588186</v>
      </c>
      <c r="G10270">
        <f ca="1"/>
        <v>3.7575533932940938E-3</v>
      </c>
    </row>
    <row r="10271" spans="2:7">
      <c r="B10271">
        <v>10250</v>
      </c>
      <c r="C10271">
        <f ca="1"/>
        <v>1.2809391699092521</v>
      </c>
      <c r="D10271">
        <f ca="1"/>
        <v>0.1851832275921961</v>
      </c>
      <c r="F10271">
        <f ca="1"/>
        <v>2.4146913374423815</v>
      </c>
      <c r="G10271">
        <f ca="1"/>
        <v>1.207345668721191E-2</v>
      </c>
    </row>
    <row r="10272" spans="2:7">
      <c r="B10272">
        <v>10251</v>
      </c>
      <c r="C10272">
        <f ca="1"/>
        <v>-0.57598694246370297</v>
      </c>
      <c r="D10272">
        <f ca="1"/>
        <v>-8.3269466311929247E-2</v>
      </c>
      <c r="F10272">
        <f ca="1"/>
        <v>0.25440080842270241</v>
      </c>
      <c r="G10272">
        <f ca="1"/>
        <v>1.2720040421135123E-3</v>
      </c>
    </row>
    <row r="10273" spans="2:7">
      <c r="B10273">
        <v>10252</v>
      </c>
      <c r="C10273">
        <f ca="1"/>
        <v>0.5600696277800391</v>
      </c>
      <c r="D10273">
        <f ca="1"/>
        <v>8.0968326822276226E-2</v>
      </c>
      <c r="F10273">
        <f ca="1"/>
        <v>1.0623232110853476</v>
      </c>
      <c r="G10273">
        <f ca="1"/>
        <v>5.3116160554267386E-3</v>
      </c>
    </row>
    <row r="10274" spans="2:7">
      <c r="B10274">
        <v>10253</v>
      </c>
      <c r="C10274">
        <f ca="1"/>
        <v>1.1527081431865192</v>
      </c>
      <c r="D10274">
        <f ca="1"/>
        <v>0.16664508310898921</v>
      </c>
      <c r="F10274">
        <f ca="1"/>
        <v>-0.96474962627557681</v>
      </c>
      <c r="G10274">
        <f ca="1"/>
        <v>-4.8237481313778852E-3</v>
      </c>
    </row>
    <row r="10275" spans="2:7">
      <c r="B10275">
        <v>10254</v>
      </c>
      <c r="C10275">
        <f ca="1"/>
        <v>-1.2808927191066946</v>
      </c>
      <c r="D10275">
        <f ca="1"/>
        <v>-0.18517651227757079</v>
      </c>
      <c r="F10275">
        <f ca="1"/>
        <v>-0.69092784577234023</v>
      </c>
      <c r="G10275">
        <f ca="1"/>
        <v>-3.454639228861702E-3</v>
      </c>
    </row>
    <row r="10276" spans="2:7">
      <c r="B10276">
        <v>10255</v>
      </c>
      <c r="C10276">
        <f ca="1"/>
        <v>-1.1562212849722324</v>
      </c>
      <c r="D10276">
        <f ca="1"/>
        <v>-0.16715297212522834</v>
      </c>
      <c r="F10276">
        <f ca="1"/>
        <v>-1.8730841486585983</v>
      </c>
      <c r="G10276">
        <f ca="1"/>
        <v>-9.3654207432929924E-3</v>
      </c>
    </row>
    <row r="10277" spans="2:7">
      <c r="B10277">
        <v>10256</v>
      </c>
      <c r="C10277">
        <f ca="1"/>
        <v>-0.16359143487752209</v>
      </c>
      <c r="D10277">
        <f ca="1"/>
        <v>-2.3650139388901897E-2</v>
      </c>
      <c r="F10277">
        <f ca="1"/>
        <v>-0.60779066328105746</v>
      </c>
      <c r="G10277">
        <f ca="1"/>
        <v>-3.0389533164052879E-3</v>
      </c>
    </row>
    <row r="10278" spans="2:7">
      <c r="B10278">
        <v>10257</v>
      </c>
      <c r="C10278">
        <f ca="1"/>
        <v>0.6693050695647198</v>
      </c>
      <c r="D10278">
        <f ca="1"/>
        <v>9.6760311447572453E-2</v>
      </c>
      <c r="F10278">
        <f ca="1"/>
        <v>-1.1356846348027478</v>
      </c>
      <c r="G10278">
        <f ca="1"/>
        <v>-5.6784231740137402E-3</v>
      </c>
    </row>
    <row r="10279" spans="2:7">
      <c r="B10279">
        <v>10258</v>
      </c>
      <c r="C10279">
        <f ca="1"/>
        <v>-0.20862743427409264</v>
      </c>
      <c r="D10279">
        <f ca="1"/>
        <v>-3.0160918293951674E-2</v>
      </c>
      <c r="F10279">
        <f ca="1"/>
        <v>-1.4428943607888225</v>
      </c>
      <c r="G10279">
        <f ca="1"/>
        <v>-7.2144718039441136E-3</v>
      </c>
    </row>
    <row r="10280" spans="2:7">
      <c r="B10280">
        <v>10259</v>
      </c>
      <c r="C10280">
        <f ca="1"/>
        <v>0.3602842678480036</v>
      </c>
      <c r="D10280">
        <f ca="1"/>
        <v>5.208569238733738E-2</v>
      </c>
      <c r="F10280">
        <f ca="1"/>
        <v>0.19068945680781535</v>
      </c>
      <c r="G10280">
        <f ca="1"/>
        <v>9.5344728403907693E-4</v>
      </c>
    </row>
    <row r="10281" spans="2:7">
      <c r="B10281">
        <v>10260</v>
      </c>
      <c r="C10281">
        <f ca="1"/>
        <v>0.80438978133034233</v>
      </c>
      <c r="D10281">
        <f ca="1"/>
        <v>0.11628928168344377</v>
      </c>
      <c r="F10281">
        <f ca="1"/>
        <v>0.62849626503561595</v>
      </c>
      <c r="G10281">
        <f ca="1"/>
        <v>3.1424813251780806E-3</v>
      </c>
    </row>
    <row r="10282" spans="2:7">
      <c r="B10282">
        <v>10261</v>
      </c>
      <c r="C10282">
        <f ca="1"/>
        <v>0.42696196935836367</v>
      </c>
      <c r="D10282">
        <f ca="1"/>
        <v>6.1725175872718106E-2</v>
      </c>
      <c r="F10282">
        <f ca="1"/>
        <v>0.39139781056973821</v>
      </c>
      <c r="G10282">
        <f ca="1"/>
        <v>1.9569890528486913E-3</v>
      </c>
    </row>
    <row r="10283" spans="2:7">
      <c r="B10283">
        <v>10262</v>
      </c>
      <c r="C10283">
        <f ca="1"/>
        <v>0.71732840836718614</v>
      </c>
      <c r="D10283">
        <f ca="1"/>
        <v>0.10370296500060909</v>
      </c>
      <c r="F10283">
        <f ca="1"/>
        <v>0.90554770935992557</v>
      </c>
      <c r="G10283">
        <f ca="1"/>
        <v>4.5277385467996289E-3</v>
      </c>
    </row>
    <row r="10284" spans="2:7">
      <c r="B10284">
        <v>10263</v>
      </c>
      <c r="C10284">
        <f ca="1"/>
        <v>-0.29897068101231383</v>
      </c>
      <c r="D10284">
        <f ca="1"/>
        <v>-4.3221689964574553E-2</v>
      </c>
      <c r="F10284">
        <f ca="1"/>
        <v>0.26565390711467474</v>
      </c>
      <c r="G10284">
        <f ca="1"/>
        <v>1.328269535573374E-3</v>
      </c>
    </row>
    <row r="10285" spans="2:7">
      <c r="B10285">
        <v>10264</v>
      </c>
      <c r="C10285">
        <f ca="1"/>
        <v>-0.1825904530058422</v>
      </c>
      <c r="D10285">
        <f ca="1"/>
        <v>-2.6396795577371967E-2</v>
      </c>
      <c r="F10285">
        <f ca="1"/>
        <v>4.6945126955109037E-2</v>
      </c>
      <c r="G10285">
        <f ca="1"/>
        <v>2.3472563477554522E-4</v>
      </c>
    </row>
    <row r="10286" spans="2:7">
      <c r="B10286">
        <v>10265</v>
      </c>
      <c r="C10286">
        <f ca="1"/>
        <v>-0.36882519724029417</v>
      </c>
      <c r="D10286">
        <f ca="1"/>
        <v>-5.3320440225998189E-2</v>
      </c>
      <c r="F10286">
        <f ca="1"/>
        <v>1.3004553646625054</v>
      </c>
      <c r="G10286">
        <f ca="1"/>
        <v>6.5022768233125288E-3</v>
      </c>
    </row>
    <row r="10287" spans="2:7">
      <c r="B10287">
        <v>10266</v>
      </c>
      <c r="C10287">
        <f ca="1"/>
        <v>0.47633051158702883</v>
      </c>
      <c r="D10287">
        <f ca="1"/>
        <v>6.8862303229104221E-2</v>
      </c>
      <c r="F10287">
        <f ca="1"/>
        <v>1.0226482442151674</v>
      </c>
      <c r="G10287">
        <f ca="1"/>
        <v>5.1132412210758383E-3</v>
      </c>
    </row>
    <row r="10288" spans="2:7">
      <c r="B10288">
        <v>10267</v>
      </c>
      <c r="C10288">
        <f ca="1"/>
        <v>0.67707440059209423</v>
      </c>
      <c r="D10288">
        <f ca="1"/>
        <v>9.788351060462791E-2</v>
      </c>
      <c r="F10288">
        <f ca="1"/>
        <v>-0.36672255352519068</v>
      </c>
      <c r="G10288">
        <f ca="1"/>
        <v>-1.8336127676259538E-3</v>
      </c>
    </row>
    <row r="10289" spans="2:7">
      <c r="B10289">
        <v>10268</v>
      </c>
      <c r="C10289">
        <f ca="1"/>
        <v>0.8429328219959823</v>
      </c>
      <c r="D10289">
        <f ca="1"/>
        <v>0.12186138443379227</v>
      </c>
      <c r="F10289">
        <f ca="1"/>
        <v>-1.893884102257188E-2</v>
      </c>
      <c r="G10289">
        <f ca="1"/>
        <v>-9.4694205112859421E-5</v>
      </c>
    </row>
    <row r="10290" spans="2:7">
      <c r="B10290">
        <v>10269</v>
      </c>
      <c r="C10290">
        <f ca="1"/>
        <v>0.61060533831996378</v>
      </c>
      <c r="D10290">
        <f ca="1"/>
        <v>8.8274189744019196E-2</v>
      </c>
      <c r="F10290">
        <f ca="1"/>
        <v>0.2415667814913221</v>
      </c>
      <c r="G10290">
        <f ca="1"/>
        <v>1.2078339074566107E-3</v>
      </c>
    </row>
    <row r="10291" spans="2:7">
      <c r="B10291">
        <v>10270</v>
      </c>
      <c r="C10291">
        <f ca="1"/>
        <v>-0.51165850008147262</v>
      </c>
      <c r="D10291">
        <f ca="1"/>
        <v>-7.3969611278872541E-2</v>
      </c>
      <c r="F10291">
        <f ca="1"/>
        <v>-1.049992813623901E-2</v>
      </c>
      <c r="G10291">
        <f ca="1"/>
        <v>-5.2499640681195061E-5</v>
      </c>
    </row>
    <row r="10292" spans="2:7">
      <c r="B10292">
        <v>10271</v>
      </c>
      <c r="C10292">
        <f ca="1"/>
        <v>1.5081240029705176</v>
      </c>
      <c r="D10292">
        <f ca="1"/>
        <v>0.21802695790708682</v>
      </c>
      <c r="F10292">
        <f ca="1"/>
        <v>-0.84598264892684338</v>
      </c>
      <c r="G10292">
        <f ca="1"/>
        <v>-4.2299132446342175E-3</v>
      </c>
    </row>
    <row r="10293" spans="2:7">
      <c r="B10293">
        <v>10272</v>
      </c>
      <c r="C10293">
        <f ca="1"/>
        <v>0.93142134887393635</v>
      </c>
      <c r="D10293">
        <f ca="1"/>
        <v>0.13465402236467797</v>
      </c>
      <c r="F10293">
        <f ca="1"/>
        <v>0.39263180412862864</v>
      </c>
      <c r="G10293">
        <f ca="1"/>
        <v>1.9631590206431434E-3</v>
      </c>
    </row>
    <row r="10294" spans="2:7">
      <c r="B10294">
        <v>10273</v>
      </c>
      <c r="C10294">
        <f ca="1"/>
        <v>-0.61524390040718568</v>
      </c>
      <c r="D10294">
        <f ca="1"/>
        <v>-8.8944778885859083E-2</v>
      </c>
      <c r="F10294">
        <f ca="1"/>
        <v>0.888055473816864</v>
      </c>
      <c r="G10294">
        <f ca="1"/>
        <v>4.4402773690843207E-3</v>
      </c>
    </row>
    <row r="10295" spans="2:7">
      <c r="B10295">
        <v>10274</v>
      </c>
      <c r="C10295">
        <f ca="1"/>
        <v>1.0234445846914964</v>
      </c>
      <c r="D10295">
        <f ca="1"/>
        <v>0.14795766723907183</v>
      </c>
      <c r="F10295">
        <f ca="1"/>
        <v>-0.48769777900942946</v>
      </c>
      <c r="G10295">
        <f ca="1"/>
        <v>-2.4384888950471479E-3</v>
      </c>
    </row>
    <row r="10296" spans="2:7">
      <c r="B10296">
        <v>10275</v>
      </c>
      <c r="C10296">
        <f ca="1"/>
        <v>0.33991185358312515</v>
      </c>
      <c r="D10296">
        <f ca="1"/>
        <v>4.9140486622661794E-2</v>
      </c>
      <c r="F10296">
        <f ca="1"/>
        <v>-0.10846504509622412</v>
      </c>
      <c r="G10296">
        <f ca="1"/>
        <v>-5.4232522548112072E-4</v>
      </c>
    </row>
    <row r="10297" spans="2:7">
      <c r="B10297">
        <v>10276</v>
      </c>
      <c r="C10297">
        <f ca="1"/>
        <v>-1.4537100062129122</v>
      </c>
      <c r="D10297">
        <f ca="1"/>
        <v>-0.21016041765094137</v>
      </c>
      <c r="F10297">
        <f ca="1"/>
        <v>0.26108365535355882</v>
      </c>
      <c r="G10297">
        <f ca="1"/>
        <v>1.3054182767677943E-3</v>
      </c>
    </row>
    <row r="10298" spans="2:7">
      <c r="B10298">
        <v>10277</v>
      </c>
      <c r="C10298">
        <f ca="1"/>
        <v>0.96888862464599901</v>
      </c>
      <c r="D10298">
        <f ca="1"/>
        <v>0.14007060358847565</v>
      </c>
      <c r="F10298">
        <f ca="1"/>
        <v>-1.2413415260423657</v>
      </c>
      <c r="G10298">
        <f ca="1"/>
        <v>-6.2067076302118294E-3</v>
      </c>
    </row>
    <row r="10299" spans="2:7">
      <c r="B10299">
        <v>10278</v>
      </c>
      <c r="C10299">
        <f ca="1"/>
        <v>-5.1667318136840772E-2</v>
      </c>
      <c r="D10299">
        <f ca="1"/>
        <v>-7.4694575342643512E-3</v>
      </c>
      <c r="F10299">
        <f ca="1"/>
        <v>0.46883499856364425</v>
      </c>
      <c r="G10299">
        <f ca="1"/>
        <v>2.3441749928182218E-3</v>
      </c>
    </row>
    <row r="10300" spans="2:7">
      <c r="B10300">
        <v>10279</v>
      </c>
      <c r="C10300">
        <f ca="1"/>
        <v>-0.23667980483821299</v>
      </c>
      <c r="D10300">
        <f ca="1"/>
        <v>-3.4216402461122668E-2</v>
      </c>
      <c r="F10300">
        <f ca="1"/>
        <v>-1.2183943213310915</v>
      </c>
      <c r="G10300">
        <f ca="1"/>
        <v>-6.0919716066554584E-3</v>
      </c>
    </row>
    <row r="10301" spans="2:7">
      <c r="B10301">
        <v>10280</v>
      </c>
      <c r="C10301">
        <f ca="1"/>
        <v>0.90803387257316559</v>
      </c>
      <c r="D10301">
        <f ca="1"/>
        <v>0.13127293413788921</v>
      </c>
      <c r="F10301">
        <f ca="1"/>
        <v>2.8233758377012884E-2</v>
      </c>
      <c r="G10301">
        <f ca="1"/>
        <v>1.4116879188506444E-4</v>
      </c>
    </row>
    <row r="10302" spans="2:7">
      <c r="B10302">
        <v>10281</v>
      </c>
      <c r="C10302">
        <f ca="1"/>
        <v>-1.6155979177962292</v>
      </c>
      <c r="D10302">
        <f ca="1"/>
        <v>-0.23356428153409714</v>
      </c>
      <c r="F10302">
        <f ca="1"/>
        <v>-1.100944068117129</v>
      </c>
      <c r="G10302">
        <f ca="1"/>
        <v>-5.5047203405856459E-3</v>
      </c>
    </row>
    <row r="10303" spans="2:7">
      <c r="B10303">
        <v>10282</v>
      </c>
      <c r="C10303">
        <f ca="1"/>
        <v>-6.953666375117637E-2</v>
      </c>
      <c r="D10303">
        <f ca="1"/>
        <v>-1.0052798861907219E-2</v>
      </c>
      <c r="F10303">
        <f ca="1"/>
        <v>-0.17666829642063758</v>
      </c>
      <c r="G10303">
        <f ca="1"/>
        <v>-8.8334148210318804E-4</v>
      </c>
    </row>
    <row r="10304" spans="2:7">
      <c r="B10304">
        <v>10283</v>
      </c>
      <c r="C10304">
        <f ca="1"/>
        <v>-0.8469495604589794</v>
      </c>
      <c r="D10304">
        <f ca="1"/>
        <v>-0.12244207757710852</v>
      </c>
      <c r="F10304">
        <f ca="1"/>
        <v>0.87592966242483805</v>
      </c>
      <c r="G10304">
        <f ca="1"/>
        <v>4.379648312124191E-3</v>
      </c>
    </row>
    <row r="10305" spans="2:7">
      <c r="B10305">
        <v>10284</v>
      </c>
      <c r="C10305">
        <f ca="1"/>
        <v>-0.57971732383960328</v>
      </c>
      <c r="D10305">
        <f ca="1"/>
        <v>-8.3808761291399636E-2</v>
      </c>
      <c r="F10305">
        <f ca="1"/>
        <v>-1.4813651137108275</v>
      </c>
      <c r="G10305">
        <f ca="1"/>
        <v>-7.4068255685541384E-3</v>
      </c>
    </row>
    <row r="10306" spans="2:7">
      <c r="B10306">
        <v>10285</v>
      </c>
      <c r="C10306">
        <f ca="1"/>
        <v>1.6356948275544791</v>
      </c>
      <c r="D10306">
        <f ca="1"/>
        <v>0.23646965807428483</v>
      </c>
      <c r="F10306">
        <f ca="1"/>
        <v>0.61284021850564341</v>
      </c>
      <c r="G10306">
        <f ca="1"/>
        <v>3.0642010925282176E-3</v>
      </c>
    </row>
    <row r="10307" spans="2:7">
      <c r="B10307">
        <v>10286</v>
      </c>
      <c r="C10307">
        <f ca="1"/>
        <v>-0.60833528781178148</v>
      </c>
      <c r="D10307">
        <f ca="1"/>
        <v>-8.7946012349044006E-2</v>
      </c>
      <c r="F10307">
        <f ca="1"/>
        <v>-1.3961934935801779</v>
      </c>
      <c r="G10307">
        <f ca="1"/>
        <v>-6.980967467900891E-3</v>
      </c>
    </row>
    <row r="10308" spans="2:7">
      <c r="B10308">
        <v>10287</v>
      </c>
      <c r="C10308">
        <f ca="1"/>
        <v>-0.93875239734282456</v>
      </c>
      <c r="D10308">
        <f ca="1"/>
        <v>-0.13571385974727571</v>
      </c>
      <c r="F10308">
        <f ca="1"/>
        <v>-0.47338347814806797</v>
      </c>
      <c r="G10308">
        <f ca="1"/>
        <v>-2.3669173907403403E-3</v>
      </c>
    </row>
    <row r="10309" spans="2:7">
      <c r="B10309">
        <v>10288</v>
      </c>
      <c r="C10309">
        <f ca="1"/>
        <v>-1.9875030623955297</v>
      </c>
      <c r="D10309">
        <f ca="1"/>
        <v>-0.28732998458455505</v>
      </c>
      <c r="F10309">
        <f ca="1"/>
        <v>0.13027511732198122</v>
      </c>
      <c r="G10309">
        <f ca="1"/>
        <v>6.513755866099062E-4</v>
      </c>
    </row>
    <row r="10310" spans="2:7">
      <c r="B10310">
        <v>10289</v>
      </c>
      <c r="C10310">
        <f ca="1"/>
        <v>0.24865684795253318</v>
      </c>
      <c r="D10310">
        <f ca="1"/>
        <v>3.5947903498035942E-2</v>
      </c>
      <c r="F10310">
        <f ca="1"/>
        <v>-0.46618323165087672</v>
      </c>
      <c r="G10310">
        <f ca="1"/>
        <v>-2.3309161582543841E-3</v>
      </c>
    </row>
    <row r="10311" spans="2:7">
      <c r="B10311">
        <v>10290</v>
      </c>
      <c r="C10311">
        <f ca="1"/>
        <v>-0.97989938569797985</v>
      </c>
      <c r="D10311">
        <f ca="1"/>
        <v>-0.1416624108481418</v>
      </c>
      <c r="F10311">
        <f ca="1"/>
        <v>-0.94685687629814708</v>
      </c>
      <c r="G10311">
        <f ca="1"/>
        <v>-4.7342843814907366E-3</v>
      </c>
    </row>
    <row r="10312" spans="2:7">
      <c r="B10312">
        <v>10291</v>
      </c>
      <c r="C10312">
        <f ca="1"/>
        <v>0.15973279746159547</v>
      </c>
      <c r="D10312">
        <f ca="1"/>
        <v>2.3092302648816943E-2</v>
      </c>
      <c r="F10312">
        <f ca="1"/>
        <v>-1.5256006409871337</v>
      </c>
      <c r="G10312">
        <f ca="1"/>
        <v>-7.6280032049356695E-3</v>
      </c>
    </row>
    <row r="10313" spans="2:7">
      <c r="B10313">
        <v>10292</v>
      </c>
      <c r="C10313">
        <f ca="1"/>
        <v>-0.25705315643527088</v>
      </c>
      <c r="D10313">
        <f ca="1"/>
        <v>-3.7161743734339475E-2</v>
      </c>
      <c r="F10313">
        <f ca="1"/>
        <v>0.60593879180298327</v>
      </c>
      <c r="G10313">
        <f ca="1"/>
        <v>3.0296939590149169E-3</v>
      </c>
    </row>
    <row r="10314" spans="2:7">
      <c r="B10314">
        <v>10293</v>
      </c>
      <c r="C10314">
        <f ca="1"/>
        <v>-0.3161788413223946</v>
      </c>
      <c r="D10314">
        <f ca="1"/>
        <v>-4.5709444841623433E-2</v>
      </c>
      <c r="F10314">
        <f ca="1"/>
        <v>-0.6034716084239452</v>
      </c>
      <c r="G10314">
        <f ca="1"/>
        <v>-3.0173580421197265E-3</v>
      </c>
    </row>
    <row r="10315" spans="2:7">
      <c r="B10315">
        <v>10294</v>
      </c>
      <c r="C10315">
        <f ca="1"/>
        <v>-0.53384076948816295</v>
      </c>
      <c r="D10315">
        <f ca="1"/>
        <v>-7.7176464766178704E-2</v>
      </c>
      <c r="F10315">
        <f ca="1"/>
        <v>1.2234477697559683</v>
      </c>
      <c r="G10315">
        <f ca="1"/>
        <v>6.1172388487798421E-3</v>
      </c>
    </row>
    <row r="10316" spans="2:7">
      <c r="B10316">
        <v>10295</v>
      </c>
      <c r="C10316">
        <f ca="1"/>
        <v>3.5089669944258217E-2</v>
      </c>
      <c r="D10316">
        <f ca="1"/>
        <v>5.0728547366405887E-3</v>
      </c>
      <c r="F10316">
        <f ca="1"/>
        <v>-1.1074315999263935</v>
      </c>
      <c r="G10316">
        <f ca="1"/>
        <v>-5.5371579996319684E-3</v>
      </c>
    </row>
    <row r="10317" spans="2:7">
      <c r="B10317">
        <v>10296</v>
      </c>
      <c r="C10317">
        <f ca="1"/>
        <v>0.45962282776171764</v>
      </c>
      <c r="D10317">
        <f ca="1"/>
        <v>6.644690139813339E-2</v>
      </c>
      <c r="F10317">
        <f ca="1"/>
        <v>-1.9309386117677527</v>
      </c>
      <c r="G10317">
        <f ca="1"/>
        <v>-9.6546930588387661E-3</v>
      </c>
    </row>
    <row r="10318" spans="2:7">
      <c r="B10318">
        <v>10297</v>
      </c>
      <c r="C10318">
        <f ca="1"/>
        <v>-1.8548806442557688</v>
      </c>
      <c r="D10318">
        <f ca="1"/>
        <v>-0.26815698400878013</v>
      </c>
      <c r="F10318">
        <f ca="1"/>
        <v>0.39083932029845975</v>
      </c>
      <c r="G10318">
        <f ca="1"/>
        <v>1.9541966014922992E-3</v>
      </c>
    </row>
    <row r="10319" spans="2:7">
      <c r="B10319">
        <v>10298</v>
      </c>
      <c r="C10319">
        <f ca="1"/>
        <v>-1.1319895717130972</v>
      </c>
      <c r="D10319">
        <f ca="1"/>
        <v>-0.16364983397719812</v>
      </c>
      <c r="F10319">
        <f ca="1"/>
        <v>-0.30778241970430847</v>
      </c>
      <c r="G10319">
        <f ca="1"/>
        <v>-1.5389120985215426E-3</v>
      </c>
    </row>
    <row r="10320" spans="2:7">
      <c r="B10320">
        <v>10299</v>
      </c>
      <c r="C10320">
        <f ca="1"/>
        <v>-0.71347603401139925</v>
      </c>
      <c r="D10320">
        <f ca="1"/>
        <v>-0.10314603370062506</v>
      </c>
      <c r="F10320">
        <f ca="1"/>
        <v>-1.5487893840203029</v>
      </c>
      <c r="G10320">
        <f ca="1"/>
        <v>-7.7439469201015156E-3</v>
      </c>
    </row>
    <row r="10321" spans="2:7">
      <c r="B10321">
        <v>10300</v>
      </c>
      <c r="C10321">
        <f ca="1"/>
        <v>-0.55710291781517862</v>
      </c>
      <c r="D10321">
        <f ca="1"/>
        <v>-8.0539434537983207E-2</v>
      </c>
      <c r="F10321">
        <f ca="1"/>
        <v>1.6149809929277346</v>
      </c>
      <c r="G10321">
        <f ca="1"/>
        <v>8.0749049646386736E-3</v>
      </c>
    </row>
    <row r="10322" spans="2:7">
      <c r="B10322">
        <v>10301</v>
      </c>
      <c r="C10322">
        <f ca="1"/>
        <v>0.19119448240950773</v>
      </c>
      <c r="D10322">
        <f ca="1"/>
        <v>2.7640665678855258E-2</v>
      </c>
      <c r="F10322">
        <f ca="1"/>
        <v>0.59243420532239999</v>
      </c>
      <c r="G10322">
        <f ca="1"/>
        <v>2.9621710266120004E-3</v>
      </c>
    </row>
    <row r="10323" spans="2:7">
      <c r="B10323">
        <v>10302</v>
      </c>
      <c r="C10323">
        <f ca="1"/>
        <v>-0.37710355809516194</v>
      </c>
      <c r="D10323">
        <f ca="1"/>
        <v>-5.4517228971544873E-2</v>
      </c>
      <c r="F10323">
        <f ca="1"/>
        <v>1.2638551381438117</v>
      </c>
      <c r="G10323">
        <f ca="1"/>
        <v>6.3192756907190593E-3</v>
      </c>
    </row>
    <row r="10324" spans="2:7">
      <c r="B10324">
        <v>10303</v>
      </c>
      <c r="C10324">
        <f ca="1"/>
        <v>-0.19417692870491354</v>
      </c>
      <c r="D10324">
        <f ca="1"/>
        <v>-2.8071832938064579E-2</v>
      </c>
      <c r="F10324">
        <f ca="1"/>
        <v>0.2963367001930543</v>
      </c>
      <c r="G10324">
        <f ca="1"/>
        <v>1.4816835009652718E-3</v>
      </c>
    </row>
    <row r="10325" spans="2:7">
      <c r="B10325">
        <v>10304</v>
      </c>
      <c r="C10325">
        <f ca="1"/>
        <v>-0.96312098638470922</v>
      </c>
      <c r="D10325">
        <f ca="1"/>
        <v>-0.13923678579767021</v>
      </c>
      <c r="F10325">
        <f ca="1"/>
        <v>1.3912510010213419</v>
      </c>
      <c r="G10325">
        <f ca="1"/>
        <v>6.9562550051067108E-3</v>
      </c>
    </row>
    <row r="10326" spans="2:7">
      <c r="B10326">
        <v>10305</v>
      </c>
      <c r="C10326">
        <f ca="1"/>
        <v>-0.61326997380378279</v>
      </c>
      <c r="D10326">
        <f ca="1"/>
        <v>-8.865941162718266E-2</v>
      </c>
      <c r="F10326">
        <f ca="1"/>
        <v>0.52695658061829509</v>
      </c>
      <c r="G10326">
        <f ca="1"/>
        <v>2.6347829030914762E-3</v>
      </c>
    </row>
    <row r="10327" spans="2:7">
      <c r="B10327">
        <v>10306</v>
      </c>
      <c r="C10327">
        <f ca="1"/>
        <v>-0.28279622001993721</v>
      </c>
      <c r="D10327">
        <f ca="1"/>
        <v>-4.0883375264318664E-2</v>
      </c>
      <c r="F10327">
        <f ca="1"/>
        <v>0.10061489475999061</v>
      </c>
      <c r="G10327">
        <f ca="1"/>
        <v>5.030744737999531E-4</v>
      </c>
    </row>
    <row r="10328" spans="2:7">
      <c r="B10328">
        <v>10307</v>
      </c>
      <c r="C10328">
        <f ca="1"/>
        <v>0.97935259916611883</v>
      </c>
      <c r="D10328">
        <f ca="1"/>
        <v>0.14158336283622008</v>
      </c>
      <c r="F10328">
        <f ca="1"/>
        <v>0.16374819919622569</v>
      </c>
      <c r="G10328">
        <f ca="1"/>
        <v>8.1874099598112861E-4</v>
      </c>
    </row>
    <row r="10329" spans="2:7">
      <c r="B10329">
        <v>10308</v>
      </c>
      <c r="C10329">
        <f ca="1"/>
        <v>0.33847957885465718</v>
      </c>
      <c r="D10329">
        <f ca="1"/>
        <v>4.8933425067166365E-2</v>
      </c>
      <c r="F10329">
        <f ca="1"/>
        <v>0.33175296629622653</v>
      </c>
      <c r="G10329">
        <f ca="1"/>
        <v>1.6587648314811329E-3</v>
      </c>
    </row>
    <row r="10330" spans="2:7">
      <c r="B10330">
        <v>10309</v>
      </c>
      <c r="C10330">
        <f ca="1"/>
        <v>0.46696515789466581</v>
      </c>
      <c r="D10330">
        <f ca="1"/>
        <v>6.7508369751984348E-2</v>
      </c>
      <c r="F10330">
        <f ca="1"/>
        <v>2.3956126168312282</v>
      </c>
      <c r="G10330">
        <f ca="1"/>
        <v>1.1978063084156143E-2</v>
      </c>
    </row>
    <row r="10331" spans="2:7">
      <c r="B10331">
        <v>10310</v>
      </c>
      <c r="C10331">
        <f ca="1"/>
        <v>-0.85058296899502506</v>
      </c>
      <c r="D10331">
        <f ca="1"/>
        <v>-0.12296735335574963</v>
      </c>
      <c r="F10331">
        <f ca="1"/>
        <v>-1.0777277994993442</v>
      </c>
      <c r="G10331">
        <f ca="1"/>
        <v>-5.3886389974967218E-3</v>
      </c>
    </row>
    <row r="10332" spans="2:7">
      <c r="B10332">
        <v>10311</v>
      </c>
      <c r="C10332">
        <f ca="1"/>
        <v>1.6138307226749474E-2</v>
      </c>
      <c r="D10332">
        <f ca="1"/>
        <v>2.3330880109909153E-3</v>
      </c>
      <c r="F10332">
        <f ca="1"/>
        <v>1.4596483706532497</v>
      </c>
      <c r="G10332">
        <f ca="1"/>
        <v>7.2982418532662498E-3</v>
      </c>
    </row>
    <row r="10333" spans="2:7">
      <c r="B10333">
        <v>10312</v>
      </c>
      <c r="C10333">
        <f ca="1"/>
        <v>-1.9517989147984784</v>
      </c>
      <c r="D10333">
        <f ca="1"/>
        <v>-0.28216829584416114</v>
      </c>
      <c r="F10333">
        <f ca="1"/>
        <v>-1.3934106882023436</v>
      </c>
      <c r="G10333">
        <f ca="1"/>
        <v>-6.9670534410117193E-3</v>
      </c>
    </row>
    <row r="10334" spans="2:7">
      <c r="B10334">
        <v>10313</v>
      </c>
      <c r="C10334">
        <f ca="1"/>
        <v>-1.0107098214118062</v>
      </c>
      <c r="D10334">
        <f ca="1"/>
        <v>-0.14611662386858712</v>
      </c>
      <c r="F10334">
        <f ca="1"/>
        <v>-0.65032861325816815</v>
      </c>
      <c r="G10334">
        <f ca="1"/>
        <v>-3.2516430662908415E-3</v>
      </c>
    </row>
    <row r="10335" spans="2:7">
      <c r="B10335">
        <v>10314</v>
      </c>
      <c r="C10335">
        <f ca="1"/>
        <v>-1.2138853060732349</v>
      </c>
      <c r="D10335">
        <f ca="1"/>
        <v>-0.17548936295023893</v>
      </c>
      <c r="F10335">
        <f ca="1"/>
        <v>-0.41902489732210368</v>
      </c>
      <c r="G10335">
        <f ca="1"/>
        <v>-2.0951244866105187E-3</v>
      </c>
    </row>
    <row r="10336" spans="2:7">
      <c r="B10336">
        <v>10315</v>
      </c>
      <c r="C10336">
        <f ca="1"/>
        <v>0.72255602711400502</v>
      </c>
      <c r="D10336">
        <f ca="1"/>
        <v>0.10445871307584827</v>
      </c>
      <c r="F10336">
        <f ca="1"/>
        <v>-1.6184736376153763</v>
      </c>
      <c r="G10336">
        <f ca="1"/>
        <v>-8.092368188076883E-3</v>
      </c>
    </row>
    <row r="10337" spans="2:7">
      <c r="B10337">
        <v>10316</v>
      </c>
      <c r="C10337">
        <f ca="1"/>
        <v>-1.3991320416010984</v>
      </c>
      <c r="D10337">
        <f ca="1"/>
        <v>-0.20227017283709561</v>
      </c>
      <c r="F10337">
        <f ca="1"/>
        <v>0.64537894053351441</v>
      </c>
      <c r="G10337">
        <f ca="1"/>
        <v>3.2268947026675727E-3</v>
      </c>
    </row>
    <row r="10338" spans="2:7">
      <c r="B10338">
        <v>10317</v>
      </c>
      <c r="C10338">
        <f ca="1"/>
        <v>0.82079856758844538</v>
      </c>
      <c r="D10338">
        <f ca="1"/>
        <v>0.11866147239439007</v>
      </c>
      <c r="F10338">
        <f ca="1"/>
        <v>-0.77489846984524358</v>
      </c>
      <c r="G10338">
        <f ca="1"/>
        <v>-3.8744923492262185E-3</v>
      </c>
    </row>
    <row r="10339" spans="2:7">
      <c r="B10339">
        <v>10318</v>
      </c>
      <c r="C10339">
        <f ca="1"/>
        <v>0.64773759005904574</v>
      </c>
      <c r="D10339">
        <f ca="1"/>
        <v>9.3642337105221587E-2</v>
      </c>
      <c r="F10339">
        <f ca="1"/>
        <v>-1.232081215826381</v>
      </c>
      <c r="G10339">
        <f ca="1"/>
        <v>-6.1604060791319061E-3</v>
      </c>
    </row>
    <row r="10340" spans="2:7">
      <c r="B10340">
        <v>10319</v>
      </c>
      <c r="C10340">
        <f ca="1"/>
        <v>-1.1087723132404992</v>
      </c>
      <c r="D10340">
        <f ca="1"/>
        <v>-0.16029335385636417</v>
      </c>
      <c r="F10340">
        <f ca="1"/>
        <v>-0.99184454293496549</v>
      </c>
      <c r="G10340">
        <f ca="1"/>
        <v>-4.9592227146748281E-3</v>
      </c>
    </row>
    <row r="10341" spans="2:7">
      <c r="B10341">
        <v>10320</v>
      </c>
      <c r="C10341">
        <f ca="1"/>
        <v>-9.5626280329568852E-2</v>
      </c>
      <c r="D10341">
        <f ca="1"/>
        <v>-1.3824530977002009E-2</v>
      </c>
      <c r="F10341">
        <f ca="1"/>
        <v>0.12868761512751761</v>
      </c>
      <c r="G10341">
        <f ca="1"/>
        <v>6.4343807563758818E-4</v>
      </c>
    </row>
    <row r="10342" spans="2:7">
      <c r="B10342">
        <v>10321</v>
      </c>
      <c r="C10342">
        <f ca="1"/>
        <v>-0.958231370593011</v>
      </c>
      <c r="D10342">
        <f ca="1"/>
        <v>-0.13852990224280429</v>
      </c>
      <c r="F10342">
        <f ca="1"/>
        <v>5.5537890038692202E-2</v>
      </c>
      <c r="G10342">
        <f ca="1"/>
        <v>2.7768945019346109E-4</v>
      </c>
    </row>
    <row r="10343" spans="2:7">
      <c r="B10343">
        <v>10322</v>
      </c>
      <c r="C10343">
        <f ca="1"/>
        <v>-0.88069104062617587</v>
      </c>
      <c r="D10343">
        <f ca="1"/>
        <v>-0.12732002677866364</v>
      </c>
      <c r="F10343">
        <f ca="1"/>
        <v>0.20286062149306211</v>
      </c>
      <c r="G10343">
        <f ca="1"/>
        <v>1.0143031074653108E-3</v>
      </c>
    </row>
    <row r="10344" spans="2:7">
      <c r="B10344">
        <v>10323</v>
      </c>
      <c r="C10344">
        <f ca="1"/>
        <v>-2.1494226260186946</v>
      </c>
      <c r="D10344">
        <f ca="1"/>
        <v>-0.31073842435002952</v>
      </c>
      <c r="F10344">
        <f ca="1"/>
        <v>-1.7670437814228672</v>
      </c>
      <c r="G10344">
        <f ca="1"/>
        <v>-8.8352189071143374E-3</v>
      </c>
    </row>
    <row r="10345" spans="2:7">
      <c r="B10345">
        <v>10324</v>
      </c>
      <c r="C10345">
        <f ca="1"/>
        <v>1.5966633796669654</v>
      </c>
      <c r="D10345">
        <f ca="1"/>
        <v>0.23082694711095433</v>
      </c>
      <c r="F10345">
        <f ca="1"/>
        <v>0.1100791173659124</v>
      </c>
      <c r="G10345">
        <f ca="1"/>
        <v>5.5039558682956212E-4</v>
      </c>
    </row>
    <row r="10346" spans="2:7">
      <c r="B10346">
        <v>10325</v>
      </c>
      <c r="C10346">
        <f ca="1"/>
        <v>0.36240433359279972</v>
      </c>
      <c r="D10346">
        <f ca="1"/>
        <v>5.2392186736602078E-2</v>
      </c>
      <c r="F10346">
        <f ca="1"/>
        <v>-1.1253249713204787E-2</v>
      </c>
      <c r="G10346">
        <f ca="1"/>
        <v>-5.6266248566023944E-5</v>
      </c>
    </row>
    <row r="10347" spans="2:7">
      <c r="B10347">
        <v>10326</v>
      </c>
      <c r="C10347">
        <f ca="1"/>
        <v>-0.87957113773144058</v>
      </c>
      <c r="D10347">
        <f ca="1"/>
        <v>-0.12715812429530715</v>
      </c>
      <c r="F10347">
        <f ca="1"/>
        <v>0.74708331439120379</v>
      </c>
      <c r="G10347">
        <f ca="1"/>
        <v>3.7354165719560195E-3</v>
      </c>
    </row>
    <row r="10348" spans="2:7">
      <c r="B10348">
        <v>10327</v>
      </c>
      <c r="C10348">
        <f ca="1"/>
        <v>0.64170360662113712</v>
      </c>
      <c r="D10348">
        <f ca="1"/>
        <v>9.2770014238907073E-2</v>
      </c>
      <c r="F10348">
        <f ca="1"/>
        <v>1.180470399786421</v>
      </c>
      <c r="G10348">
        <f ca="1"/>
        <v>5.9023519989321064E-3</v>
      </c>
    </row>
    <row r="10349" spans="2:7">
      <c r="B10349">
        <v>10328</v>
      </c>
      <c r="C10349">
        <f ca="1"/>
        <v>-0.66447800497449017</v>
      </c>
      <c r="D10349">
        <f ca="1"/>
        <v>-9.606247081500123E-2</v>
      </c>
      <c r="F10349">
        <f ca="1"/>
        <v>1.1002371464153613</v>
      </c>
      <c r="G10349">
        <f ca="1"/>
        <v>5.5011857320768076E-3</v>
      </c>
    </row>
    <row r="10350" spans="2:7">
      <c r="B10350">
        <v>10329</v>
      </c>
      <c r="C10350">
        <f ca="1"/>
        <v>-0.37848369486840872</v>
      </c>
      <c r="D10350">
        <f ca="1"/>
        <v>-5.471675303029204E-2</v>
      </c>
      <c r="F10350">
        <f ca="1"/>
        <v>-0.58812627564800679</v>
      </c>
      <c r="G10350">
        <f ca="1"/>
        <v>-2.9406313782400343E-3</v>
      </c>
    </row>
    <row r="10351" spans="2:7">
      <c r="B10351">
        <v>10330</v>
      </c>
      <c r="C10351">
        <f ca="1"/>
        <v>-0.49891469639938063</v>
      </c>
      <c r="D10351">
        <f ca="1"/>
        <v>-7.2127260952573824E-2</v>
      </c>
      <c r="F10351">
        <f ca="1"/>
        <v>-5.7518160757956981E-2</v>
      </c>
      <c r="G10351">
        <f ca="1"/>
        <v>-2.8759080378978495E-4</v>
      </c>
    </row>
    <row r="10352" spans="2:7">
      <c r="B10352">
        <v>10331</v>
      </c>
      <c r="C10352">
        <f ca="1"/>
        <v>1.5833242672805419</v>
      </c>
      <c r="D10352">
        <f ca="1"/>
        <v>0.22889853400363408</v>
      </c>
      <c r="F10352">
        <f ca="1"/>
        <v>-0.94840769740574904</v>
      </c>
      <c r="G10352">
        <f ca="1"/>
        <v>-4.742038487028746E-3</v>
      </c>
    </row>
    <row r="10353" spans="2:7">
      <c r="B10353">
        <v>10332</v>
      </c>
      <c r="C10353">
        <f ca="1"/>
        <v>0.64439208499098866</v>
      </c>
      <c r="D10353">
        <f ca="1"/>
        <v>9.3158683048118501E-2</v>
      </c>
      <c r="F10353">
        <f ca="1"/>
        <v>-0.88271319493389566</v>
      </c>
      <c r="G10353">
        <f ca="1"/>
        <v>-4.4135659746694792E-3</v>
      </c>
    </row>
    <row r="10354" spans="2:7">
      <c r="B10354">
        <v>10333</v>
      </c>
      <c r="C10354">
        <f ca="1"/>
        <v>-0.65265080268052944</v>
      </c>
      <c r="D10354">
        <f ca="1"/>
        <v>-9.4352632014196483E-2</v>
      </c>
      <c r="F10354">
        <f ca="1"/>
        <v>1.0471078373288125</v>
      </c>
      <c r="G10354">
        <f ca="1"/>
        <v>5.2355391866440639E-3</v>
      </c>
    </row>
    <row r="10355" spans="2:7">
      <c r="B10355">
        <v>10334</v>
      </c>
      <c r="C10355">
        <f ca="1"/>
        <v>2.0777160045172427</v>
      </c>
      <c r="D10355">
        <f ca="1"/>
        <v>0.30037191833529697</v>
      </c>
      <c r="F10355">
        <f ca="1"/>
        <v>1.0188089791356441</v>
      </c>
      <c r="G10355">
        <f ca="1"/>
        <v>5.0940448956782215E-3</v>
      </c>
    </row>
    <row r="10356" spans="2:7">
      <c r="B10356">
        <v>10335</v>
      </c>
      <c r="C10356">
        <f ca="1"/>
        <v>0.41141706920095189</v>
      </c>
      <c r="D10356">
        <f ca="1"/>
        <v>5.9477875726566834E-2</v>
      </c>
      <c r="F10356">
        <f ca="1"/>
        <v>-0.78168071058485689</v>
      </c>
      <c r="G10356">
        <f ca="1"/>
        <v>-3.9084035529242849E-3</v>
      </c>
    </row>
    <row r="10357" spans="2:7">
      <c r="B10357">
        <v>10336</v>
      </c>
      <c r="C10357">
        <f ca="1"/>
        <v>0.49347638966036234</v>
      </c>
      <c r="D10357">
        <f ca="1"/>
        <v>7.1341054067637091E-2</v>
      </c>
      <c r="F10357">
        <f ca="1"/>
        <v>1.1514457437099075</v>
      </c>
      <c r="G10357">
        <f ca="1"/>
        <v>5.757228718549539E-3</v>
      </c>
    </row>
    <row r="10358" spans="2:7">
      <c r="B10358">
        <v>10337</v>
      </c>
      <c r="C10358">
        <f ca="1"/>
        <v>2.4380937414887378</v>
      </c>
      <c r="D10358">
        <f ca="1"/>
        <v>0.35247112339706493</v>
      </c>
      <c r="F10358">
        <f ca="1"/>
        <v>-0.91974851102548616</v>
      </c>
      <c r="G10358">
        <f ca="1"/>
        <v>-4.5987425551274313E-3</v>
      </c>
    </row>
    <row r="10359" spans="2:7">
      <c r="B10359">
        <v>10338</v>
      </c>
      <c r="C10359">
        <f ca="1"/>
        <v>0.6726268027121769</v>
      </c>
      <c r="D10359">
        <f ca="1"/>
        <v>9.7240528837981136E-2</v>
      </c>
      <c r="F10359">
        <f ca="1"/>
        <v>-0.2090950199564823</v>
      </c>
      <c r="G10359">
        <f ca="1"/>
        <v>-1.0454750997824116E-3</v>
      </c>
    </row>
    <row r="10360" spans="2:7">
      <c r="B10360">
        <v>10339</v>
      </c>
      <c r="C10360">
        <f ca="1"/>
        <v>-0.76399998389529078</v>
      </c>
      <c r="D10360">
        <f ca="1"/>
        <v>-0.11045019640404855</v>
      </c>
      <c r="F10360">
        <f ca="1"/>
        <v>0.12509210889229685</v>
      </c>
      <c r="G10360">
        <f ca="1"/>
        <v>6.2546054446148435E-4</v>
      </c>
    </row>
    <row r="10361" spans="2:7">
      <c r="B10361">
        <v>10340</v>
      </c>
      <c r="C10361">
        <f ca="1"/>
        <v>-1.1333009355883847</v>
      </c>
      <c r="D10361">
        <f ca="1"/>
        <v>-0.16383941565342305</v>
      </c>
      <c r="F10361">
        <f ca="1"/>
        <v>-0.42829280073525616</v>
      </c>
      <c r="G10361">
        <f ca="1"/>
        <v>-2.1414640036762811E-3</v>
      </c>
    </row>
    <row r="10362" spans="2:7">
      <c r="B10362">
        <v>10341</v>
      </c>
      <c r="C10362">
        <f ca="1"/>
        <v>-0.26490255030006205</v>
      </c>
      <c r="D10362">
        <f ca="1"/>
        <v>-3.8296517441530731E-2</v>
      </c>
      <c r="F10362">
        <f ca="1"/>
        <v>-1.0919272176450239</v>
      </c>
      <c r="G10362">
        <f ca="1"/>
        <v>-5.4596360882251203E-3</v>
      </c>
    </row>
    <row r="10363" spans="2:7">
      <c r="B10363">
        <v>10342</v>
      </c>
      <c r="C10363">
        <f ca="1"/>
        <v>-0.52271013564381419</v>
      </c>
      <c r="D10363">
        <f ca="1"/>
        <v>-7.5567327697952838E-2</v>
      </c>
      <c r="F10363">
        <f ca="1"/>
        <v>-0.31532124928302679</v>
      </c>
      <c r="G10363">
        <f ca="1"/>
        <v>-1.5766062464151343E-3</v>
      </c>
    </row>
    <row r="10364" spans="2:7">
      <c r="B10364">
        <v>10343</v>
      </c>
      <c r="C10364">
        <f ca="1"/>
        <v>-0.51305144460757035</v>
      </c>
      <c r="D10364">
        <f ca="1"/>
        <v>-7.4170986932970098E-2</v>
      </c>
      <c r="F10364">
        <f ca="1"/>
        <v>-0.90087465989156179</v>
      </c>
      <c r="G10364">
        <f ca="1"/>
        <v>-4.50437329945781E-3</v>
      </c>
    </row>
    <row r="10365" spans="2:7">
      <c r="B10365">
        <v>10344</v>
      </c>
      <c r="C10365">
        <f ca="1"/>
        <v>-1.0290131354385439</v>
      </c>
      <c r="D10365">
        <f ca="1"/>
        <v>-0.14876270328182337</v>
      </c>
      <c r="F10365">
        <f ca="1"/>
        <v>2.0133853782987798</v>
      </c>
      <c r="G10365">
        <f ca="1"/>
        <v>1.0066926891493902E-2</v>
      </c>
    </row>
    <row r="10366" spans="2:7">
      <c r="B10366">
        <v>10345</v>
      </c>
      <c r="C10366">
        <f ca="1"/>
        <v>-0.11611901490727236</v>
      </c>
      <c r="D10366">
        <f ca="1"/>
        <v>-1.6787131247519294E-2</v>
      </c>
      <c r="F10366">
        <f ca="1"/>
        <v>1.6810782603769412</v>
      </c>
      <c r="G10366">
        <f ca="1"/>
        <v>8.4053913018847081E-3</v>
      </c>
    </row>
    <row r="10367" spans="2:7">
      <c r="B10367">
        <v>10346</v>
      </c>
      <c r="C10367">
        <f ca="1"/>
        <v>-0.34494648483914486</v>
      </c>
      <c r="D10367">
        <f ca="1"/>
        <v>-4.9868334820006195E-2</v>
      </c>
      <c r="F10367">
        <f ca="1"/>
        <v>1.139041080752015</v>
      </c>
      <c r="G10367">
        <f ca="1"/>
        <v>5.6952054037600766E-3</v>
      </c>
    </row>
    <row r="10368" spans="2:7">
      <c r="B10368">
        <v>10347</v>
      </c>
      <c r="C10368">
        <f ca="1"/>
        <v>0.95980636194563784</v>
      </c>
      <c r="D10368">
        <f ca="1"/>
        <v>0.13875759610131116</v>
      </c>
      <c r="F10368">
        <f ca="1"/>
        <v>1.1969446823607963</v>
      </c>
      <c r="G10368">
        <f ca="1"/>
        <v>5.9847234118039824E-3</v>
      </c>
    </row>
    <row r="10369" spans="2:7">
      <c r="B10369">
        <v>10348</v>
      </c>
      <c r="C10369">
        <f ca="1"/>
        <v>0.75832168934598421</v>
      </c>
      <c r="D10369">
        <f ca="1"/>
        <v>0.10962929488385047</v>
      </c>
      <c r="F10369">
        <f ca="1"/>
        <v>-1.9765816962722835</v>
      </c>
      <c r="G10369">
        <f ca="1"/>
        <v>-9.8829084813614188E-3</v>
      </c>
    </row>
    <row r="10370" spans="2:7">
      <c r="B10370">
        <v>10349</v>
      </c>
      <c r="C10370">
        <f ca="1"/>
        <v>6.184679687253733E-2</v>
      </c>
      <c r="D10370">
        <f ca="1"/>
        <v>8.9410877035689274E-3</v>
      </c>
      <c r="F10370">
        <f ca="1"/>
        <v>0.23979440332554272</v>
      </c>
      <c r="G10370">
        <f ca="1"/>
        <v>1.1989720166277139E-3</v>
      </c>
    </row>
    <row r="10371" spans="2:7">
      <c r="B10371">
        <v>10350</v>
      </c>
      <c r="C10371">
        <f ca="1"/>
        <v>-0.23945489645438925</v>
      </c>
      <c r="D10371">
        <f ca="1"/>
        <v>-3.4617592802100347E-2</v>
      </c>
      <c r="F10371">
        <f ca="1"/>
        <v>-1.5310604299855337</v>
      </c>
      <c r="G10371">
        <f ca="1"/>
        <v>-7.6553021499276702E-3</v>
      </c>
    </row>
    <row r="10372" spans="2:7">
      <c r="B10372">
        <v>10351</v>
      </c>
      <c r="C10372">
        <f ca="1"/>
        <v>0.25790893761191841</v>
      </c>
      <c r="D10372">
        <f ca="1"/>
        <v>3.7285462583857884E-2</v>
      </c>
      <c r="F10372">
        <f ca="1"/>
        <v>0.98400325461756666</v>
      </c>
      <c r="G10372">
        <f ca="1"/>
        <v>4.9200162730878346E-3</v>
      </c>
    </row>
    <row r="10373" spans="2:7">
      <c r="B10373">
        <v>10352</v>
      </c>
      <c r="C10373">
        <f ca="1"/>
        <v>1.1023095033227559</v>
      </c>
      <c r="D10373">
        <f ca="1"/>
        <v>0.15935903626502426</v>
      </c>
      <c r="F10373">
        <f ca="1"/>
        <v>-2.3890308785247072</v>
      </c>
      <c r="G10373">
        <f ca="1"/>
        <v>-1.1945154392623539E-2</v>
      </c>
    </row>
    <row r="10374" spans="2:7">
      <c r="B10374">
        <v>10353</v>
      </c>
      <c r="C10374">
        <f ca="1"/>
        <v>-2.0465277956845156E-2</v>
      </c>
      <c r="D10374">
        <f ca="1"/>
        <v>-2.9586309128859728E-3</v>
      </c>
      <c r="F10374">
        <f ca="1"/>
        <v>0.23177206970855307</v>
      </c>
      <c r="G10374">
        <f ca="1"/>
        <v>1.1588603485427657E-3</v>
      </c>
    </row>
    <row r="10375" spans="2:7">
      <c r="B10375">
        <v>10354</v>
      </c>
      <c r="C10375">
        <f ca="1"/>
        <v>-1.3437084762942644</v>
      </c>
      <c r="D10375">
        <f ca="1"/>
        <v>-0.19425768094888712</v>
      </c>
      <c r="F10375">
        <f ca="1"/>
        <v>-0.68235611116703776</v>
      </c>
      <c r="G10375">
        <f ca="1"/>
        <v>-3.4117805558351896E-3</v>
      </c>
    </row>
    <row r="10376" spans="2:7">
      <c r="B10376">
        <v>10355</v>
      </c>
      <c r="C10376">
        <f ca="1"/>
        <v>0.60794193085660564</v>
      </c>
      <c r="D10376">
        <f ca="1"/>
        <v>8.7889145393714299E-2</v>
      </c>
      <c r="F10376">
        <f ca="1"/>
        <v>-5.0064035292803006E-3</v>
      </c>
      <c r="G10376">
        <f ca="1"/>
        <v>-2.5032017646401508E-5</v>
      </c>
    </row>
    <row r="10377" spans="2:7">
      <c r="B10377">
        <v>10356</v>
      </c>
      <c r="C10377">
        <f ca="1"/>
        <v>1.4158470753352295</v>
      </c>
      <c r="D10377">
        <f ca="1"/>
        <v>0.20468663723205835</v>
      </c>
      <c r="F10377">
        <f ca="1"/>
        <v>-6.1665063551436139E-2</v>
      </c>
      <c r="G10377">
        <f ca="1"/>
        <v>-3.0832531775718073E-4</v>
      </c>
    </row>
    <row r="10378" spans="2:7">
      <c r="B10378">
        <v>10357</v>
      </c>
      <c r="C10378">
        <f ca="1"/>
        <v>-1.09674877369649</v>
      </c>
      <c r="D10378">
        <f ca="1"/>
        <v>-0.15855513090858769</v>
      </c>
      <c r="F10378">
        <f ca="1"/>
        <v>-1.0641676235104218</v>
      </c>
      <c r="G10378">
        <f ca="1"/>
        <v>-5.32083811755211E-3</v>
      </c>
    </row>
    <row r="10379" spans="2:7">
      <c r="B10379">
        <v>10358</v>
      </c>
      <c r="C10379">
        <f ca="1"/>
        <v>1.2024355572563885</v>
      </c>
      <c r="D10379">
        <f ca="1"/>
        <v>0.17383409196561148</v>
      </c>
      <c r="F10379">
        <f ca="1"/>
        <v>0.60331786639649398</v>
      </c>
      <c r="G10379">
        <f ca="1"/>
        <v>3.0165893319824707E-3</v>
      </c>
    </row>
    <row r="10380" spans="2:7">
      <c r="B10380">
        <v>10359</v>
      </c>
      <c r="C10380">
        <f ca="1"/>
        <v>-0.79344914251583831</v>
      </c>
      <c r="D10380">
        <f ca="1"/>
        <v>-0.11470761187805102</v>
      </c>
      <c r="F10380">
        <f ca="1"/>
        <v>0.51235038005034705</v>
      </c>
      <c r="G10380">
        <f ca="1"/>
        <v>2.5617519002517357E-3</v>
      </c>
    </row>
    <row r="10381" spans="2:7">
      <c r="B10381">
        <v>10360</v>
      </c>
      <c r="C10381">
        <f ca="1"/>
        <v>0.36002460270446202</v>
      </c>
      <c r="D10381">
        <f ca="1"/>
        <v>5.204815303300752E-2</v>
      </c>
      <c r="F10381">
        <f ca="1"/>
        <v>1.33046979170766</v>
      </c>
      <c r="G10381">
        <f ca="1"/>
        <v>6.6523489585383015E-3</v>
      </c>
    </row>
    <row r="10382" spans="2:7">
      <c r="B10382">
        <v>10361</v>
      </c>
      <c r="C10382">
        <f ca="1"/>
        <v>-1.0254103240464669</v>
      </c>
      <c r="D10382">
        <f ca="1"/>
        <v>-0.14824185088097283</v>
      </c>
      <c r="F10382">
        <f ca="1"/>
        <v>0.29929491331849634</v>
      </c>
      <c r="G10382">
        <f ca="1"/>
        <v>1.4964745665924819E-3</v>
      </c>
    </row>
    <row r="10383" spans="2:7">
      <c r="B10383">
        <v>10362</v>
      </c>
      <c r="C10383">
        <f ca="1"/>
        <v>0.47965651190063485</v>
      </c>
      <c r="D10383">
        <f ca="1"/>
        <v>6.9343137516566802E-2</v>
      </c>
      <c r="F10383">
        <f ca="1"/>
        <v>3.1033321112572718</v>
      </c>
      <c r="G10383">
        <f ca="1"/>
        <v>1.5516660556286362E-2</v>
      </c>
    </row>
    <row r="10384" spans="2:7">
      <c r="B10384">
        <v>10363</v>
      </c>
      <c r="C10384">
        <f ca="1"/>
        <v>-0.69890015220296309</v>
      </c>
      <c r="D10384">
        <f ca="1"/>
        <v>-0.10103882291209104</v>
      </c>
      <c r="F10384">
        <f ca="1"/>
        <v>-0.5591644531266553</v>
      </c>
      <c r="G10384">
        <f ca="1"/>
        <v>-2.795822265633277E-3</v>
      </c>
    </row>
    <row r="10385" spans="2:7">
      <c r="B10385">
        <v>10364</v>
      </c>
      <c r="C10385">
        <f ca="1"/>
        <v>1.4504238633788948</v>
      </c>
      <c r="D10385">
        <f ca="1"/>
        <v>0.20968534549245985</v>
      </c>
      <c r="F10385">
        <f ca="1"/>
        <v>-0.10898125366840358</v>
      </c>
      <c r="G10385">
        <f ca="1"/>
        <v>-5.4490626834201804E-4</v>
      </c>
    </row>
    <row r="10386" spans="2:7">
      <c r="B10386">
        <v>10365</v>
      </c>
      <c r="C10386">
        <f ca="1"/>
        <v>2.1531862617792834</v>
      </c>
      <c r="D10386">
        <f ca="1"/>
        <v>0.31128252686012503</v>
      </c>
      <c r="F10386">
        <f ca="1"/>
        <v>-0.99953786300107961</v>
      </c>
      <c r="G10386">
        <f ca="1"/>
        <v>-4.997689315005399E-3</v>
      </c>
    </row>
    <row r="10387" spans="2:7">
      <c r="B10387">
        <v>10366</v>
      </c>
      <c r="C10387">
        <f ca="1"/>
        <v>-0.18517557422742342</v>
      </c>
      <c r="D10387">
        <f ca="1"/>
        <v>-2.6770522216993275E-2</v>
      </c>
      <c r="F10387">
        <f ca="1"/>
        <v>1.3661318703784355</v>
      </c>
      <c r="G10387">
        <f ca="1"/>
        <v>6.8306593518921788E-3</v>
      </c>
    </row>
    <row r="10388" spans="2:7">
      <c r="B10388">
        <v>10367</v>
      </c>
      <c r="C10388">
        <f ca="1"/>
        <v>-0.406440956289852</v>
      </c>
      <c r="D10388">
        <f ca="1"/>
        <v>-5.8758487428209182E-2</v>
      </c>
      <c r="F10388">
        <f ca="1"/>
        <v>0.21796200815742695</v>
      </c>
      <c r="G10388">
        <f ca="1"/>
        <v>1.089810040787135E-3</v>
      </c>
    </row>
    <row r="10389" spans="2:7">
      <c r="B10389">
        <v>10368</v>
      </c>
      <c r="C10389">
        <f ca="1"/>
        <v>-0.26468171235599269</v>
      </c>
      <c r="D10389">
        <f ca="1"/>
        <v>-3.8264591270313342E-2</v>
      </c>
      <c r="F10389">
        <f ca="1"/>
        <v>-0.5997929272142406</v>
      </c>
      <c r="G10389">
        <f ca="1"/>
        <v>-2.9989646360712038E-3</v>
      </c>
    </row>
    <row r="10390" spans="2:7">
      <c r="B10390">
        <v>10369</v>
      </c>
      <c r="C10390">
        <f ca="1"/>
        <v>-0.42543694298778295</v>
      </c>
      <c r="D10390">
        <f ca="1"/>
        <v>-6.1504705367871761E-2</v>
      </c>
      <c r="F10390">
        <f ca="1"/>
        <v>8.8734972601956147E-2</v>
      </c>
      <c r="G10390">
        <f ca="1"/>
        <v>4.4367486300978085E-4</v>
      </c>
    </row>
    <row r="10391" spans="2:7">
      <c r="B10391">
        <v>10370</v>
      </c>
      <c r="C10391">
        <f ca="1"/>
        <v>-0.24563050919373336</v>
      </c>
      <c r="D10391">
        <f ca="1"/>
        <v>-3.5510390779003691E-2</v>
      </c>
      <c r="F10391">
        <f ca="1"/>
        <v>-1.0657395678388879</v>
      </c>
      <c r="G10391">
        <f ca="1"/>
        <v>-5.3286978391944408E-3</v>
      </c>
    </row>
    <row r="10392" spans="2:7">
      <c r="B10392">
        <v>10371</v>
      </c>
      <c r="C10392">
        <f ca="1"/>
        <v>-3.5052157916524856E-2</v>
      </c>
      <c r="D10392">
        <f ca="1"/>
        <v>-5.0674316857007972E-3</v>
      </c>
      <c r="F10392">
        <f ca="1"/>
        <v>1.379496814573105E-2</v>
      </c>
      <c r="G10392">
        <f ca="1"/>
        <v>6.8974840728655267E-5</v>
      </c>
    </row>
    <row r="10393" spans="2:7">
      <c r="B10393">
        <v>10372</v>
      </c>
      <c r="C10393">
        <f ca="1"/>
        <v>9.2073393778544246E-2</v>
      </c>
      <c r="D10393">
        <f ca="1"/>
        <v>1.3310896126695844E-2</v>
      </c>
      <c r="F10393">
        <f ca="1"/>
        <v>-3.0231297795940759</v>
      </c>
      <c r="G10393">
        <f ca="1"/>
        <v>-1.5115648897970383E-2</v>
      </c>
    </row>
    <row r="10394" spans="2:7">
      <c r="B10394">
        <v>10373</v>
      </c>
      <c r="C10394">
        <f ca="1"/>
        <v>-1.9314675375968116</v>
      </c>
      <c r="D10394">
        <f ca="1"/>
        <v>-0.27922902273889277</v>
      </c>
      <c r="F10394">
        <f ca="1"/>
        <v>0.86218604564090773</v>
      </c>
      <c r="G10394">
        <f ca="1"/>
        <v>4.3109302282045396E-3</v>
      </c>
    </row>
    <row r="10395" spans="2:7">
      <c r="B10395">
        <v>10374</v>
      </c>
      <c r="C10395">
        <f ca="1"/>
        <v>-0.56327765834634502</v>
      </c>
      <c r="D10395">
        <f ca="1"/>
        <v>-8.1432106421213027E-2</v>
      </c>
      <c r="F10395">
        <f ca="1"/>
        <v>0.84199318045279137</v>
      </c>
      <c r="G10395">
        <f ca="1"/>
        <v>4.2099659022639575E-3</v>
      </c>
    </row>
    <row r="10396" spans="2:7">
      <c r="B10396">
        <v>10375</v>
      </c>
      <c r="C10396">
        <f ca="1"/>
        <v>-0.47036509268367449</v>
      </c>
      <c r="D10396">
        <f ca="1"/>
        <v>-6.7999892622563923E-2</v>
      </c>
      <c r="F10396">
        <f ca="1"/>
        <v>1.3582931333761989</v>
      </c>
      <c r="G10396">
        <f ca="1"/>
        <v>6.7914656668809957E-3</v>
      </c>
    </row>
    <row r="10397" spans="2:7">
      <c r="B10397">
        <v>10376</v>
      </c>
      <c r="C10397">
        <f ca="1"/>
        <v>-0.52340475058900471</v>
      </c>
      <c r="D10397">
        <f ca="1"/>
        <v>-7.5667747015673664E-2</v>
      </c>
      <c r="F10397">
        <f ca="1"/>
        <v>1.168855054902856</v>
      </c>
      <c r="G10397">
        <f ca="1"/>
        <v>5.8442752745142814E-3</v>
      </c>
    </row>
    <row r="10398" spans="2:7">
      <c r="B10398">
        <v>10377</v>
      </c>
      <c r="C10398">
        <f ca="1"/>
        <v>0.21272008033022416</v>
      </c>
      <c r="D10398">
        <f ca="1"/>
        <v>3.0752585270706394E-2</v>
      </c>
      <c r="F10398">
        <f ca="1"/>
        <v>9.0701507878564638E-2</v>
      </c>
      <c r="G10398">
        <f ca="1"/>
        <v>4.5350753939282329E-4</v>
      </c>
    </row>
    <row r="10399" spans="2:7">
      <c r="B10399">
        <v>10378</v>
      </c>
      <c r="C10399">
        <f ca="1"/>
        <v>-1.2543467396667987</v>
      </c>
      <c r="D10399">
        <f ca="1"/>
        <v>-0.1813388045489327</v>
      </c>
      <c r="F10399">
        <f ca="1"/>
        <v>-0.64929313277311163</v>
      </c>
      <c r="G10399">
        <f ca="1"/>
        <v>-3.2464656638655589E-3</v>
      </c>
    </row>
    <row r="10400" spans="2:7">
      <c r="B10400">
        <v>10379</v>
      </c>
      <c r="C10400">
        <f ca="1"/>
        <v>1.4099029824732663</v>
      </c>
      <c r="D10400">
        <f ca="1"/>
        <v>0.2038273096955571</v>
      </c>
      <c r="F10400">
        <f ca="1"/>
        <v>-0.66988838991939137</v>
      </c>
      <c r="G10400">
        <f ca="1"/>
        <v>-3.3494419495969574E-3</v>
      </c>
    </row>
    <row r="10401" spans="2:7">
      <c r="B10401">
        <v>10380</v>
      </c>
      <c r="C10401">
        <f ca="1"/>
        <v>-2.4436646057407558</v>
      </c>
      <c r="D10401">
        <f ca="1"/>
        <v>-0.35327649389935017</v>
      </c>
      <c r="F10401">
        <f ca="1"/>
        <v>-1.2801029678964855</v>
      </c>
      <c r="G10401">
        <f ca="1"/>
        <v>-6.4005148394824284E-3</v>
      </c>
    </row>
    <row r="10402" spans="2:7">
      <c r="B10402">
        <v>10381</v>
      </c>
      <c r="C10402">
        <f ca="1"/>
        <v>-0.12894537136150411</v>
      </c>
      <c r="D10402">
        <f ca="1"/>
        <v>-1.8641416089640955E-2</v>
      </c>
      <c r="F10402">
        <f ca="1"/>
        <v>1.3194610312204813</v>
      </c>
      <c r="G10402">
        <f ca="1"/>
        <v>6.5973051561024074E-3</v>
      </c>
    </row>
    <row r="10403" spans="2:7">
      <c r="B10403">
        <v>10382</v>
      </c>
      <c r="C10403">
        <f ca="1"/>
        <v>0.28290794076378634</v>
      </c>
      <c r="D10403">
        <f ca="1"/>
        <v>4.089952654489544E-2</v>
      </c>
      <c r="F10403">
        <f ca="1"/>
        <v>-1.9422563937805112E-2</v>
      </c>
      <c r="G10403">
        <f ca="1"/>
        <v>-9.7112819689025573E-5</v>
      </c>
    </row>
    <row r="10404" spans="2:7">
      <c r="B10404">
        <v>10383</v>
      </c>
      <c r="C10404">
        <f ca="1"/>
        <v>-1.5174712210296128</v>
      </c>
      <c r="D10404">
        <f ca="1"/>
        <v>-0.21937826954611955</v>
      </c>
      <c r="F10404">
        <f ca="1"/>
        <v>6.2047291765531518E-2</v>
      </c>
      <c r="G10404">
        <f ca="1"/>
        <v>3.1023645882765765E-4</v>
      </c>
    </row>
    <row r="10405" spans="2:7">
      <c r="B10405">
        <v>10384</v>
      </c>
      <c r="C10405">
        <f ca="1"/>
        <v>-1.7714230097226056</v>
      </c>
      <c r="D10405">
        <f ca="1"/>
        <v>-0.25609165374711279</v>
      </c>
      <c r="F10405">
        <f ca="1"/>
        <v>0.14908617963229967</v>
      </c>
      <c r="G10405">
        <f ca="1"/>
        <v>7.4543089816149846E-4</v>
      </c>
    </row>
    <row r="10406" spans="2:7">
      <c r="B10406">
        <v>10385</v>
      </c>
      <c r="C10406">
        <f ca="1"/>
        <v>0.42920424449900096</v>
      </c>
      <c r="D10406">
        <f ca="1"/>
        <v>6.2049337829388047E-2</v>
      </c>
      <c r="F10406">
        <f ca="1"/>
        <v>-0.55321962341513453</v>
      </c>
      <c r="G10406">
        <f ca="1"/>
        <v>-2.7660981170756732E-3</v>
      </c>
    </row>
    <row r="10407" spans="2:7">
      <c r="B10407">
        <v>10386</v>
      </c>
      <c r="C10407">
        <f ca="1"/>
        <v>1.754925032911361</v>
      </c>
      <c r="D10407">
        <f ca="1"/>
        <v>0.25370656890747606</v>
      </c>
      <c r="F10407">
        <f ca="1"/>
        <v>-1.379230665921098</v>
      </c>
      <c r="G10407">
        <f ca="1"/>
        <v>-6.8961533296054917E-3</v>
      </c>
    </row>
    <row r="10408" spans="2:7">
      <c r="B10408">
        <v>10387</v>
      </c>
      <c r="C10408">
        <f ca="1"/>
        <v>-0.59491336682121176</v>
      </c>
      <c r="D10408">
        <f ca="1"/>
        <v>-8.6005627740696644E-2</v>
      </c>
      <c r="F10408">
        <f ca="1"/>
        <v>1.3488896607980994</v>
      </c>
      <c r="G10408">
        <f ca="1"/>
        <v>6.7444483039904978E-3</v>
      </c>
    </row>
    <row r="10409" spans="2:7">
      <c r="B10409">
        <v>10388</v>
      </c>
      <c r="C10409">
        <f ca="1"/>
        <v>-0.83116628998455722</v>
      </c>
      <c r="D10409">
        <f ca="1"/>
        <v>-0.12016031663398648</v>
      </c>
      <c r="F10409">
        <f ca="1"/>
        <v>-0.51063437340876128</v>
      </c>
      <c r="G10409">
        <f ca="1"/>
        <v>-2.5531718670438069E-3</v>
      </c>
    </row>
    <row r="10410" spans="2:7">
      <c r="B10410">
        <v>10389</v>
      </c>
      <c r="C10410">
        <f ca="1"/>
        <v>-0.21461192559660069</v>
      </c>
      <c r="D10410">
        <f ca="1"/>
        <v>-3.102608616814358E-2</v>
      </c>
      <c r="F10410">
        <f ca="1"/>
        <v>0.40514471601481095</v>
      </c>
      <c r="G10410">
        <f ca="1"/>
        <v>2.0257235800740553E-3</v>
      </c>
    </row>
    <row r="10411" spans="2:7">
      <c r="B10411">
        <v>10390</v>
      </c>
      <c r="C10411">
        <f ca="1"/>
        <v>0.13786052467460427</v>
      </c>
      <c r="D10411">
        <f ca="1"/>
        <v>1.9930264852940239E-2</v>
      </c>
      <c r="F10411">
        <f ca="1"/>
        <v>0.69816203363221929</v>
      </c>
      <c r="G10411">
        <f ca="1"/>
        <v>3.490810168161097E-3</v>
      </c>
    </row>
    <row r="10412" spans="2:7">
      <c r="B10412">
        <v>10391</v>
      </c>
      <c r="C10412">
        <f ca="1"/>
        <v>-0.21573456825020618</v>
      </c>
      <c r="D10412">
        <f ca="1"/>
        <v>-3.1188384733845227E-2</v>
      </c>
      <c r="F10412">
        <f ca="1"/>
        <v>-0.23472918875914914</v>
      </c>
      <c r="G10412">
        <f ca="1"/>
        <v>-1.1736459437957458E-3</v>
      </c>
    </row>
    <row r="10413" spans="2:7">
      <c r="B10413">
        <v>10392</v>
      </c>
      <c r="C10413">
        <f ca="1"/>
        <v>-0.32189978846397344</v>
      </c>
      <c r="D10413">
        <f ca="1"/>
        <v>-4.6536512575555689E-2</v>
      </c>
      <c r="F10413">
        <f ca="1"/>
        <v>-0.64737845777932301</v>
      </c>
      <c r="G10413">
        <f ca="1"/>
        <v>-3.2368922888966157E-3</v>
      </c>
    </row>
    <row r="10414" spans="2:7">
      <c r="B10414">
        <v>10393</v>
      </c>
      <c r="C10414">
        <f ca="1"/>
        <v>1.1722403285377923</v>
      </c>
      <c r="D10414">
        <f ca="1"/>
        <v>0.16946881838873243</v>
      </c>
      <c r="F10414">
        <f ca="1"/>
        <v>1.2769548577036549</v>
      </c>
      <c r="G10414">
        <f ca="1"/>
        <v>6.3847742885182754E-3</v>
      </c>
    </row>
    <row r="10415" spans="2:7">
      <c r="B10415">
        <v>10394</v>
      </c>
      <c r="C10415">
        <f ca="1"/>
        <v>0.50112434030392417</v>
      </c>
      <c r="D10415">
        <f ca="1"/>
        <v>7.2446705466165981E-2</v>
      </c>
      <c r="F10415">
        <f ca="1"/>
        <v>-2.3304613916464367</v>
      </c>
      <c r="G10415">
        <f ca="1"/>
        <v>-1.1652306958232186E-2</v>
      </c>
    </row>
    <row r="10416" spans="2:7">
      <c r="B10416">
        <v>10395</v>
      </c>
      <c r="C10416">
        <f ca="1"/>
        <v>7.9215597897663789E-2</v>
      </c>
      <c r="D10416">
        <f ca="1"/>
        <v>1.1452066139389131E-2</v>
      </c>
      <c r="F10416">
        <f ca="1"/>
        <v>-0.63169031888043581</v>
      </c>
      <c r="G10416">
        <f ca="1"/>
        <v>-3.1584515944021794E-3</v>
      </c>
    </row>
    <row r="10417" spans="2:7">
      <c r="B10417">
        <v>10396</v>
      </c>
      <c r="C10417">
        <f ca="1"/>
        <v>-1.4497461789789436</v>
      </c>
      <c r="D10417">
        <f ca="1"/>
        <v>-0.20958737379527087</v>
      </c>
      <c r="F10417">
        <f ca="1"/>
        <v>0.43760333617347535</v>
      </c>
      <c r="G10417">
        <f ca="1"/>
        <v>2.1880166808673773E-3</v>
      </c>
    </row>
    <row r="10418" spans="2:7">
      <c r="B10418">
        <v>10397</v>
      </c>
      <c r="C10418">
        <f ca="1"/>
        <v>-1.0325931766139964</v>
      </c>
      <c r="D10418">
        <f ca="1"/>
        <v>-0.14928026383064336</v>
      </c>
      <c r="F10418">
        <f ca="1"/>
        <v>-1.1408627853610447</v>
      </c>
      <c r="G10418">
        <f ca="1"/>
        <v>-5.7043139268052245E-3</v>
      </c>
    </row>
    <row r="10419" spans="2:7">
      <c r="B10419">
        <v>10398</v>
      </c>
      <c r="C10419">
        <f ca="1"/>
        <v>-1.4955126076655767</v>
      </c>
      <c r="D10419">
        <f ca="1"/>
        <v>-0.21620374963781708</v>
      </c>
      <c r="F10419">
        <f ca="1"/>
        <v>-8.8124005976038228E-2</v>
      </c>
      <c r="G10419">
        <f ca="1"/>
        <v>-4.4062002988019122E-4</v>
      </c>
    </row>
    <row r="10420" spans="2:7">
      <c r="B10420">
        <v>10399</v>
      </c>
      <c r="C10420">
        <f ca="1"/>
        <v>0.3382022954551428</v>
      </c>
      <c r="D10420">
        <f ca="1"/>
        <v>4.8893338671117247E-2</v>
      </c>
      <c r="F10420">
        <f ca="1"/>
        <v>1.8441586754256865</v>
      </c>
      <c r="G10420">
        <f ca="1"/>
        <v>9.2207933771284341E-3</v>
      </c>
    </row>
    <row r="10421" spans="2:7">
      <c r="B10421">
        <v>10400</v>
      </c>
      <c r="C10421">
        <f ca="1"/>
        <v>-0.82691316831520234</v>
      </c>
      <c r="D10421">
        <f ca="1"/>
        <v>-0.119545449966954</v>
      </c>
      <c r="F10421">
        <f ca="1"/>
        <v>-0.26493796222956634</v>
      </c>
      <c r="G10421">
        <f ca="1"/>
        <v>-1.3246898111478321E-3</v>
      </c>
    </row>
    <row r="10422" spans="2:7">
      <c r="B10422">
        <v>10401</v>
      </c>
      <c r="C10422">
        <f ca="1"/>
        <v>-0.99014583527709432</v>
      </c>
      <c r="D10422">
        <f ca="1"/>
        <v>-0.14314372287996571</v>
      </c>
      <c r="F10422">
        <f ca="1"/>
        <v>-1.903886997681113</v>
      </c>
      <c r="G10422">
        <f ca="1"/>
        <v>-9.5194349884055677E-3</v>
      </c>
    </row>
    <row r="10423" spans="2:7">
      <c r="B10423">
        <v>10402</v>
      </c>
      <c r="C10423">
        <f ca="1"/>
        <v>-1.3160074655445761</v>
      </c>
      <c r="D10423">
        <f ca="1"/>
        <v>-0.19025299228083992</v>
      </c>
      <c r="F10423">
        <f ca="1"/>
        <v>-0.83429876967458994</v>
      </c>
      <c r="G10423">
        <f ca="1"/>
        <v>-4.1714938483729501E-3</v>
      </c>
    </row>
    <row r="10424" spans="2:7">
      <c r="B10424">
        <v>10403</v>
      </c>
      <c r="C10424">
        <f ca="1"/>
        <v>-0.7563979723587636</v>
      </c>
      <c r="D10424">
        <f ca="1"/>
        <v>-0.10935118634518139</v>
      </c>
      <c r="F10424">
        <f ca="1"/>
        <v>-0.46097041105472814</v>
      </c>
      <c r="G10424">
        <f ca="1"/>
        <v>-2.3048520552736412E-3</v>
      </c>
    </row>
    <row r="10425" spans="2:7">
      <c r="B10425">
        <v>10404</v>
      </c>
      <c r="C10425">
        <f ca="1"/>
        <v>-0.36330277006071637</v>
      </c>
      <c r="D10425">
        <f ca="1"/>
        <v>-5.2522072190044122E-2</v>
      </c>
      <c r="F10425">
        <f ca="1"/>
        <v>0.36164786158508272</v>
      </c>
      <c r="G10425">
        <f ca="1"/>
        <v>1.808239307925414E-3</v>
      </c>
    </row>
    <row r="10426" spans="2:7">
      <c r="B10426">
        <v>10405</v>
      </c>
      <c r="C10426">
        <f ca="1"/>
        <v>7.6735605952470934E-2</v>
      </c>
      <c r="D10426">
        <f ca="1"/>
        <v>1.1093537862948026E-2</v>
      </c>
      <c r="F10426">
        <f ca="1"/>
        <v>0.87111204342882764</v>
      </c>
      <c r="G10426">
        <f ca="1"/>
        <v>4.3555602171441391E-3</v>
      </c>
    </row>
    <row r="10427" spans="2:7">
      <c r="B10427">
        <v>10406</v>
      </c>
      <c r="C10427">
        <f ca="1"/>
        <v>-0.108689687041766</v>
      </c>
      <c r="D10427">
        <f ca="1"/>
        <v>-1.5713085777372123E-2</v>
      </c>
      <c r="F10427">
        <f ca="1"/>
        <v>0.70299484587511496</v>
      </c>
      <c r="G10427">
        <f ca="1"/>
        <v>3.5149742293755755E-3</v>
      </c>
    </row>
    <row r="10428" spans="2:7">
      <c r="B10428">
        <v>10407</v>
      </c>
      <c r="C10428">
        <f ca="1"/>
        <v>-0.96317689707721155</v>
      </c>
      <c r="D10428">
        <f ca="1"/>
        <v>-0.13924486871272013</v>
      </c>
      <c r="F10428">
        <f ca="1"/>
        <v>-0.62396214235747338</v>
      </c>
      <c r="G10428">
        <f ca="1"/>
        <v>-3.1198107117873675E-3</v>
      </c>
    </row>
    <row r="10429" spans="2:7">
      <c r="B10429">
        <v>10408</v>
      </c>
      <c r="C10429">
        <f ca="1"/>
        <v>0.17296875530840009</v>
      </c>
      <c r="D10429">
        <f ca="1"/>
        <v>2.5005802877340035E-2</v>
      </c>
      <c r="F10429">
        <f ca="1"/>
        <v>6.5003433739963035E-2</v>
      </c>
      <c r="G10429">
        <f ca="1"/>
        <v>3.2501716869981522E-4</v>
      </c>
    </row>
    <row r="10430" spans="2:7">
      <c r="B10430">
        <v>10409</v>
      </c>
      <c r="C10430">
        <f ca="1"/>
        <v>2.1575619106940032</v>
      </c>
      <c r="D10430">
        <f ca="1"/>
        <v>0.31191510708553533</v>
      </c>
      <c r="F10430">
        <f ca="1"/>
        <v>0.4937445606059761</v>
      </c>
      <c r="G10430">
        <f ca="1"/>
        <v>2.4687228030298809E-3</v>
      </c>
    </row>
    <row r="10431" spans="2:7">
      <c r="B10431">
        <v>10410</v>
      </c>
      <c r="C10431">
        <f ca="1"/>
        <v>2.0840684719259661</v>
      </c>
      <c r="D10431">
        <f ca="1"/>
        <v>0.301290283895158</v>
      </c>
      <c r="F10431">
        <f ca="1"/>
        <v>-1.3291576231201498</v>
      </c>
      <c r="G10431">
        <f ca="1"/>
        <v>-6.6457881156007509E-3</v>
      </c>
    </row>
    <row r="10432" spans="2:7">
      <c r="B10432">
        <v>10411</v>
      </c>
      <c r="C10432">
        <f ca="1"/>
        <v>-2.1620939994896466</v>
      </c>
      <c r="D10432">
        <f ca="1"/>
        <v>-0.31257030356217297</v>
      </c>
      <c r="F10432">
        <f ca="1"/>
        <v>-0.49964210926244934</v>
      </c>
      <c r="G10432">
        <f ca="1"/>
        <v>-2.498210546312247E-3</v>
      </c>
    </row>
    <row r="10433" spans="2:7">
      <c r="B10433">
        <v>10412</v>
      </c>
      <c r="C10433">
        <f ca="1"/>
        <v>-0.91833398834968338</v>
      </c>
      <c r="D10433">
        <f ca="1"/>
        <v>-0.13276200460187074</v>
      </c>
      <c r="F10433">
        <f ca="1"/>
        <v>0.27548283929924006</v>
      </c>
      <c r="G10433">
        <f ca="1"/>
        <v>1.3774141964962006E-3</v>
      </c>
    </row>
    <row r="10434" spans="2:7">
      <c r="B10434">
        <v>10413</v>
      </c>
      <c r="C10434">
        <f ca="1"/>
        <v>2.0494254269475817E-2</v>
      </c>
      <c r="D10434">
        <f ca="1"/>
        <v>2.9628199698082049E-3</v>
      </c>
      <c r="F10434">
        <f ca="1"/>
        <v>1.3650196789646318</v>
      </c>
      <c r="G10434">
        <f ca="1"/>
        <v>6.8250983948231602E-3</v>
      </c>
    </row>
    <row r="10435" spans="2:7">
      <c r="B10435">
        <v>10414</v>
      </c>
      <c r="C10435">
        <f ca="1"/>
        <v>0.24855159033475452</v>
      </c>
      <c r="D10435">
        <f ca="1"/>
        <v>3.5932686580756178E-2</v>
      </c>
      <c r="F10435">
        <f ca="1"/>
        <v>-0.99172815261934821</v>
      </c>
      <c r="G10435">
        <f ca="1"/>
        <v>-4.9586407630967423E-3</v>
      </c>
    </row>
    <row r="10436" spans="2:7">
      <c r="B10436">
        <v>10415</v>
      </c>
      <c r="C10436">
        <f ca="1"/>
        <v>3.1911331305730622E-2</v>
      </c>
      <c r="D10436">
        <f ca="1"/>
        <v>4.6133676499077935E-3</v>
      </c>
      <c r="F10436">
        <f ca="1"/>
        <v>-0.43843185711326332</v>
      </c>
      <c r="G10436">
        <f ca="1"/>
        <v>-2.1921592855663171E-3</v>
      </c>
    </row>
    <row r="10437" spans="2:7">
      <c r="B10437">
        <v>10416</v>
      </c>
      <c r="C10437">
        <f ca="1"/>
        <v>1.1076030998691166</v>
      </c>
      <c r="D10437">
        <f ca="1"/>
        <v>0.16012432264009499</v>
      </c>
      <c r="F10437">
        <f ca="1"/>
        <v>0.47787041927707874</v>
      </c>
      <c r="G10437">
        <f ca="1"/>
        <v>2.389352096385394E-3</v>
      </c>
    </row>
    <row r="10438" spans="2:7">
      <c r="B10438">
        <v>10417</v>
      </c>
      <c r="C10438">
        <f ca="1"/>
        <v>-9.1507208164694889E-2</v>
      </c>
      <c r="D10438">
        <f ca="1"/>
        <v>-1.3229043622024353E-2</v>
      </c>
      <c r="F10438">
        <f ca="1"/>
        <v>-1.5029231933784957</v>
      </c>
      <c r="G10438">
        <f ca="1"/>
        <v>-7.5146159668924798E-3</v>
      </c>
    </row>
    <row r="10439" spans="2:7">
      <c r="B10439">
        <v>10418</v>
      </c>
      <c r="C10439">
        <f ca="1"/>
        <v>-0.82347911179670374</v>
      </c>
      <c r="D10439">
        <f ca="1"/>
        <v>-0.11904899417516598</v>
      </c>
      <c r="F10439">
        <f ca="1"/>
        <v>-0.66484551211456033</v>
      </c>
      <c r="G10439">
        <f ca="1"/>
        <v>-3.3242275605728025E-3</v>
      </c>
    </row>
    <row r="10440" spans="2:7">
      <c r="B10440">
        <v>10419</v>
      </c>
      <c r="C10440">
        <f ca="1"/>
        <v>-0.88628796299570478</v>
      </c>
      <c r="D10440">
        <f ca="1"/>
        <v>-0.12812916445929665</v>
      </c>
      <c r="F10440">
        <f ca="1"/>
        <v>-0.23019916026709983</v>
      </c>
      <c r="G10440">
        <f ca="1"/>
        <v>-1.1509958013354994E-3</v>
      </c>
    </row>
    <row r="10441" spans="2:7">
      <c r="B10441">
        <v>10420</v>
      </c>
      <c r="C10441">
        <f ca="1"/>
        <v>-0.38206878044239612</v>
      </c>
      <c r="D10441">
        <f ca="1"/>
        <v>-5.5235042839348499E-2</v>
      </c>
      <c r="F10441">
        <f ca="1"/>
        <v>-0.68498914557318025</v>
      </c>
      <c r="G10441">
        <f ca="1"/>
        <v>-3.4249457278659021E-3</v>
      </c>
    </row>
    <row r="10442" spans="2:7">
      <c r="B10442">
        <v>10421</v>
      </c>
      <c r="C10442">
        <f ca="1"/>
        <v>-0.3375878549425404</v>
      </c>
      <c r="D10442">
        <f ca="1"/>
        <v>-4.8804510036659005E-2</v>
      </c>
      <c r="F10442">
        <f ca="1"/>
        <v>-0.46374907490045209</v>
      </c>
      <c r="G10442">
        <f ca="1"/>
        <v>-2.3187453745022609E-3</v>
      </c>
    </row>
    <row r="10443" spans="2:7">
      <c r="B10443">
        <v>10422</v>
      </c>
      <c r="C10443">
        <f ca="1"/>
        <v>0.51397920844237466</v>
      </c>
      <c r="D10443">
        <f ca="1"/>
        <v>7.4305112194659573E-2</v>
      </c>
      <c r="F10443">
        <f ca="1"/>
        <v>-0.49885613116633132</v>
      </c>
      <c r="G10443">
        <f ca="1"/>
        <v>-2.494280655831657E-3</v>
      </c>
    </row>
    <row r="10444" spans="2:7">
      <c r="B10444">
        <v>10423</v>
      </c>
      <c r="C10444">
        <f ca="1"/>
        <v>1.4625411227635847</v>
      </c>
      <c r="D10444">
        <f ca="1"/>
        <v>0.2114371173604305</v>
      </c>
      <c r="F10444">
        <f ca="1"/>
        <v>2.1942092340345724E-2</v>
      </c>
      <c r="G10444">
        <f ca="1"/>
        <v>1.0971046170172864E-4</v>
      </c>
    </row>
    <row r="10445" spans="2:7">
      <c r="B10445">
        <v>10424</v>
      </c>
      <c r="C10445">
        <f ca="1"/>
        <v>-0.69925628140550233</v>
      </c>
      <c r="D10445">
        <f ca="1"/>
        <v>-0.10109030791365495</v>
      </c>
      <c r="F10445">
        <f ca="1"/>
        <v>-0.47806541381634665</v>
      </c>
      <c r="G10445">
        <f ca="1"/>
        <v>-2.3903270690817336E-3</v>
      </c>
    </row>
    <row r="10446" spans="2:7">
      <c r="B10446">
        <v>10425</v>
      </c>
      <c r="C10446">
        <f ca="1"/>
        <v>-1.3631727037449275</v>
      </c>
      <c r="D10446">
        <f ca="1"/>
        <v>-0.19707159166890811</v>
      </c>
      <c r="F10446">
        <f ca="1"/>
        <v>0.12877120243228679</v>
      </c>
      <c r="G10446">
        <f ca="1"/>
        <v>6.4385601216143413E-4</v>
      </c>
    </row>
    <row r="10447" spans="2:7">
      <c r="B10447">
        <v>10426</v>
      </c>
      <c r="C10447">
        <f ca="1"/>
        <v>0.84917873130702082</v>
      </c>
      <c r="D10447">
        <f ca="1"/>
        <v>0.12276434506817446</v>
      </c>
      <c r="F10447">
        <f ca="1"/>
        <v>-0.70129410794738434</v>
      </c>
      <c r="G10447">
        <f ca="1"/>
        <v>-3.5064705397369225E-3</v>
      </c>
    </row>
    <row r="10448" spans="2:7">
      <c r="B10448">
        <v>10427</v>
      </c>
      <c r="C10448">
        <f ca="1"/>
        <v>-0.66775840925102481</v>
      </c>
      <c r="D10448">
        <f ca="1"/>
        <v>-9.6536713359851326E-2</v>
      </c>
      <c r="F10448">
        <f ca="1"/>
        <v>-1.0411678273747549</v>
      </c>
      <c r="G10448">
        <f ca="1"/>
        <v>-5.2058391368737756E-3</v>
      </c>
    </row>
    <row r="10449" spans="2:7">
      <c r="B10449">
        <v>10428</v>
      </c>
      <c r="C10449">
        <f ca="1"/>
        <v>0.8623498527960175</v>
      </c>
      <c r="D10449">
        <f ca="1"/>
        <v>0.12466847201318321</v>
      </c>
      <c r="F10449">
        <f ca="1"/>
        <v>0.56110547991522342</v>
      </c>
      <c r="G10449">
        <f ca="1"/>
        <v>2.8055273995761178E-3</v>
      </c>
    </row>
    <row r="10450" spans="2:7">
      <c r="B10450">
        <v>10429</v>
      </c>
      <c r="C10450">
        <f ca="1"/>
        <v>9.4980337108135429E-2</v>
      </c>
      <c r="D10450">
        <f ca="1"/>
        <v>1.3731148048759745E-2</v>
      </c>
      <c r="F10450">
        <f ca="1"/>
        <v>-0.74424893319072172</v>
      </c>
      <c r="G10450">
        <f ca="1"/>
        <v>-3.7212446659536094E-3</v>
      </c>
    </row>
    <row r="10451" spans="2:7">
      <c r="B10451">
        <v>10430</v>
      </c>
      <c r="C10451">
        <f ca="1"/>
        <v>0.72172279297674446</v>
      </c>
      <c r="D10451">
        <f ca="1"/>
        <v>0.10433825381400148</v>
      </c>
      <c r="F10451">
        <f ca="1"/>
        <v>2.2843459961984656</v>
      </c>
      <c r="G10451">
        <f ca="1"/>
        <v>1.1421729980992329E-2</v>
      </c>
    </row>
    <row r="10452" spans="2:7">
      <c r="B10452">
        <v>10431</v>
      </c>
      <c r="C10452">
        <f ca="1"/>
        <v>-0.52026747149382591</v>
      </c>
      <c r="D10452">
        <f ca="1"/>
        <v>-7.5214195838263803E-2</v>
      </c>
      <c r="F10452">
        <f ca="1"/>
        <v>0.89178212653391919</v>
      </c>
      <c r="G10452">
        <f ca="1"/>
        <v>4.4589106326695972E-3</v>
      </c>
    </row>
    <row r="10453" spans="2:7">
      <c r="B10453">
        <v>10432</v>
      </c>
      <c r="C10453">
        <f ca="1"/>
        <v>0.26819370659876757</v>
      </c>
      <c r="D10453">
        <f ca="1"/>
        <v>3.8772314388194368E-2</v>
      </c>
      <c r="F10453">
        <f ca="1"/>
        <v>-0.20850789204704129</v>
      </c>
      <c r="G10453">
        <f ca="1"/>
        <v>-1.0425394602352066E-3</v>
      </c>
    </row>
    <row r="10454" spans="2:7">
      <c r="B10454">
        <v>10433</v>
      </c>
      <c r="C10454">
        <f ca="1"/>
        <v>0.55727621373753489</v>
      </c>
      <c r="D10454">
        <f ca="1"/>
        <v>8.0564487638851975E-2</v>
      </c>
      <c r="F10454">
        <f ca="1"/>
        <v>-0.32872659169702201</v>
      </c>
      <c r="G10454">
        <f ca="1"/>
        <v>-1.6436329584851104E-3</v>
      </c>
    </row>
    <row r="10455" spans="2:7">
      <c r="B10455">
        <v>10434</v>
      </c>
      <c r="C10455">
        <f ca="1"/>
        <v>-1.8529357202045387</v>
      </c>
      <c r="D10455">
        <f ca="1"/>
        <v>-0.26787580960043256</v>
      </c>
      <c r="F10455">
        <f ca="1"/>
        <v>0.4427387322500656</v>
      </c>
      <c r="G10455">
        <f ca="1"/>
        <v>2.2136936612503284E-3</v>
      </c>
    </row>
    <row r="10456" spans="2:7">
      <c r="B10456">
        <v>10435</v>
      </c>
      <c r="C10456">
        <f ca="1"/>
        <v>0.84665470957555777</v>
      </c>
      <c r="D10456">
        <f ca="1"/>
        <v>0.12239945147937252</v>
      </c>
      <c r="F10456">
        <f ca="1"/>
        <v>0.90430302690722864</v>
      </c>
      <c r="G10456">
        <f ca="1"/>
        <v>4.5215151345361438E-3</v>
      </c>
    </row>
    <row r="10457" spans="2:7">
      <c r="B10457">
        <v>10436</v>
      </c>
      <c r="C10457">
        <f ca="1"/>
        <v>-0.41142258924239544</v>
      </c>
      <c r="D10457">
        <f ca="1"/>
        <v>-5.9478673749700929E-2</v>
      </c>
      <c r="F10457">
        <f ca="1"/>
        <v>-1.8808916173085541</v>
      </c>
      <c r="G10457">
        <f ca="1"/>
        <v>-9.4044580865427722E-3</v>
      </c>
    </row>
    <row r="10458" spans="2:7">
      <c r="B10458">
        <v>10437</v>
      </c>
      <c r="C10458">
        <f ca="1"/>
        <v>1.9427235845136772</v>
      </c>
      <c r="D10458">
        <f ca="1"/>
        <v>0.28085629056468814</v>
      </c>
      <c r="F10458">
        <f ca="1"/>
        <v>1.1465230827468491</v>
      </c>
      <c r="G10458">
        <f ca="1"/>
        <v>5.7326154137342464E-3</v>
      </c>
    </row>
    <row r="10459" spans="2:7">
      <c r="B10459">
        <v>10438</v>
      </c>
      <c r="C10459">
        <f ca="1"/>
        <v>-0.42681157212966342</v>
      </c>
      <c r="D10459">
        <f ca="1"/>
        <v>-6.1703433197588878E-2</v>
      </c>
      <c r="F10459">
        <f ca="1"/>
        <v>-0.14825512586152814</v>
      </c>
      <c r="G10459">
        <f ca="1"/>
        <v>-7.4127562930764084E-4</v>
      </c>
    </row>
    <row r="10460" spans="2:7">
      <c r="B10460">
        <v>10439</v>
      </c>
      <c r="C10460">
        <f ca="1"/>
        <v>0.81364641008862115</v>
      </c>
      <c r="D10460">
        <f ca="1"/>
        <v>0.11762749697918046</v>
      </c>
      <c r="F10460">
        <f ca="1"/>
        <v>2.1889913641828529</v>
      </c>
      <c r="G10460">
        <f ca="1"/>
        <v>1.0944956820914266E-2</v>
      </c>
    </row>
    <row r="10461" spans="2:7">
      <c r="B10461">
        <v>10440</v>
      </c>
      <c r="C10461">
        <f ca="1"/>
        <v>1.6391935370150779</v>
      </c>
      <c r="D10461">
        <f ca="1"/>
        <v>0.23697546063348593</v>
      </c>
      <c r="F10461">
        <f ca="1"/>
        <v>-1.8686459807383997</v>
      </c>
      <c r="G10461">
        <f ca="1"/>
        <v>-9.3432299036920012E-3</v>
      </c>
    </row>
    <row r="10462" spans="2:7">
      <c r="B10462">
        <v>10441</v>
      </c>
      <c r="C10462">
        <f ca="1"/>
        <v>0.8203708329142031</v>
      </c>
      <c r="D10462">
        <f ca="1"/>
        <v>0.11859963550986814</v>
      </c>
      <c r="F10462">
        <f ca="1"/>
        <v>-0.25322817498516254</v>
      </c>
      <c r="G10462">
        <f ca="1"/>
        <v>-1.266140874925813E-3</v>
      </c>
    </row>
    <row r="10463" spans="2:7">
      <c r="B10463">
        <v>10442</v>
      </c>
      <c r="C10463">
        <f ca="1"/>
        <v>-1.3413858952285365</v>
      </c>
      <c r="D10463">
        <f ca="1"/>
        <v>-0.19392190929930406</v>
      </c>
      <c r="F10463">
        <f ca="1"/>
        <v>-0.37903081432366376</v>
      </c>
      <c r="G10463">
        <f ca="1"/>
        <v>-1.8951540716183192E-3</v>
      </c>
    </row>
    <row r="10464" spans="2:7">
      <c r="B10464">
        <v>10443</v>
      </c>
      <c r="C10464">
        <f ca="1"/>
        <v>-1.7220902925735024</v>
      </c>
      <c r="D10464">
        <f ca="1"/>
        <v>-0.24895970556239846</v>
      </c>
      <c r="F10464">
        <f ca="1"/>
        <v>0.77822331051575366</v>
      </c>
      <c r="G10464">
        <f ca="1"/>
        <v>3.8911165525787692E-3</v>
      </c>
    </row>
    <row r="10465" spans="2:7">
      <c r="B10465">
        <v>10444</v>
      </c>
      <c r="C10465">
        <f ca="1"/>
        <v>-1.3469459174539766</v>
      </c>
      <c r="D10465">
        <f ca="1"/>
        <v>-0.19472571238798958</v>
      </c>
      <c r="F10465">
        <f ca="1"/>
        <v>-1.124484306882531</v>
      </c>
      <c r="G10465">
        <f ca="1"/>
        <v>-5.6224215344126563E-3</v>
      </c>
    </row>
    <row r="10466" spans="2:7">
      <c r="B10466">
        <v>10445</v>
      </c>
      <c r="C10466">
        <f ca="1"/>
        <v>0.17489977149555144</v>
      </c>
      <c r="D10466">
        <f ca="1"/>
        <v>2.5284966649101969E-2</v>
      </c>
      <c r="F10466">
        <f ca="1"/>
        <v>-0.43127710691419774</v>
      </c>
      <c r="G10466">
        <f ca="1"/>
        <v>-2.1563855345709893E-3</v>
      </c>
    </row>
    <row r="10467" spans="2:7">
      <c r="B10467">
        <v>10446</v>
      </c>
      <c r="C10467">
        <f ca="1"/>
        <v>-0.22707610949394269</v>
      </c>
      <c r="D10467">
        <f ca="1"/>
        <v>-3.2828012331097896E-2</v>
      </c>
      <c r="F10467">
        <f ca="1"/>
        <v>0.44267212404097134</v>
      </c>
      <c r="G10467">
        <f ca="1"/>
        <v>2.2133606202048572E-3</v>
      </c>
    </row>
    <row r="10468" spans="2:7">
      <c r="B10468">
        <v>10447</v>
      </c>
      <c r="C10468">
        <f ca="1"/>
        <v>1.4338551695833013</v>
      </c>
      <c r="D10468">
        <f ca="1"/>
        <v>0.2072900372169918</v>
      </c>
      <c r="F10468">
        <f ca="1"/>
        <v>-0.21730572061271497</v>
      </c>
      <c r="G10468">
        <f ca="1"/>
        <v>-1.086528603063575E-3</v>
      </c>
    </row>
    <row r="10469" spans="2:7">
      <c r="B10469">
        <v>10448</v>
      </c>
      <c r="C10469">
        <f ca="1"/>
        <v>-1.6663237602286598</v>
      </c>
      <c r="D10469">
        <f ca="1"/>
        <v>-0.24089763150467863</v>
      </c>
      <c r="F10469">
        <f ca="1"/>
        <v>0.75172112988205031</v>
      </c>
      <c r="G10469">
        <f ca="1"/>
        <v>3.7586056494102521E-3</v>
      </c>
    </row>
    <row r="10470" spans="2:7">
      <c r="B10470">
        <v>10449</v>
      </c>
      <c r="C10470">
        <f ca="1"/>
        <v>-0.90006442908785844</v>
      </c>
      <c r="D10470">
        <f ca="1"/>
        <v>-0.13012080505838941</v>
      </c>
      <c r="F10470">
        <f ca="1"/>
        <v>-1.1267258182881372</v>
      </c>
      <c r="G10470">
        <f ca="1"/>
        <v>-5.6336290914406869E-3</v>
      </c>
    </row>
    <row r="10471" spans="2:7">
      <c r="B10471">
        <v>10450</v>
      </c>
      <c r="C10471">
        <f ca="1"/>
        <v>-0.6211083861837432</v>
      </c>
      <c r="D10471">
        <f ca="1"/>
        <v>-8.9792597759528456E-2</v>
      </c>
      <c r="F10471">
        <f ca="1"/>
        <v>-1.1136559553057321</v>
      </c>
      <c r="G10471">
        <f ca="1"/>
        <v>-5.5682797765286614E-3</v>
      </c>
    </row>
    <row r="10472" spans="2:7">
      <c r="B10472">
        <v>10451</v>
      </c>
      <c r="C10472">
        <f ca="1"/>
        <v>-0.64767779806555681</v>
      </c>
      <c r="D10472">
        <f ca="1"/>
        <v>-9.3633693076997176E-2</v>
      </c>
      <c r="F10472">
        <f ca="1"/>
        <v>1.4753188673244568</v>
      </c>
      <c r="G10472">
        <f ca="1"/>
        <v>7.3765943366222858E-3</v>
      </c>
    </row>
    <row r="10473" spans="2:7">
      <c r="B10473">
        <v>10452</v>
      </c>
      <c r="C10473">
        <f ca="1"/>
        <v>1.4547902720593198</v>
      </c>
      <c r="D10473">
        <f ca="1"/>
        <v>0.2103165898726945</v>
      </c>
      <c r="F10473">
        <f ca="1"/>
        <v>0.26236855398150022</v>
      </c>
      <c r="G10473">
        <f ca="1"/>
        <v>1.3118427699075014E-3</v>
      </c>
    </row>
    <row r="10474" spans="2:7">
      <c r="B10474">
        <v>10453</v>
      </c>
      <c r="C10474">
        <f ca="1"/>
        <v>-2.7361295987531453</v>
      </c>
      <c r="D10474">
        <f ca="1"/>
        <v>-0.3955576674601527</v>
      </c>
      <c r="F10474">
        <f ca="1"/>
        <v>-1.5391699414924771</v>
      </c>
      <c r="G10474">
        <f ca="1"/>
        <v>-7.6958497074623867E-3</v>
      </c>
    </row>
    <row r="10475" spans="2:7">
      <c r="B10475">
        <v>10454</v>
      </c>
      <c r="C10475">
        <f ca="1"/>
        <v>0.10702687482001416</v>
      </c>
      <c r="D10475">
        <f ca="1"/>
        <v>1.5472695803096006E-2</v>
      </c>
      <c r="F10475">
        <f ca="1"/>
        <v>-1.6717763978089581</v>
      </c>
      <c r="G10475">
        <f ca="1"/>
        <v>-8.3588819890447925E-3</v>
      </c>
    </row>
    <row r="10476" spans="2:7">
      <c r="B10476">
        <v>10455</v>
      </c>
      <c r="C10476">
        <f ca="1"/>
        <v>0.43456632205279061</v>
      </c>
      <c r="D10476">
        <f ca="1"/>
        <v>6.2824524388856579E-2</v>
      </c>
      <c r="F10476">
        <f ca="1"/>
        <v>-0.602236870078525</v>
      </c>
      <c r="G10476">
        <f ca="1"/>
        <v>-3.0111843503926256E-3</v>
      </c>
    </row>
    <row r="10477" spans="2:7">
      <c r="B10477">
        <v>10456</v>
      </c>
      <c r="C10477">
        <f ca="1"/>
        <v>-1.3029453421400135</v>
      </c>
      <c r="D10477">
        <f ca="1"/>
        <v>-0.18836462300610235</v>
      </c>
      <c r="F10477">
        <f ca="1"/>
        <v>-1.6864198269173238</v>
      </c>
      <c r="G10477">
        <f ca="1"/>
        <v>-8.4320991345866216E-3</v>
      </c>
    </row>
    <row r="10478" spans="2:7">
      <c r="B10478">
        <v>10457</v>
      </c>
      <c r="C10478">
        <f ca="1"/>
        <v>0.35247213839434149</v>
      </c>
      <c r="D10478">
        <f ca="1"/>
        <v>5.0956305933568702E-2</v>
      </c>
      <c r="F10478">
        <f ca="1"/>
        <v>-9.4193099960220655E-2</v>
      </c>
      <c r="G10478">
        <f ca="1"/>
        <v>-4.7096549980110339E-4</v>
      </c>
    </row>
    <row r="10479" spans="2:7">
      <c r="B10479">
        <v>10458</v>
      </c>
      <c r="C10479">
        <f ca="1"/>
        <v>2.7946196194462255E-2</v>
      </c>
      <c r="D10479">
        <f ca="1"/>
        <v>4.0401347166094566E-3</v>
      </c>
      <c r="F10479">
        <f ca="1"/>
        <v>-0.63146896549553688</v>
      </c>
      <c r="G10479">
        <f ca="1"/>
        <v>-3.1573448274776852E-3</v>
      </c>
    </row>
    <row r="10480" spans="2:7">
      <c r="B10480">
        <v>10459</v>
      </c>
      <c r="C10480">
        <f ca="1"/>
        <v>-2.2447320730650135</v>
      </c>
      <c r="D10480">
        <f ca="1"/>
        <v>-0.32451715127061798</v>
      </c>
      <c r="F10480">
        <f ca="1"/>
        <v>0.28544346592056186</v>
      </c>
      <c r="G10480">
        <f ca="1"/>
        <v>1.4272173296028096E-3</v>
      </c>
    </row>
    <row r="10481" spans="2:7">
      <c r="B10481">
        <v>10460</v>
      </c>
      <c r="C10481">
        <f ca="1"/>
        <v>-0.34475948021060882</v>
      </c>
      <c r="D10481">
        <f ca="1"/>
        <v>-4.9841299874475227E-2</v>
      </c>
      <c r="F10481">
        <f ca="1"/>
        <v>-1.4784270721390795</v>
      </c>
      <c r="G10481">
        <f ca="1"/>
        <v>-7.3921353606953991E-3</v>
      </c>
    </row>
    <row r="10482" spans="2:7">
      <c r="B10482">
        <v>10461</v>
      </c>
      <c r="C10482">
        <f ca="1"/>
        <v>0.82726476203923049</v>
      </c>
      <c r="D10482">
        <f ca="1"/>
        <v>0.1195962792819958</v>
      </c>
      <c r="F10482">
        <f ca="1"/>
        <v>-0.64023983476072033</v>
      </c>
      <c r="G10482">
        <f ca="1"/>
        <v>-3.2011991738036022E-3</v>
      </c>
    </row>
    <row r="10483" spans="2:7">
      <c r="B10483">
        <v>10462</v>
      </c>
      <c r="C10483">
        <f ca="1"/>
        <v>1.1109864571915167</v>
      </c>
      <c r="D10483">
        <f ca="1"/>
        <v>0.16061344893412824</v>
      </c>
      <c r="F10483">
        <f ca="1"/>
        <v>-0.67365763490617236</v>
      </c>
      <c r="G10483">
        <f ca="1"/>
        <v>-3.3682881745308625E-3</v>
      </c>
    </row>
    <row r="10484" spans="2:7">
      <c r="B10484">
        <v>10463</v>
      </c>
      <c r="C10484">
        <f ca="1"/>
        <v>1.2568659324439515</v>
      </c>
      <c r="D10484">
        <f ca="1"/>
        <v>0.18170300002390841</v>
      </c>
      <c r="F10484">
        <f ca="1"/>
        <v>0.78138809068868076</v>
      </c>
      <c r="G10484">
        <f ca="1"/>
        <v>3.9069404534434046E-3</v>
      </c>
    </row>
    <row r="10485" spans="2:7">
      <c r="B10485">
        <v>10464</v>
      </c>
      <c r="C10485">
        <f ca="1"/>
        <v>0.36263976507113249</v>
      </c>
      <c r="D10485">
        <f ca="1"/>
        <v>5.2426222670593818E-2</v>
      </c>
      <c r="F10485">
        <f ca="1"/>
        <v>1.8220318366615473</v>
      </c>
      <c r="G10485">
        <f ca="1"/>
        <v>9.1101591833077384E-3</v>
      </c>
    </row>
    <row r="10486" spans="2:7">
      <c r="B10486">
        <v>10465</v>
      </c>
      <c r="C10486">
        <f ca="1"/>
        <v>0.77828303597076942</v>
      </c>
      <c r="D10486">
        <f ca="1"/>
        <v>0.11251507328917958</v>
      </c>
      <c r="F10486">
        <f ca="1"/>
        <v>-0.6479409796235126</v>
      </c>
      <c r="G10486">
        <f ca="1"/>
        <v>-3.2397048981175638E-3</v>
      </c>
    </row>
    <row r="10487" spans="2:7">
      <c r="B10487">
        <v>10466</v>
      </c>
      <c r="C10487">
        <f ca="1"/>
        <v>0.47949021965098454</v>
      </c>
      <c r="D10487">
        <f ca="1"/>
        <v>6.9319096924915599E-2</v>
      </c>
      <c r="F10487">
        <f ca="1"/>
        <v>1.9409379361195129</v>
      </c>
      <c r="G10487">
        <f ca="1"/>
        <v>9.7046896805975669E-3</v>
      </c>
    </row>
    <row r="10488" spans="2:7">
      <c r="B10488">
        <v>10467</v>
      </c>
      <c r="C10488">
        <f ca="1"/>
        <v>1.2364740162430059</v>
      </c>
      <c r="D10488">
        <f ca="1"/>
        <v>0.17875497489704137</v>
      </c>
      <c r="F10488">
        <f ca="1"/>
        <v>-7.6071750696166382E-2</v>
      </c>
      <c r="G10488">
        <f ca="1"/>
        <v>-3.80358753480832E-4</v>
      </c>
    </row>
    <row r="10489" spans="2:7">
      <c r="B10489">
        <v>10468</v>
      </c>
      <c r="C10489">
        <f ca="1"/>
        <v>-1.6835936558427156</v>
      </c>
      <c r="D10489">
        <f ca="1"/>
        <v>-0.24339431135108985</v>
      </c>
      <c r="F10489">
        <f ca="1"/>
        <v>2.5881703379066523</v>
      </c>
      <c r="G10489">
        <f ca="1"/>
        <v>1.2940851689533264E-2</v>
      </c>
    </row>
    <row r="10490" spans="2:7">
      <c r="B10490">
        <v>10469</v>
      </c>
      <c r="C10490">
        <f ca="1"/>
        <v>-0.33751756223432045</v>
      </c>
      <c r="D10490">
        <f ca="1"/>
        <v>-4.879434793771617E-2</v>
      </c>
      <c r="F10490">
        <f ca="1"/>
        <v>-1.4677764921671339</v>
      </c>
      <c r="G10490">
        <f ca="1"/>
        <v>-7.3388824608356705E-3</v>
      </c>
    </row>
    <row r="10491" spans="2:7">
      <c r="B10491">
        <v>10470</v>
      </c>
      <c r="C10491">
        <f ca="1"/>
        <v>-1.0378821916501124</v>
      </c>
      <c r="D10491">
        <f ca="1"/>
        <v>-0.15004488786446146</v>
      </c>
      <c r="F10491">
        <f ca="1"/>
        <v>0.58396402817110482</v>
      </c>
      <c r="G10491">
        <f ca="1"/>
        <v>2.9198201408555248E-3</v>
      </c>
    </row>
    <row r="10492" spans="2:7">
      <c r="B10492">
        <v>10471</v>
      </c>
      <c r="C10492">
        <f ca="1"/>
        <v>-0.63136715495685147</v>
      </c>
      <c r="D10492">
        <f ca="1"/>
        <v>-9.1275690756568134E-2</v>
      </c>
      <c r="F10492">
        <f ca="1"/>
        <v>0.22153086026130753</v>
      </c>
      <c r="G10492">
        <f ca="1"/>
        <v>1.1076543013065379E-3</v>
      </c>
    </row>
    <row r="10493" spans="2:7">
      <c r="B10493">
        <v>10472</v>
      </c>
      <c r="C10493">
        <f ca="1"/>
        <v>0.32901596772105496</v>
      </c>
      <c r="D10493">
        <f ca="1"/>
        <v>4.7565286676549377E-2</v>
      </c>
      <c r="F10493">
        <f ca="1"/>
        <v>2.3374118470566363</v>
      </c>
      <c r="G10493">
        <f ca="1"/>
        <v>1.1687059235283183E-2</v>
      </c>
    </row>
    <row r="10494" spans="2:7">
      <c r="B10494">
        <v>10473</v>
      </c>
      <c r="C10494">
        <f ca="1"/>
        <v>0.55092248001736566</v>
      </c>
      <c r="D10494">
        <f ca="1"/>
        <v>7.9645939010468889E-2</v>
      </c>
      <c r="F10494">
        <f ca="1"/>
        <v>-1.6661342633120706</v>
      </c>
      <c r="G10494">
        <f ca="1"/>
        <v>-8.3306713165603539E-3</v>
      </c>
    </row>
    <row r="10495" spans="2:7">
      <c r="B10495">
        <v>10474</v>
      </c>
      <c r="C10495">
        <f ca="1"/>
        <v>0.99959398434846647</v>
      </c>
      <c r="D10495">
        <f ca="1"/>
        <v>0.14450962594617678</v>
      </c>
      <c r="F10495">
        <f ca="1"/>
        <v>-1.0159318761627987</v>
      </c>
      <c r="G10495">
        <f ca="1"/>
        <v>-5.0796593808139943E-3</v>
      </c>
    </row>
    <row r="10496" spans="2:7">
      <c r="B10496">
        <v>10475</v>
      </c>
      <c r="C10496">
        <f ca="1"/>
        <v>0.52034653005646669</v>
      </c>
      <c r="D10496">
        <f ca="1"/>
        <v>7.5225625202079469E-2</v>
      </c>
      <c r="F10496">
        <f ca="1"/>
        <v>-0.26698340617116312</v>
      </c>
      <c r="G10496">
        <f ca="1"/>
        <v>-1.3349170308558159E-3</v>
      </c>
    </row>
    <row r="10497" spans="2:7">
      <c r="B10497">
        <v>10476</v>
      </c>
      <c r="C10497">
        <f ca="1"/>
        <v>0.54210718206378272</v>
      </c>
      <c r="D10497">
        <f ca="1"/>
        <v>7.8371526169032382E-2</v>
      </c>
      <c r="F10497">
        <f ca="1"/>
        <v>-0.32603777010060525</v>
      </c>
      <c r="G10497">
        <f ca="1"/>
        <v>-1.6301888505030266E-3</v>
      </c>
    </row>
    <row r="10498" spans="2:7">
      <c r="B10498">
        <v>10477</v>
      </c>
      <c r="C10498">
        <f ca="1"/>
        <v>0.40573152933705414</v>
      </c>
      <c r="D10498">
        <f ca="1"/>
        <v>5.8655926763389078E-2</v>
      </c>
      <c r="F10498">
        <f ca="1"/>
        <v>-0.67557610698882054</v>
      </c>
      <c r="G10498">
        <f ca="1"/>
        <v>-3.3778805349441035E-3</v>
      </c>
    </row>
    <row r="10499" spans="2:7">
      <c r="B10499">
        <v>10478</v>
      </c>
      <c r="C10499">
        <f ca="1"/>
        <v>0.57900383874714878</v>
      </c>
      <c r="D10499">
        <f ca="1"/>
        <v>8.3705613948135082E-2</v>
      </c>
      <c r="F10499">
        <f ca="1"/>
        <v>-0.4625067150687146</v>
      </c>
      <c r="G10499">
        <f ca="1"/>
        <v>-2.3125335753435734E-3</v>
      </c>
    </row>
    <row r="10500" spans="2:7">
      <c r="B10500">
        <v>10479</v>
      </c>
      <c r="C10500">
        <f ca="1"/>
        <v>0.25728127824262326</v>
      </c>
      <c r="D10500">
        <f ca="1"/>
        <v>3.7194722921456279E-2</v>
      </c>
      <c r="F10500">
        <f ca="1"/>
        <v>0.79741215009454014</v>
      </c>
      <c r="G10500">
        <f ca="1"/>
        <v>3.9870607504727011E-3</v>
      </c>
    </row>
    <row r="10501" spans="2:7">
      <c r="B10501">
        <v>10480</v>
      </c>
      <c r="C10501">
        <f ca="1"/>
        <v>-2.3881487792752103</v>
      </c>
      <c r="D10501">
        <f ca="1"/>
        <v>-0.34525066397015353</v>
      </c>
      <c r="F10501">
        <f ca="1"/>
        <v>-1.272934435543644</v>
      </c>
      <c r="G10501">
        <f ca="1"/>
        <v>-6.3646721777182213E-3</v>
      </c>
    </row>
    <row r="10502" spans="2:7">
      <c r="B10502">
        <v>10481</v>
      </c>
      <c r="C10502">
        <f ca="1"/>
        <v>-0.58569726479661532</v>
      </c>
      <c r="D10502">
        <f ca="1"/>
        <v>-8.4673271326882987E-2</v>
      </c>
      <c r="F10502">
        <f ca="1"/>
        <v>-1.6525810064397504</v>
      </c>
      <c r="G10502">
        <f ca="1"/>
        <v>-8.2629050321987533E-3</v>
      </c>
    </row>
    <row r="10503" spans="2:7">
      <c r="B10503">
        <v>10482</v>
      </c>
      <c r="C10503">
        <f ca="1"/>
        <v>-1.4018207844065869</v>
      </c>
      <c r="D10503">
        <f ca="1"/>
        <v>-0.20265887987532361</v>
      </c>
      <c r="F10503">
        <f ca="1"/>
        <v>-0.94369352125065242</v>
      </c>
      <c r="G10503">
        <f ca="1"/>
        <v>-4.7184676062532634E-3</v>
      </c>
    </row>
    <row r="10504" spans="2:7">
      <c r="B10504">
        <v>10483</v>
      </c>
      <c r="C10504">
        <f ca="1"/>
        <v>-0.96209577936095458</v>
      </c>
      <c r="D10504">
        <f ca="1"/>
        <v>-0.13908857333757149</v>
      </c>
      <c r="F10504">
        <f ca="1"/>
        <v>0.33931483176120353</v>
      </c>
      <c r="G10504">
        <f ca="1"/>
        <v>1.696574158806018E-3</v>
      </c>
    </row>
    <row r="10505" spans="2:7">
      <c r="B10505">
        <v>10484</v>
      </c>
      <c r="C10505">
        <f ca="1"/>
        <v>-2.5051803669111141</v>
      </c>
      <c r="D10505">
        <f ca="1"/>
        <v>-0.36216972432661915</v>
      </c>
      <c r="F10505">
        <f ca="1"/>
        <v>-0.59414616915335972</v>
      </c>
      <c r="G10505">
        <f ca="1"/>
        <v>-2.970730845766799E-3</v>
      </c>
    </row>
    <row r="10506" spans="2:7">
      <c r="B10506">
        <v>10485</v>
      </c>
      <c r="C10506">
        <f ca="1"/>
        <v>-0.62637003170116412</v>
      </c>
      <c r="D10506">
        <f ca="1"/>
        <v>-9.0553265027928917E-2</v>
      </c>
      <c r="F10506">
        <f ca="1"/>
        <v>0.45355366138670405</v>
      </c>
      <c r="G10506">
        <f ca="1"/>
        <v>2.2677683069335206E-3</v>
      </c>
    </row>
    <row r="10507" spans="2:7">
      <c r="B10507">
        <v>10486</v>
      </c>
      <c r="C10507">
        <f ca="1"/>
        <v>-1.1054042889316322</v>
      </c>
      <c r="D10507">
        <f ca="1"/>
        <v>-0.15980644423038315</v>
      </c>
      <c r="F10507">
        <f ca="1"/>
        <v>-0.82078396615042437</v>
      </c>
      <c r="G10507">
        <f ca="1"/>
        <v>-4.1039198307521226E-3</v>
      </c>
    </row>
    <row r="10508" spans="2:7">
      <c r="B10508">
        <v>10487</v>
      </c>
      <c r="C10508">
        <f ca="1"/>
        <v>-0.95219734607731299</v>
      </c>
      <c r="D10508">
        <f ca="1"/>
        <v>-0.13765757343794266</v>
      </c>
      <c r="F10508">
        <f ca="1"/>
        <v>0.45979529420839355</v>
      </c>
      <c r="G10508">
        <f ca="1"/>
        <v>2.2989764710419683E-3</v>
      </c>
    </row>
    <row r="10509" spans="2:7">
      <c r="B10509">
        <v>10488</v>
      </c>
      <c r="C10509">
        <f ca="1"/>
        <v>-1.0058424393962277</v>
      </c>
      <c r="D10509">
        <f ca="1"/>
        <v>-0.14541295461344764</v>
      </c>
      <c r="F10509">
        <f ca="1"/>
        <v>0.27627763331354382</v>
      </c>
      <c r="G10509">
        <f ca="1"/>
        <v>1.3813881665677194E-3</v>
      </c>
    </row>
    <row r="10510" spans="2:7">
      <c r="B10510">
        <v>10489</v>
      </c>
      <c r="C10510">
        <f ca="1"/>
        <v>-0.21595609326586207</v>
      </c>
      <c r="D10510">
        <f ca="1"/>
        <v>-3.1220410233849631E-2</v>
      </c>
      <c r="F10510">
        <f ca="1"/>
        <v>-0.80419979756742266</v>
      </c>
      <c r="G10510">
        <f ca="1"/>
        <v>-4.0209989878371138E-3</v>
      </c>
    </row>
    <row r="10511" spans="2:7">
      <c r="B10511">
        <v>10490</v>
      </c>
      <c r="C10511">
        <f ca="1"/>
        <v>1.435661903691408</v>
      </c>
      <c r="D10511">
        <f ca="1"/>
        <v>0.20755123373701376</v>
      </c>
      <c r="F10511">
        <f ca="1"/>
        <v>2.7713142968724815</v>
      </c>
      <c r="G10511">
        <f ca="1"/>
        <v>1.3856571484362411E-2</v>
      </c>
    </row>
    <row r="10512" spans="2:7">
      <c r="B10512">
        <v>10491</v>
      </c>
      <c r="C10512">
        <f ca="1"/>
        <v>-0.55308851124093161</v>
      </c>
      <c r="D10512">
        <f ca="1"/>
        <v>-7.9959078511912848E-2</v>
      </c>
      <c r="F10512">
        <f ca="1"/>
        <v>-1.0188535101329914</v>
      </c>
      <c r="G10512">
        <f ca="1"/>
        <v>-5.0942675506649585E-3</v>
      </c>
    </row>
    <row r="10513" spans="2:7">
      <c r="B10513">
        <v>10492</v>
      </c>
      <c r="C10513">
        <f ca="1"/>
        <v>-0.4862193181495576</v>
      </c>
      <c r="D10513">
        <f ca="1"/>
        <v>-7.0291911409806271E-2</v>
      </c>
      <c r="F10513">
        <f ca="1"/>
        <v>0.24970747372072491</v>
      </c>
      <c r="G10513">
        <f ca="1"/>
        <v>1.2485373686036247E-3</v>
      </c>
    </row>
    <row r="10514" spans="2:7">
      <c r="B10514">
        <v>10493</v>
      </c>
      <c r="C10514">
        <f ca="1"/>
        <v>1.3288839242833856</v>
      </c>
      <c r="D10514">
        <f ca="1"/>
        <v>0.19211452032621884</v>
      </c>
      <c r="F10514">
        <f ca="1"/>
        <v>2.1113473402352114</v>
      </c>
      <c r="G10514">
        <f ca="1"/>
        <v>1.0556736701176059E-2</v>
      </c>
    </row>
    <row r="10515" spans="2:7">
      <c r="B10515">
        <v>10494</v>
      </c>
      <c r="C10515">
        <f ca="1"/>
        <v>0.35134839796324396</v>
      </c>
      <c r="D10515">
        <f ca="1"/>
        <v>5.079384866401606E-2</v>
      </c>
      <c r="F10515">
        <f ca="1"/>
        <v>-0.78330811583610316</v>
      </c>
      <c r="G10515">
        <f ca="1"/>
        <v>-3.9165405791805165E-3</v>
      </c>
    </row>
    <row r="10516" spans="2:7">
      <c r="B10516">
        <v>10495</v>
      </c>
      <c r="C10516">
        <f ca="1"/>
        <v>0.70621194787256969</v>
      </c>
      <c r="D10516">
        <f ca="1"/>
        <v>0.10209587694978459</v>
      </c>
      <c r="F10516">
        <f ca="1"/>
        <v>0.71614661880408526</v>
      </c>
      <c r="G10516">
        <f ca="1"/>
        <v>3.5807330940204269E-3</v>
      </c>
    </row>
    <row r="10517" spans="2:7">
      <c r="B10517">
        <v>10496</v>
      </c>
      <c r="C10517">
        <f ca="1"/>
        <v>5.7905851048123465E-2</v>
      </c>
      <c r="D10517">
        <f ca="1"/>
        <v>8.3713517749044539E-3</v>
      </c>
      <c r="F10517">
        <f ca="1"/>
        <v>-0.2498980021061698</v>
      </c>
      <c r="G10517">
        <f ca="1"/>
        <v>-1.2494900105308492E-3</v>
      </c>
    </row>
    <row r="10518" spans="2:7">
      <c r="B10518">
        <v>10497</v>
      </c>
      <c r="C10518">
        <f ca="1"/>
        <v>-0.44843404493901623</v>
      </c>
      <c r="D10518">
        <f ca="1"/>
        <v>-6.4829357829625955E-2</v>
      </c>
      <c r="F10518">
        <f ca="1"/>
        <v>-0.57667453484036968</v>
      </c>
      <c r="G10518">
        <f ca="1"/>
        <v>-2.8833726742018488E-3</v>
      </c>
    </row>
    <row r="10519" spans="2:7">
      <c r="B10519">
        <v>10498</v>
      </c>
      <c r="C10519">
        <f ca="1"/>
        <v>-8.9754956262797253E-2</v>
      </c>
      <c r="D10519">
        <f ca="1"/>
        <v>-1.2975723503184551E-2</v>
      </c>
      <c r="F10519">
        <f ca="1"/>
        <v>-1.0831026867177656</v>
      </c>
      <c r="G10519">
        <f ca="1"/>
        <v>-5.4155134335888292E-3</v>
      </c>
    </row>
    <row r="10520" spans="2:7">
      <c r="B10520">
        <v>10499</v>
      </c>
      <c r="C10520">
        <f ca="1"/>
        <v>0.69447373196584805</v>
      </c>
      <c r="D10520">
        <f ca="1"/>
        <v>0.10039890276174819</v>
      </c>
      <c r="F10520">
        <f ca="1"/>
        <v>-1.3797568043045847</v>
      </c>
      <c r="G10520">
        <f ca="1"/>
        <v>-6.8987840215229248E-3</v>
      </c>
    </row>
    <row r="10521" spans="2:7">
      <c r="B10521">
        <v>10500</v>
      </c>
      <c r="C10521">
        <f ca="1"/>
        <v>-0.67482330986896422</v>
      </c>
      <c r="D10521">
        <f ca="1"/>
        <v>-9.7558074193981187E-2</v>
      </c>
      <c r="F10521">
        <f ca="1"/>
        <v>-0.7599009312472923</v>
      </c>
      <c r="G10521">
        <f ca="1"/>
        <v>-3.7995046562364623E-3</v>
      </c>
    </row>
    <row r="10522" spans="2:7">
      <c r="B10522">
        <v>10501</v>
      </c>
      <c r="C10522">
        <f ca="1"/>
        <v>1.5897628060545588</v>
      </c>
      <c r="D10522">
        <f ca="1"/>
        <v>0.22982934275642944</v>
      </c>
      <c r="F10522">
        <f ca="1"/>
        <v>8.778926409512447E-2</v>
      </c>
      <c r="G10522">
        <f ca="1"/>
        <v>4.3894632047562245E-4</v>
      </c>
    </row>
    <row r="10523" spans="2:7">
      <c r="B10523">
        <v>10502</v>
      </c>
      <c r="C10523">
        <f ca="1"/>
        <v>0.18682850477168123</v>
      </c>
      <c r="D10523">
        <f ca="1"/>
        <v>2.7009483613726168E-2</v>
      </c>
      <c r="F10523">
        <f ca="1"/>
        <v>0.48797294582353734</v>
      </c>
      <c r="G10523">
        <f ca="1"/>
        <v>2.4398647291176872E-3</v>
      </c>
    </row>
    <row r="10524" spans="2:7">
      <c r="B10524">
        <v>10503</v>
      </c>
      <c r="C10524">
        <f ca="1"/>
        <v>0.56298109502194127</v>
      </c>
      <c r="D10524">
        <f ca="1"/>
        <v>8.1389232758756092E-2</v>
      </c>
      <c r="F10524">
        <f ca="1"/>
        <v>0.38018985753769879</v>
      </c>
      <c r="G10524">
        <f ca="1"/>
        <v>1.9009492876884944E-3</v>
      </c>
    </row>
    <row r="10525" spans="2:7">
      <c r="B10525">
        <v>10504</v>
      </c>
      <c r="C10525">
        <f ca="1"/>
        <v>0.106478517077576</v>
      </c>
      <c r="D10525">
        <f ca="1"/>
        <v>1.5393420643896163E-2</v>
      </c>
      <c r="F10525">
        <f ca="1"/>
        <v>-0.43200026908567313</v>
      </c>
      <c r="G10525">
        <f ca="1"/>
        <v>-2.160001345428366E-3</v>
      </c>
    </row>
    <row r="10526" spans="2:7">
      <c r="B10526">
        <v>10505</v>
      </c>
      <c r="C10526">
        <f ca="1"/>
        <v>-1.6736278298409089</v>
      </c>
      <c r="D10526">
        <f ca="1"/>
        <v>-0.24195356859921699</v>
      </c>
      <c r="F10526">
        <f ca="1"/>
        <v>-1.2004715865912874</v>
      </c>
      <c r="G10526">
        <f ca="1"/>
        <v>-6.0023579329564385E-3</v>
      </c>
    </row>
    <row r="10527" spans="2:7">
      <c r="B10527">
        <v>10506</v>
      </c>
      <c r="C10527">
        <f ca="1"/>
        <v>1.6793955387575525</v>
      </c>
      <c r="D10527">
        <f ca="1"/>
        <v>0.24278739660454846</v>
      </c>
      <c r="F10527">
        <f ca="1"/>
        <v>0.84898468645771497</v>
      </c>
      <c r="G10527">
        <f ca="1"/>
        <v>4.2449234322885759E-3</v>
      </c>
    </row>
    <row r="10528" spans="2:7">
      <c r="B10528">
        <v>10507</v>
      </c>
      <c r="C10528">
        <f ca="1"/>
        <v>-2.1100643699328918</v>
      </c>
      <c r="D10528">
        <f ca="1"/>
        <v>-0.30504846727354673</v>
      </c>
      <c r="F10528">
        <f ca="1"/>
        <v>-0.570370656460509</v>
      </c>
      <c r="G10528">
        <f ca="1"/>
        <v>-2.8518532823025456E-3</v>
      </c>
    </row>
    <row r="10529" spans="2:7">
      <c r="B10529">
        <v>10508</v>
      </c>
      <c r="C10529">
        <f ca="1"/>
        <v>0.82254295477957551</v>
      </c>
      <c r="D10529">
        <f ca="1"/>
        <v>0.11891365552518374</v>
      </c>
      <c r="F10529">
        <f ca="1"/>
        <v>0.51135163930371685</v>
      </c>
      <c r="G10529">
        <f ca="1"/>
        <v>2.5567581965185849E-3</v>
      </c>
    </row>
    <row r="10530" spans="2:7">
      <c r="B10530">
        <v>10509</v>
      </c>
      <c r="C10530">
        <f ca="1"/>
        <v>1.452023300389536</v>
      </c>
      <c r="D10530">
        <f ca="1"/>
        <v>0.20991657341874922</v>
      </c>
      <c r="F10530">
        <f ca="1"/>
        <v>-0.80377863489838863</v>
      </c>
      <c r="G10530">
        <f ca="1"/>
        <v>-4.0188931744919443E-3</v>
      </c>
    </row>
    <row r="10531" spans="2:7">
      <c r="B10531">
        <v>10510</v>
      </c>
      <c r="C10531">
        <f ca="1"/>
        <v>-0.47644440017685247</v>
      </c>
      <c r="D10531">
        <f ca="1"/>
        <v>-6.8878767911537936E-2</v>
      </c>
      <c r="F10531">
        <f ca="1"/>
        <v>-0.42469236317062103</v>
      </c>
      <c r="G10531">
        <f ca="1"/>
        <v>-2.1234618158531057E-3</v>
      </c>
    </row>
    <row r="10532" spans="2:7">
      <c r="B10532">
        <v>10511</v>
      </c>
      <c r="C10532">
        <f ca="1"/>
        <v>-0.2511611404794955</v>
      </c>
      <c r="D10532">
        <f ca="1"/>
        <v>-3.6309944868830116E-2</v>
      </c>
      <c r="F10532">
        <f ca="1"/>
        <v>1.2637774206105086</v>
      </c>
      <c r="G10532">
        <f ca="1"/>
        <v>6.3188871030525444E-3</v>
      </c>
    </row>
    <row r="10533" spans="2:7">
      <c r="B10533">
        <v>10512</v>
      </c>
      <c r="C10533">
        <f ca="1"/>
        <v>-1.1004263441790092</v>
      </c>
      <c r="D10533">
        <f ca="1"/>
        <v>-0.15908679110576859</v>
      </c>
      <c r="F10533">
        <f ca="1"/>
        <v>-0.85785661429948779</v>
      </c>
      <c r="G10533">
        <f ca="1"/>
        <v>-4.2892830714974396E-3</v>
      </c>
    </row>
    <row r="10534" spans="2:7">
      <c r="B10534">
        <v>10513</v>
      </c>
      <c r="C10534">
        <f ca="1"/>
        <v>-1.9233657586945299</v>
      </c>
      <c r="D10534">
        <f ca="1"/>
        <v>-0.27805776215009431</v>
      </c>
      <c r="F10534">
        <f ca="1"/>
        <v>0.32628790457733076</v>
      </c>
      <c r="G10534">
        <f ca="1"/>
        <v>1.6314395228866541E-3</v>
      </c>
    </row>
    <row r="10535" spans="2:7">
      <c r="B10535">
        <v>10514</v>
      </c>
      <c r="C10535">
        <f ca="1"/>
        <v>-0.50193748162273455</v>
      </c>
      <c r="D10535">
        <f ca="1"/>
        <v>-7.256425994294613E-2</v>
      </c>
      <c r="F10535">
        <f ca="1"/>
        <v>0.23150367964765289</v>
      </c>
      <c r="G10535">
        <f ca="1"/>
        <v>1.1575183982382646E-3</v>
      </c>
    </row>
    <row r="10536" spans="2:7">
      <c r="B10536">
        <v>10515</v>
      </c>
      <c r="C10536">
        <f ca="1"/>
        <v>0.62044690802071389</v>
      </c>
      <c r="D10536">
        <f ca="1"/>
        <v>8.9696968970832583E-2</v>
      </c>
      <c r="F10536">
        <f ca="1"/>
        <v>-0.90164398323987704</v>
      </c>
      <c r="G10536">
        <f ca="1"/>
        <v>-4.5082199161993863E-3</v>
      </c>
    </row>
    <row r="10537" spans="2:7">
      <c r="B10537">
        <v>10516</v>
      </c>
      <c r="C10537">
        <f ca="1"/>
        <v>-0.59493208993589786</v>
      </c>
      <c r="D10537">
        <f ca="1"/>
        <v>-8.6008334509987183E-2</v>
      </c>
      <c r="F10537">
        <f ca="1"/>
        <v>-3.606624785074896E-2</v>
      </c>
      <c r="G10537">
        <f ca="1"/>
        <v>-1.8033123925374485E-4</v>
      </c>
    </row>
    <row r="10538" spans="2:7">
      <c r="B10538">
        <v>10517</v>
      </c>
      <c r="C10538">
        <f ca="1"/>
        <v>0.52472047060233462</v>
      </c>
      <c r="D10538">
        <f ca="1"/>
        <v>7.5857958451469892E-2</v>
      </c>
      <c r="F10538">
        <f ca="1"/>
        <v>0.75426616256018497</v>
      </c>
      <c r="G10538">
        <f ca="1"/>
        <v>3.7713308128009258E-3</v>
      </c>
    </row>
    <row r="10539" spans="2:7">
      <c r="B10539">
        <v>10518</v>
      </c>
      <c r="C10539">
        <f ca="1"/>
        <v>-0.95077803137419914</v>
      </c>
      <c r="D10539">
        <f ca="1"/>
        <v>-0.13745238549157804</v>
      </c>
      <c r="F10539">
        <f ca="1"/>
        <v>-0.50138752071359105</v>
      </c>
      <c r="G10539">
        <f ca="1"/>
        <v>-2.5069376035679559E-3</v>
      </c>
    </row>
    <row r="10540" spans="2:7">
      <c r="B10540">
        <v>10519</v>
      </c>
      <c r="C10540">
        <f ca="1"/>
        <v>-1.8845702234502824</v>
      </c>
      <c r="D10540">
        <f ca="1"/>
        <v>-0.27244915668196307</v>
      </c>
      <c r="F10540">
        <f ca="1"/>
        <v>0.73064562321919502</v>
      </c>
      <c r="G10540">
        <f ca="1"/>
        <v>3.6532281160959758E-3</v>
      </c>
    </row>
    <row r="10541" spans="2:7">
      <c r="B10541">
        <v>10520</v>
      </c>
      <c r="C10541">
        <f ca="1"/>
        <v>-1.7866256184267462</v>
      </c>
      <c r="D10541">
        <f ca="1"/>
        <v>-0.25828946939190522</v>
      </c>
      <c r="F10541">
        <f ca="1"/>
        <v>0.59230048995049001</v>
      </c>
      <c r="G10541">
        <f ca="1"/>
        <v>2.9615024497524505E-3</v>
      </c>
    </row>
    <row r="10542" spans="2:7">
      <c r="B10542">
        <v>10521</v>
      </c>
      <c r="C10542">
        <f ca="1"/>
        <v>-0.21566162345047765</v>
      </c>
      <c r="D10542">
        <f ca="1"/>
        <v>-3.1177839226480698E-2</v>
      </c>
      <c r="F10542">
        <f ca="1"/>
        <v>0.19490472934695219</v>
      </c>
      <c r="G10542">
        <f ca="1"/>
        <v>9.7452364673476116E-4</v>
      </c>
    </row>
    <row r="10543" spans="2:7">
      <c r="B10543">
        <v>10522</v>
      </c>
      <c r="C10543">
        <f ca="1"/>
        <v>-0.10666768476917562</v>
      </c>
      <c r="D10543">
        <f ca="1"/>
        <v>-1.5420768299826668E-2</v>
      </c>
      <c r="F10543">
        <f ca="1"/>
        <v>-4.0029425995074953E-2</v>
      </c>
      <c r="G10543">
        <f ca="1"/>
        <v>-2.001471299753748E-4</v>
      </c>
    </row>
    <row r="10544" spans="2:7">
      <c r="B10544">
        <v>10523</v>
      </c>
      <c r="C10544">
        <f ca="1"/>
        <v>2.2337228174520383</v>
      </c>
      <c r="D10544">
        <f ca="1"/>
        <v>0.32292556164974417</v>
      </c>
      <c r="F10544">
        <f ca="1"/>
        <v>-0.36384615733393205</v>
      </c>
      <c r="G10544">
        <f ca="1"/>
        <v>-1.8192307866696606E-3</v>
      </c>
    </row>
    <row r="10545" spans="2:7">
      <c r="B10545">
        <v>10524</v>
      </c>
      <c r="C10545">
        <f ca="1"/>
        <v>1.4261045042022407</v>
      </c>
      <c r="D10545">
        <f ca="1"/>
        <v>0.20616953652112066</v>
      </c>
      <c r="F10545">
        <f ca="1"/>
        <v>-0.54926831044822921</v>
      </c>
      <c r="G10545">
        <f ca="1"/>
        <v>-2.7463415522411467E-3</v>
      </c>
    </row>
    <row r="10546" spans="2:7">
      <c r="B10546">
        <v>10525</v>
      </c>
      <c r="C10546">
        <f ca="1"/>
        <v>0.27460311307441732</v>
      </c>
      <c r="D10546">
        <f ca="1"/>
        <v>3.9698911533471166E-2</v>
      </c>
      <c r="F10546">
        <f ca="1"/>
        <v>-0.44735049355759782</v>
      </c>
      <c r="G10546">
        <f ca="1"/>
        <v>-2.2367524677879896E-3</v>
      </c>
    </row>
    <row r="10547" spans="2:7">
      <c r="B10547">
        <v>10526</v>
      </c>
      <c r="C10547">
        <f ca="1"/>
        <v>-0.16847582047869306</v>
      </c>
      <c r="D10547">
        <f ca="1"/>
        <v>-2.4356266823894589E-2</v>
      </c>
      <c r="F10547">
        <f ca="1"/>
        <v>-0.79933181059248104</v>
      </c>
      <c r="G10547">
        <f ca="1"/>
        <v>-3.9966590529624058E-3</v>
      </c>
    </row>
    <row r="10548" spans="2:7">
      <c r="B10548">
        <v>10527</v>
      </c>
      <c r="C10548">
        <f ca="1"/>
        <v>0.4756054909025304</v>
      </c>
      <c r="D10548">
        <f ca="1"/>
        <v>6.8757488204643669E-2</v>
      </c>
      <c r="F10548">
        <f ca="1"/>
        <v>1.0989754342214766</v>
      </c>
      <c r="G10548">
        <f ca="1"/>
        <v>5.4948771711073839E-3</v>
      </c>
    </row>
    <row r="10549" spans="2:7">
      <c r="B10549">
        <v>10528</v>
      </c>
      <c r="C10549">
        <f ca="1"/>
        <v>-9.506012749151313E-2</v>
      </c>
      <c r="D10549">
        <f ca="1"/>
        <v>-1.3742683210672037E-2</v>
      </c>
      <c r="F10549">
        <f ca="1"/>
        <v>-0.77318341515785693</v>
      </c>
      <c r="G10549">
        <f ca="1"/>
        <v>-3.8659170757892854E-3</v>
      </c>
    </row>
    <row r="10550" spans="2:7">
      <c r="B10550">
        <v>10529</v>
      </c>
      <c r="C10550">
        <f ca="1"/>
        <v>0.63849327643646236</v>
      </c>
      <c r="D10550">
        <f ca="1"/>
        <v>9.2305902187999264E-2</v>
      </c>
      <c r="F10550">
        <f ca="1"/>
        <v>0.66684263159931079</v>
      </c>
      <c r="G10550">
        <f ca="1"/>
        <v>3.3342131579965546E-3</v>
      </c>
    </row>
    <row r="10551" spans="2:7">
      <c r="B10551">
        <v>10530</v>
      </c>
      <c r="C10551">
        <f ca="1"/>
        <v>-0.31817858468515503</v>
      </c>
      <c r="D10551">
        <f ca="1"/>
        <v>-4.5998544385904117E-2</v>
      </c>
      <c r="F10551">
        <f ca="1"/>
        <v>-1.8307531812193797E-2</v>
      </c>
      <c r="G10551">
        <f ca="1"/>
        <v>-9.1537659060968995E-5</v>
      </c>
    </row>
    <row r="10552" spans="2:7">
      <c r="B10552">
        <v>10531</v>
      </c>
      <c r="C10552">
        <f ca="1"/>
        <v>-3.2916931627274951E-2</v>
      </c>
      <c r="D10552">
        <f ca="1"/>
        <v>-4.7587456019494365E-3</v>
      </c>
      <c r="F10552">
        <f ca="1"/>
        <v>1.0299234873933887</v>
      </c>
      <c r="G10552">
        <f ca="1"/>
        <v>5.1496174369669448E-3</v>
      </c>
    </row>
    <row r="10553" spans="2:7">
      <c r="B10553">
        <v>10532</v>
      </c>
      <c r="C10553">
        <f ca="1"/>
        <v>0.16800571917897522</v>
      </c>
      <c r="D10553">
        <f ca="1"/>
        <v>2.4288305067378703E-2</v>
      </c>
      <c r="F10553">
        <f ca="1"/>
        <v>0.71324310887035758</v>
      </c>
      <c r="G10553">
        <f ca="1"/>
        <v>3.5662155443517887E-3</v>
      </c>
    </row>
    <row r="10554" spans="2:7">
      <c r="B10554">
        <v>10533</v>
      </c>
      <c r="C10554">
        <f ca="1"/>
        <v>-0.98634408576758359</v>
      </c>
      <c r="D10554">
        <f ca="1"/>
        <v>-0.14259411032910732</v>
      </c>
      <c r="F10554">
        <f ca="1"/>
        <v>0.20740091199747393</v>
      </c>
      <c r="G10554">
        <f ca="1"/>
        <v>1.0370045599873699E-3</v>
      </c>
    </row>
    <row r="10555" spans="2:7">
      <c r="B10555">
        <v>10534</v>
      </c>
      <c r="C10555">
        <f ca="1"/>
        <v>-0.43006285498132546</v>
      </c>
      <c r="D10555">
        <f ca="1"/>
        <v>-6.2173465706883285E-2</v>
      </c>
      <c r="F10555">
        <f ca="1"/>
        <v>1.087404801689617</v>
      </c>
      <c r="G10555">
        <f ca="1"/>
        <v>5.4370240084480855E-3</v>
      </c>
    </row>
    <row r="10556" spans="2:7">
      <c r="B10556">
        <v>10535</v>
      </c>
      <c r="C10556">
        <f ca="1"/>
        <v>0.72363657061424635</v>
      </c>
      <c r="D10556">
        <f ca="1"/>
        <v>0.10461492543755053</v>
      </c>
      <c r="F10556">
        <f ca="1"/>
        <v>0.49129480140203818</v>
      </c>
      <c r="G10556">
        <f ca="1"/>
        <v>2.4564740070101912E-3</v>
      </c>
    </row>
    <row r="10557" spans="2:7">
      <c r="B10557">
        <v>10536</v>
      </c>
      <c r="C10557">
        <f ca="1"/>
        <v>0.16517966892573507</v>
      </c>
      <c r="D10557">
        <f ca="1"/>
        <v>2.3879747721700977E-2</v>
      </c>
      <c r="F10557">
        <f ca="1"/>
        <v>2.0616453202630334</v>
      </c>
      <c r="G10557">
        <f ca="1"/>
        <v>1.030822660131517E-2</v>
      </c>
    </row>
    <row r="10558" spans="2:7">
      <c r="B10558">
        <v>10537</v>
      </c>
      <c r="C10558">
        <f ca="1"/>
        <v>0.96785209776712289</v>
      </c>
      <c r="D10558">
        <f ca="1"/>
        <v>0.139920754635906</v>
      </c>
      <c r="F10558">
        <f ca="1"/>
        <v>0.70716326375006955</v>
      </c>
      <c r="G10558">
        <f ca="1"/>
        <v>3.5358163187503484E-3</v>
      </c>
    </row>
    <row r="10559" spans="2:7">
      <c r="B10559">
        <v>10538</v>
      </c>
      <c r="C10559">
        <f ca="1"/>
        <v>0.53264743540279147</v>
      </c>
      <c r="D10559">
        <f ca="1"/>
        <v>7.7003946458739841E-2</v>
      </c>
      <c r="F10559">
        <f ca="1"/>
        <v>0.16806457834156663</v>
      </c>
      <c r="G10559">
        <f ca="1"/>
        <v>8.4032289170783334E-4</v>
      </c>
    </row>
    <row r="10560" spans="2:7">
      <c r="B10560">
        <v>10539</v>
      </c>
      <c r="C10560">
        <f ca="1"/>
        <v>0.28805498655964923</v>
      </c>
      <c r="D10560">
        <f ca="1"/>
        <v>4.1643626323739941E-2</v>
      </c>
      <c r="F10560">
        <f ca="1"/>
        <v>-1.1522778903700499</v>
      </c>
      <c r="G10560">
        <f ca="1"/>
        <v>-5.7613894518502504E-3</v>
      </c>
    </row>
    <row r="10561" spans="2:7">
      <c r="B10561">
        <v>10540</v>
      </c>
      <c r="C10561">
        <f ca="1"/>
        <v>1.3505664623043838</v>
      </c>
      <c r="D10561">
        <f ca="1"/>
        <v>0.19524912848517101</v>
      </c>
      <c r="F10561">
        <f ca="1"/>
        <v>-1.3456734454987951</v>
      </c>
      <c r="G10561">
        <f ca="1"/>
        <v>-6.7283672274939766E-3</v>
      </c>
    </row>
    <row r="10562" spans="2:7">
      <c r="B10562">
        <v>10541</v>
      </c>
      <c r="C10562">
        <f ca="1"/>
        <v>-0.20296355353851855</v>
      </c>
      <c r="D10562">
        <f ca="1"/>
        <v>-2.934210055463219E-2</v>
      </c>
      <c r="F10562">
        <f ca="1"/>
        <v>0.26020951564584044</v>
      </c>
      <c r="G10562">
        <f ca="1"/>
        <v>1.3010475782292024E-3</v>
      </c>
    </row>
    <row r="10563" spans="2:7">
      <c r="B10563">
        <v>10542</v>
      </c>
      <c r="C10563">
        <f ca="1"/>
        <v>0.63176617838575155</v>
      </c>
      <c r="D10563">
        <f ca="1"/>
        <v>9.1333376904501176E-2</v>
      </c>
      <c r="F10563">
        <f ca="1"/>
        <v>-0.29933584404899483</v>
      </c>
      <c r="G10563">
        <f ca="1"/>
        <v>-1.4966792202449745E-3</v>
      </c>
    </row>
    <row r="10564" spans="2:7">
      <c r="B10564">
        <v>10543</v>
      </c>
      <c r="C10564">
        <f ca="1"/>
        <v>1.5252024501473429</v>
      </c>
      <c r="D10564">
        <f ca="1"/>
        <v>0.2204959603739966</v>
      </c>
      <c r="F10564">
        <f ca="1"/>
        <v>-1.0668956460528152</v>
      </c>
      <c r="G10564">
        <f ca="1"/>
        <v>-5.334478230264077E-3</v>
      </c>
    </row>
    <row r="10565" spans="2:7">
      <c r="B10565">
        <v>10544</v>
      </c>
      <c r="C10565">
        <f ca="1"/>
        <v>0.8871756141094721</v>
      </c>
      <c r="D10565">
        <f ca="1"/>
        <v>0.12825749069217693</v>
      </c>
      <c r="F10565">
        <f ca="1"/>
        <v>0.60825130109205672</v>
      </c>
      <c r="G10565">
        <f ca="1"/>
        <v>3.0412565054602843E-3</v>
      </c>
    </row>
    <row r="10566" spans="2:7">
      <c r="B10566">
        <v>10545</v>
      </c>
      <c r="C10566">
        <f ca="1"/>
        <v>0.59696196256759493</v>
      </c>
      <c r="D10566">
        <f ca="1"/>
        <v>8.6301789792149697E-2</v>
      </c>
      <c r="F10566">
        <f ca="1"/>
        <v>-0.96572347057266916</v>
      </c>
      <c r="G10566">
        <f ca="1"/>
        <v>-4.8286173528633465E-3</v>
      </c>
    </row>
    <row r="10567" spans="2:7">
      <c r="B10567">
        <v>10546</v>
      </c>
      <c r="C10567">
        <f ca="1"/>
        <v>-1.7278542183280485</v>
      </c>
      <c r="D10567">
        <f ca="1"/>
        <v>-0.24979298664233004</v>
      </c>
      <c r="F10567">
        <f ca="1"/>
        <v>1.3867839035378811</v>
      </c>
      <c r="G10567">
        <f ca="1"/>
        <v>6.9339195176894063E-3</v>
      </c>
    </row>
    <row r="10568" spans="2:7">
      <c r="B10568">
        <v>10547</v>
      </c>
      <c r="C10568">
        <f ca="1"/>
        <v>0.40296976676573454</v>
      </c>
      <c r="D10568">
        <f ca="1"/>
        <v>5.8256663380072821E-2</v>
      </c>
      <c r="F10568">
        <f ca="1"/>
        <v>0.50961186136590964</v>
      </c>
      <c r="G10568">
        <f ca="1"/>
        <v>2.5480593068295488E-3</v>
      </c>
    </row>
    <row r="10569" spans="2:7">
      <c r="B10569">
        <v>10548</v>
      </c>
      <c r="C10569">
        <f ca="1"/>
        <v>0.57204774896339039</v>
      </c>
      <c r="D10569">
        <f ca="1"/>
        <v>8.2699983713821354E-2</v>
      </c>
      <c r="F10569">
        <f ca="1"/>
        <v>0.39054656835533796</v>
      </c>
      <c r="G10569">
        <f ca="1"/>
        <v>1.9527328417766902E-3</v>
      </c>
    </row>
    <row r="10570" spans="2:7">
      <c r="B10570">
        <v>10549</v>
      </c>
      <c r="C10570">
        <f ca="1"/>
        <v>0.23355853324363848</v>
      </c>
      <c r="D10570">
        <f ca="1"/>
        <v>3.3765165461229769E-2</v>
      </c>
      <c r="F10570">
        <f ca="1"/>
        <v>0.3663581988368691</v>
      </c>
      <c r="G10570">
        <f ca="1"/>
        <v>1.8317909941843458E-3</v>
      </c>
    </row>
    <row r="10571" spans="2:7">
      <c r="B10571">
        <v>10550</v>
      </c>
      <c r="C10571">
        <f ca="1"/>
        <v>-1.0117192568992504</v>
      </c>
      <c r="D10571">
        <f ca="1"/>
        <v>-0.14626255626413112</v>
      </c>
      <c r="F10571">
        <f ca="1"/>
        <v>-0.69759162268324637</v>
      </c>
      <c r="G10571">
        <f ca="1"/>
        <v>-3.4879581134162323E-3</v>
      </c>
    </row>
    <row r="10572" spans="2:7">
      <c r="B10572">
        <v>10551</v>
      </c>
      <c r="C10572">
        <f ca="1"/>
        <v>-2.2021799177685084</v>
      </c>
      <c r="D10572">
        <f ca="1"/>
        <v>-0.31836545754157897</v>
      </c>
      <c r="F10572">
        <f ca="1"/>
        <v>7.5973976700760962E-2</v>
      </c>
      <c r="G10572">
        <f ca="1"/>
        <v>3.7986988350380486E-4</v>
      </c>
    </row>
    <row r="10573" spans="2:7">
      <c r="B10573">
        <v>10552</v>
      </c>
      <c r="C10573">
        <f ca="1"/>
        <v>0.18968460420835806</v>
      </c>
      <c r="D10573">
        <f ca="1"/>
        <v>2.742238511945929E-2</v>
      </c>
      <c r="F10573">
        <f ca="1"/>
        <v>-1.2450464463595252</v>
      </c>
      <c r="G10573">
        <f ca="1"/>
        <v>-6.2252322317976269E-3</v>
      </c>
    </row>
    <row r="10574" spans="2:7">
      <c r="B10574">
        <v>10553</v>
      </c>
      <c r="C10574">
        <f ca="1"/>
        <v>-0.54103626908418401</v>
      </c>
      <c r="D10574">
        <f ca="1"/>
        <v>-7.8216706075548537E-2</v>
      </c>
      <c r="F10574">
        <f ca="1"/>
        <v>1.7820406420584303</v>
      </c>
      <c r="G10574">
        <f ca="1"/>
        <v>8.9102032102921537E-3</v>
      </c>
    </row>
    <row r="10575" spans="2:7">
      <c r="B10575">
        <v>10554</v>
      </c>
      <c r="C10575">
        <f ca="1"/>
        <v>0.59586661096420201</v>
      </c>
      <c r="D10575">
        <f ca="1"/>
        <v>8.6143436647808769E-2</v>
      </c>
      <c r="F10575">
        <f ca="1"/>
        <v>3.4298186556321615</v>
      </c>
      <c r="G10575">
        <f ca="1"/>
        <v>1.7149093278160811E-2</v>
      </c>
    </row>
    <row r="10576" spans="2:7">
      <c r="B10576">
        <v>10555</v>
      </c>
      <c r="C10576">
        <f ca="1"/>
        <v>0.24147528536661031</v>
      </c>
      <c r="D10576">
        <f ca="1"/>
        <v>3.4909677038842901E-2</v>
      </c>
      <c r="F10576">
        <f ca="1"/>
        <v>0.26453746595987676</v>
      </c>
      <c r="G10576">
        <f ca="1"/>
        <v>1.3226873297993841E-3</v>
      </c>
    </row>
    <row r="10577" spans="2:7">
      <c r="B10577">
        <v>10556</v>
      </c>
      <c r="C10577">
        <f ca="1"/>
        <v>-1.9194754153368639E-2</v>
      </c>
      <c r="D10577">
        <f ca="1"/>
        <v>-2.7749534173518464E-3</v>
      </c>
      <c r="F10577">
        <f ca="1"/>
        <v>1.4756086332942331</v>
      </c>
      <c r="G10577">
        <f ca="1"/>
        <v>7.3780431664711666E-3</v>
      </c>
    </row>
    <row r="10578" spans="2:7">
      <c r="B10578">
        <v>10557</v>
      </c>
      <c r="C10578">
        <f ca="1"/>
        <v>6.9198578493466667E-2</v>
      </c>
      <c r="D10578">
        <f ca="1"/>
        <v>1.0003922443186682E-2</v>
      </c>
      <c r="F10578">
        <f ca="1"/>
        <v>-1.1190434164126943</v>
      </c>
      <c r="G10578">
        <f ca="1"/>
        <v>-5.5952170820634728E-3</v>
      </c>
    </row>
    <row r="10579" spans="2:7">
      <c r="B10579">
        <v>10558</v>
      </c>
      <c r="C10579">
        <f ca="1"/>
        <v>1.7638288489701337</v>
      </c>
      <c r="D10579">
        <f ca="1"/>
        <v>0.25499377866293038</v>
      </c>
      <c r="F10579">
        <f ca="1"/>
        <v>-0.58304694078350205</v>
      </c>
      <c r="G10579">
        <f ca="1"/>
        <v>-2.9152347039175107E-3</v>
      </c>
    </row>
    <row r="10580" spans="2:7">
      <c r="B10580">
        <v>10559</v>
      </c>
      <c r="C10580">
        <f ca="1"/>
        <v>0.20646734488840299</v>
      </c>
      <c r="D10580">
        <f ca="1"/>
        <v>2.9848637794044727E-2</v>
      </c>
      <c r="F10580">
        <f ca="1"/>
        <v>-0.74103525480682819</v>
      </c>
      <c r="G10580">
        <f ca="1"/>
        <v>-3.7051762740341419E-3</v>
      </c>
    </row>
    <row r="10581" spans="2:7">
      <c r="B10581">
        <v>10560</v>
      </c>
      <c r="C10581">
        <f ca="1"/>
        <v>-0.55269594294616708</v>
      </c>
      <c r="D10581">
        <f ca="1"/>
        <v>-7.9902325571896179E-2</v>
      </c>
      <c r="F10581">
        <f ca="1"/>
        <v>-0.39287778766451165</v>
      </c>
      <c r="G10581">
        <f ca="1"/>
        <v>-1.9643889383225586E-3</v>
      </c>
    </row>
    <row r="10582" spans="2:7">
      <c r="B10582">
        <v>10561</v>
      </c>
      <c r="C10582">
        <f ca="1"/>
        <v>-0.70834726853246655</v>
      </c>
      <c r="D10582">
        <f ca="1"/>
        <v>-0.10240457667654211</v>
      </c>
      <c r="F10582">
        <f ca="1"/>
        <v>-0.3317530817462756</v>
      </c>
      <c r="G10582">
        <f ca="1"/>
        <v>-1.6587654087313784E-3</v>
      </c>
    </row>
    <row r="10583" spans="2:7">
      <c r="B10583">
        <v>10562</v>
      </c>
      <c r="C10583">
        <f ca="1"/>
        <v>0.77862749851340085</v>
      </c>
      <c r="D10583">
        <f ca="1"/>
        <v>0.1125648716612862</v>
      </c>
      <c r="F10583">
        <f ca="1"/>
        <v>2.1407537708126561</v>
      </c>
      <c r="G10583">
        <f ca="1"/>
        <v>1.0703768854063283E-2</v>
      </c>
    </row>
    <row r="10584" spans="2:7">
      <c r="B10584">
        <v>10563</v>
      </c>
      <c r="C10584">
        <f ca="1"/>
        <v>0.47029592449936936</v>
      </c>
      <c r="D10584">
        <f ca="1"/>
        <v>6.798989309415758E-2</v>
      </c>
      <c r="F10584">
        <f ca="1"/>
        <v>0.99960695125910126</v>
      </c>
      <c r="G10584">
        <f ca="1"/>
        <v>4.9980347562955073E-3</v>
      </c>
    </row>
    <row r="10585" spans="2:7">
      <c r="B10585">
        <v>10564</v>
      </c>
      <c r="C10585">
        <f ca="1"/>
        <v>-0.56823765454105157</v>
      </c>
      <c r="D10585">
        <f ca="1"/>
        <v>-8.2149164752910273E-2</v>
      </c>
      <c r="F10585">
        <f ca="1"/>
        <v>1.0108463607083615</v>
      </c>
      <c r="G10585">
        <f ca="1"/>
        <v>5.0542318035418088E-3</v>
      </c>
    </row>
    <row r="10586" spans="2:7">
      <c r="B10586">
        <v>10565</v>
      </c>
      <c r="C10586">
        <f ca="1"/>
        <v>0.90619114890292163</v>
      </c>
      <c r="D10586">
        <f ca="1"/>
        <v>0.13100653466722545</v>
      </c>
      <c r="F10586">
        <f ca="1"/>
        <v>-1.8747323732078069</v>
      </c>
      <c r="G10586">
        <f ca="1"/>
        <v>-9.3736618660390358E-3</v>
      </c>
    </row>
    <row r="10587" spans="2:7">
      <c r="B10587">
        <v>10566</v>
      </c>
      <c r="C10587">
        <f ca="1"/>
        <v>0.31060096323762665</v>
      </c>
      <c r="D10587">
        <f ca="1"/>
        <v>4.4903060361300068E-2</v>
      </c>
      <c r="F10587">
        <f ca="1"/>
        <v>0.74536201199371688</v>
      </c>
      <c r="G10587">
        <f ca="1"/>
        <v>3.7268100599685853E-3</v>
      </c>
    </row>
    <row r="10588" spans="2:7">
      <c r="B10588">
        <v>10567</v>
      </c>
      <c r="C10588">
        <f ca="1"/>
        <v>-1.7736613311217284</v>
      </c>
      <c r="D10588">
        <f ca="1"/>
        <v>-0.25641524411800265</v>
      </c>
      <c r="F10588">
        <f ca="1"/>
        <v>-0.3416707490389978</v>
      </c>
      <c r="G10588">
        <f ca="1"/>
        <v>-1.7083537451949894E-3</v>
      </c>
    </row>
    <row r="10589" spans="2:7">
      <c r="B10589">
        <v>10568</v>
      </c>
      <c r="C10589">
        <f ca="1"/>
        <v>-2.4952908839277592</v>
      </c>
      <c r="D10589">
        <f ca="1"/>
        <v>-0.36074001835689268</v>
      </c>
      <c r="F10589">
        <f ca="1"/>
        <v>1.4316286095333952</v>
      </c>
      <c r="G10589">
        <f ca="1"/>
        <v>7.1581430476669776E-3</v>
      </c>
    </row>
    <row r="10590" spans="2:7">
      <c r="B10590">
        <v>10569</v>
      </c>
      <c r="C10590">
        <f ca="1"/>
        <v>-5.2115274380057246E-2</v>
      </c>
      <c r="D10590">
        <f ca="1"/>
        <v>-7.5342178171002479E-3</v>
      </c>
      <c r="F10590">
        <f ca="1"/>
        <v>0.9124823053785881</v>
      </c>
      <c r="G10590">
        <f ca="1"/>
        <v>4.5624115268929413E-3</v>
      </c>
    </row>
    <row r="10591" spans="2:7">
      <c r="B10591">
        <v>10570</v>
      </c>
      <c r="C10591">
        <f ca="1"/>
        <v>-0.74009611588182467</v>
      </c>
      <c r="D10591">
        <f ca="1"/>
        <v>-0.10699445429337118</v>
      </c>
      <c r="F10591">
        <f ca="1"/>
        <v>-0.55395335957891878</v>
      </c>
      <c r="G10591">
        <f ca="1"/>
        <v>-2.7697667978945945E-3</v>
      </c>
    </row>
    <row r="10592" spans="2:7">
      <c r="B10592">
        <v>10571</v>
      </c>
      <c r="C10592">
        <f ca="1"/>
        <v>2.6519810297699427</v>
      </c>
      <c r="D10592">
        <f ca="1"/>
        <v>0.38339244996377619</v>
      </c>
      <c r="F10592">
        <f ca="1"/>
        <v>-1.694527866802973E-2</v>
      </c>
      <c r="G10592">
        <f ca="1"/>
        <v>-8.4726393340148662E-5</v>
      </c>
    </row>
    <row r="10593" spans="2:7">
      <c r="B10593">
        <v>10572</v>
      </c>
      <c r="C10593">
        <f ca="1"/>
        <v>-1.4726363625082084</v>
      </c>
      <c r="D10593">
        <f ca="1"/>
        <v>-0.21289656924006883</v>
      </c>
      <c r="F10593">
        <f ca="1"/>
        <v>0.91755501855069554</v>
      </c>
      <c r="G10593">
        <f ca="1"/>
        <v>4.587775092753479E-3</v>
      </c>
    </row>
    <row r="10594" spans="2:7">
      <c r="B10594">
        <v>10573</v>
      </c>
      <c r="C10594">
        <f ca="1"/>
        <v>0.76865432731118466</v>
      </c>
      <c r="D10594">
        <f ca="1"/>
        <v>0.11112306702610843</v>
      </c>
      <c r="F10594">
        <f ca="1"/>
        <v>0.21655711142034292</v>
      </c>
      <c r="G10594">
        <f ca="1"/>
        <v>1.0827855571017148E-3</v>
      </c>
    </row>
    <row r="10595" spans="2:7">
      <c r="B10595">
        <v>10574</v>
      </c>
      <c r="C10595">
        <f ca="1"/>
        <v>1.0588230639976961</v>
      </c>
      <c r="D10595">
        <f ca="1"/>
        <v>0.15307227466081999</v>
      </c>
      <c r="F10595">
        <f ca="1"/>
        <v>-2.2546397869245074</v>
      </c>
      <c r="G10595">
        <f ca="1"/>
        <v>-1.1273198934622539E-2</v>
      </c>
    </row>
    <row r="10596" spans="2:7">
      <c r="B10596">
        <v>10575</v>
      </c>
      <c r="C10596">
        <f ca="1"/>
        <v>-1.3134641179322779</v>
      </c>
      <c r="D10596">
        <f ca="1"/>
        <v>-0.18988530478185614</v>
      </c>
      <c r="F10596">
        <f ca="1"/>
        <v>0.73062791029880125</v>
      </c>
      <c r="G10596">
        <f ca="1"/>
        <v>3.6531395514940068E-3</v>
      </c>
    </row>
    <row r="10597" spans="2:7">
      <c r="B10597">
        <v>10576</v>
      </c>
      <c r="C10597">
        <f ca="1"/>
        <v>-0.40136694388370781</v>
      </c>
      <c r="D10597">
        <f ca="1"/>
        <v>-5.8024945964035519E-2</v>
      </c>
      <c r="F10597">
        <f ca="1"/>
        <v>-6.9681675464556073E-2</v>
      </c>
      <c r="G10597">
        <f ca="1"/>
        <v>-3.4840837732278042E-4</v>
      </c>
    </row>
    <row r="10598" spans="2:7">
      <c r="B10598">
        <v>10577</v>
      </c>
      <c r="C10598">
        <f ca="1"/>
        <v>-1.3211290830488984</v>
      </c>
      <c r="D10598">
        <f ca="1"/>
        <v>-0.19099341593422095</v>
      </c>
      <c r="F10598">
        <f ca="1"/>
        <v>0.11989437151351592</v>
      </c>
      <c r="G10598">
        <f ca="1"/>
        <v>5.9947185756757974E-4</v>
      </c>
    </row>
    <row r="10599" spans="2:7">
      <c r="B10599">
        <v>10578</v>
      </c>
      <c r="C10599">
        <f ca="1"/>
        <v>-1.6450593365117399</v>
      </c>
      <c r="D10599">
        <f ca="1"/>
        <v>-0.23782346942946764</v>
      </c>
      <c r="F10599">
        <f ca="1"/>
        <v>2.0852044001924139</v>
      </c>
      <c r="G10599">
        <f ca="1"/>
        <v>1.0426022000962073E-2</v>
      </c>
    </row>
    <row r="10600" spans="2:7">
      <c r="B10600">
        <v>10579</v>
      </c>
      <c r="C10600">
        <f ca="1"/>
        <v>1.3331467546504165</v>
      </c>
      <c r="D10600">
        <f ca="1"/>
        <v>0.19273079056339235</v>
      </c>
      <c r="F10600">
        <f ca="1"/>
        <v>0.49693541016644183</v>
      </c>
      <c r="G10600">
        <f ca="1"/>
        <v>2.4846770508322098E-3</v>
      </c>
    </row>
    <row r="10601" spans="2:7">
      <c r="B10601">
        <v>10580</v>
      </c>
      <c r="C10601">
        <f ca="1"/>
        <v>0.86566701207977725</v>
      </c>
      <c r="D10601">
        <f ca="1"/>
        <v>0.12514802816778778</v>
      </c>
      <c r="F10601">
        <f ca="1"/>
        <v>1.3692929258063264</v>
      </c>
      <c r="G10601">
        <f ca="1"/>
        <v>6.8464646290316332E-3</v>
      </c>
    </row>
    <row r="10602" spans="2:7">
      <c r="B10602">
        <v>10581</v>
      </c>
      <c r="C10602">
        <f ca="1"/>
        <v>-0.88425165013707241</v>
      </c>
      <c r="D10602">
        <f ca="1"/>
        <v>-0.1278347781243267</v>
      </c>
      <c r="F10602">
        <f ca="1"/>
        <v>0.2913957309432767</v>
      </c>
      <c r="G10602">
        <f ca="1"/>
        <v>1.4569786547163838E-3</v>
      </c>
    </row>
    <row r="10603" spans="2:7">
      <c r="B10603">
        <v>10582</v>
      </c>
      <c r="C10603">
        <f ca="1"/>
        <v>1.5437125912899368</v>
      </c>
      <c r="D10603">
        <f ca="1"/>
        <v>0.22317194043651234</v>
      </c>
      <c r="F10603">
        <f ca="1"/>
        <v>5.835884898088127E-2</v>
      </c>
      <c r="G10603">
        <f ca="1"/>
        <v>2.9179424490440638E-4</v>
      </c>
    </row>
    <row r="10604" spans="2:7">
      <c r="B10604">
        <v>10583</v>
      </c>
      <c r="C10604">
        <f ca="1"/>
        <v>-1.0724621564279395</v>
      </c>
      <c r="D10604">
        <f ca="1"/>
        <v>-0.15504405537999316</v>
      </c>
      <c r="F10604">
        <f ca="1"/>
        <v>-0.56002995656331467</v>
      </c>
      <c r="G10604">
        <f ca="1"/>
        <v>-2.8001497828165738E-3</v>
      </c>
    </row>
    <row r="10605" spans="2:7">
      <c r="B10605">
        <v>10584</v>
      </c>
      <c r="C10605">
        <f ca="1"/>
        <v>-1.4783146315648663</v>
      </c>
      <c r="D10605">
        <f ca="1"/>
        <v>-0.21371746707483744</v>
      </c>
      <c r="F10605">
        <f ca="1"/>
        <v>1.3287113857647227E-2</v>
      </c>
      <c r="G10605">
        <f ca="1"/>
        <v>6.643556928823615E-5</v>
      </c>
    </row>
    <row r="10606" spans="2:7">
      <c r="B10606">
        <v>10585</v>
      </c>
      <c r="C10606">
        <f ca="1"/>
        <v>0.73607449969317973</v>
      </c>
      <c r="D10606">
        <f ca="1"/>
        <v>0.10641305598543821</v>
      </c>
      <c r="F10606">
        <f ca="1"/>
        <v>-0.45894718050121802</v>
      </c>
      <c r="G10606">
        <f ca="1"/>
        <v>-2.2947359025060907E-3</v>
      </c>
    </row>
    <row r="10607" spans="2:7">
      <c r="B10607">
        <v>10586</v>
      </c>
      <c r="C10607">
        <f ca="1"/>
        <v>-0.33796374756431313</v>
      </c>
      <c r="D10607">
        <f ca="1"/>
        <v>-4.8858852202597218E-2</v>
      </c>
      <c r="F10607">
        <f ca="1"/>
        <v>-2.3457648546833272</v>
      </c>
      <c r="G10607">
        <f ca="1"/>
        <v>-1.1728824273416639E-2</v>
      </c>
    </row>
    <row r="10608" spans="2:7">
      <c r="B10608">
        <v>10587</v>
      </c>
      <c r="C10608">
        <f ca="1"/>
        <v>0.16339990475721397</v>
      </c>
      <c r="D10608">
        <f ca="1"/>
        <v>2.362245020061492E-2</v>
      </c>
      <c r="F10608">
        <f ca="1"/>
        <v>1.6436349202173397</v>
      </c>
      <c r="G10608">
        <f ca="1"/>
        <v>8.2181746010866995E-3</v>
      </c>
    </row>
    <row r="10609" spans="2:7">
      <c r="B10609">
        <v>10588</v>
      </c>
      <c r="C10609">
        <f ca="1"/>
        <v>-0.13715955003689506</v>
      </c>
      <c r="D10609">
        <f ca="1"/>
        <v>-1.9828926125137529E-2</v>
      </c>
      <c r="F10609">
        <f ca="1"/>
        <v>4.272341434192975E-2</v>
      </c>
      <c r="G10609">
        <f ca="1"/>
        <v>2.1361707170964878E-4</v>
      </c>
    </row>
    <row r="10610" spans="2:7">
      <c r="B10610">
        <v>10589</v>
      </c>
      <c r="C10610">
        <f ca="1"/>
        <v>0.33908967486236835</v>
      </c>
      <c r="D10610">
        <f ca="1"/>
        <v>4.9021625623838445E-2</v>
      </c>
      <c r="F10610">
        <f ca="1"/>
        <v>1.9285582763109312</v>
      </c>
      <c r="G10610">
        <f ca="1"/>
        <v>9.6427913815546589E-3</v>
      </c>
    </row>
    <row r="10611" spans="2:7">
      <c r="B10611">
        <v>10590</v>
      </c>
      <c r="C10611">
        <f ca="1"/>
        <v>0.83710859235352797</v>
      </c>
      <c r="D10611">
        <f ca="1"/>
        <v>0.12101938532191857</v>
      </c>
      <c r="F10611">
        <f ca="1"/>
        <v>-0.58361141289087681</v>
      </c>
      <c r="G10611">
        <f ca="1"/>
        <v>-2.9180570644543845E-3</v>
      </c>
    </row>
    <row r="10612" spans="2:7">
      <c r="B10612">
        <v>10591</v>
      </c>
      <c r="C10612">
        <f ca="1"/>
        <v>-1.076530069009509</v>
      </c>
      <c r="D10612">
        <f ca="1"/>
        <v>-0.15563214667980976</v>
      </c>
      <c r="F10612">
        <f ca="1"/>
        <v>0.44093371860406794</v>
      </c>
      <c r="G10612">
        <f ca="1"/>
        <v>2.2046685930203402E-3</v>
      </c>
    </row>
    <row r="10613" spans="2:7">
      <c r="B10613">
        <v>10592</v>
      </c>
      <c r="C10613">
        <f ca="1"/>
        <v>-0.21350059533440868</v>
      </c>
      <c r="D10613">
        <f ca="1"/>
        <v>-3.0865423015897109E-2</v>
      </c>
      <c r="F10613">
        <f ca="1"/>
        <v>7.6814551872392112E-2</v>
      </c>
      <c r="G10613">
        <f ca="1"/>
        <v>3.8407275936196063E-4</v>
      </c>
    </row>
    <row r="10614" spans="2:7">
      <c r="B10614">
        <v>10593</v>
      </c>
      <c r="C10614">
        <f ca="1"/>
        <v>0.32123564898887119</v>
      </c>
      <c r="D10614">
        <f ca="1"/>
        <v>4.6440499045436588E-2</v>
      </c>
      <c r="F10614">
        <f ca="1"/>
        <v>-0.3995745246150833</v>
      </c>
      <c r="G10614">
        <f ca="1"/>
        <v>-1.9978726230754167E-3</v>
      </c>
    </row>
    <row r="10615" spans="2:7">
      <c r="B10615">
        <v>10594</v>
      </c>
      <c r="C10615">
        <f ca="1"/>
        <v>-0.29640583378934404</v>
      </c>
      <c r="D10615">
        <f ca="1"/>
        <v>-4.2850894302931951E-2</v>
      </c>
      <c r="F10615">
        <f ca="1"/>
        <v>-0.76325867417516724</v>
      </c>
      <c r="G10615">
        <f ca="1"/>
        <v>-3.8162933708758371E-3</v>
      </c>
    </row>
    <row r="10616" spans="2:7">
      <c r="B10616">
        <v>10595</v>
      </c>
      <c r="C10616">
        <f ca="1"/>
        <v>-0.3575403577927494</v>
      </c>
      <c r="D10616">
        <f ca="1"/>
        <v>-5.1689009912329102E-2</v>
      </c>
      <c r="F10616">
        <f ca="1"/>
        <v>0.30063483970137367</v>
      </c>
      <c r="G10616">
        <f ca="1"/>
        <v>1.5031741985068686E-3</v>
      </c>
    </row>
    <row r="10617" spans="2:7">
      <c r="B10617">
        <v>10596</v>
      </c>
      <c r="C10617">
        <f ca="1"/>
        <v>0.80647504688577043</v>
      </c>
      <c r="D10617">
        <f ca="1"/>
        <v>0.11659074502769326</v>
      </c>
      <c r="F10617">
        <f ca="1"/>
        <v>-0.22358674145312388</v>
      </c>
      <c r="G10617">
        <f ca="1"/>
        <v>-1.1179337072656195E-3</v>
      </c>
    </row>
    <row r="10618" spans="2:7">
      <c r="B10618">
        <v>10597</v>
      </c>
      <c r="C10618">
        <f ca="1"/>
        <v>-0.18627440954996546</v>
      </c>
      <c r="D10618">
        <f ca="1"/>
        <v>-2.6929378996769213E-2</v>
      </c>
      <c r="F10618">
        <f ca="1"/>
        <v>0.20145636065188594</v>
      </c>
      <c r="G10618">
        <f ca="1"/>
        <v>1.00728180325943E-3</v>
      </c>
    </row>
    <row r="10619" spans="2:7">
      <c r="B10619">
        <v>10598</v>
      </c>
      <c r="C10619">
        <f ca="1"/>
        <v>-1.3962478685416944</v>
      </c>
      <c r="D10619">
        <f ca="1"/>
        <v>-0.20185321277480575</v>
      </c>
      <c r="F10619">
        <f ca="1"/>
        <v>-1.1155262388196929</v>
      </c>
      <c r="G10619">
        <f ca="1"/>
        <v>-5.577631194098466E-3</v>
      </c>
    </row>
    <row r="10620" spans="2:7">
      <c r="B10620">
        <v>10599</v>
      </c>
      <c r="C10620">
        <f ca="1"/>
        <v>-1.005863528306016</v>
      </c>
      <c r="D10620">
        <f ca="1"/>
        <v>-0.14541600340176852</v>
      </c>
      <c r="F10620">
        <f ca="1"/>
        <v>0.49640160999340183</v>
      </c>
      <c r="G10620">
        <f ca="1"/>
        <v>2.4820080499670097E-3</v>
      </c>
    </row>
    <row r="10621" spans="2:7">
      <c r="B10621">
        <v>10600</v>
      </c>
      <c r="C10621">
        <f ca="1"/>
        <v>1.0934159059788671</v>
      </c>
      <c r="D10621">
        <f ca="1"/>
        <v>0.15807330381204338</v>
      </c>
      <c r="F10621">
        <f ca="1"/>
        <v>-9.2832557816342989E-2</v>
      </c>
      <c r="G10621">
        <f ca="1"/>
        <v>-4.6416278908171501E-4</v>
      </c>
    </row>
    <row r="10622" spans="2:7">
      <c r="B10622">
        <v>10601</v>
      </c>
      <c r="C10622">
        <f ca="1"/>
        <v>-1.8806518317024079</v>
      </c>
      <c r="D10622">
        <f ca="1"/>
        <v>-0.27188268135831956</v>
      </c>
      <c r="F10622">
        <f ca="1"/>
        <v>0.62472431738789536</v>
      </c>
      <c r="G10622">
        <f ca="1"/>
        <v>3.1236215869394775E-3</v>
      </c>
    </row>
    <row r="10623" spans="2:7">
      <c r="B10623">
        <v>10602</v>
      </c>
      <c r="C10623">
        <f ca="1"/>
        <v>0.69226462261763111</v>
      </c>
      <c r="D10623">
        <f ca="1"/>
        <v>0.1000795355280677</v>
      </c>
      <c r="F10623">
        <f ca="1"/>
        <v>-0.29838408186769033</v>
      </c>
      <c r="G10623">
        <f ca="1"/>
        <v>-1.4919204093384519E-3</v>
      </c>
    </row>
    <row r="10624" spans="2:7">
      <c r="B10624">
        <v>10603</v>
      </c>
      <c r="C10624">
        <f ca="1"/>
        <v>-0.84035811443137121</v>
      </c>
      <c r="D10624">
        <f ca="1"/>
        <v>-0.1214891632790949</v>
      </c>
      <c r="F10624">
        <f ca="1"/>
        <v>-1.3271592250560416</v>
      </c>
      <c r="G10624">
        <f ca="1"/>
        <v>-6.6357961252802092E-3</v>
      </c>
    </row>
    <row r="10625" spans="2:7">
      <c r="B10625">
        <v>10604</v>
      </c>
      <c r="C10625">
        <f ca="1"/>
        <v>0.48248387844189927</v>
      </c>
      <c r="D10625">
        <f ca="1"/>
        <v>6.9751885155796708E-2</v>
      </c>
      <c r="F10625">
        <f ca="1"/>
        <v>0.66814279048534386</v>
      </c>
      <c r="G10625">
        <f ca="1"/>
        <v>3.3407139524267199E-3</v>
      </c>
    </row>
    <row r="10626" spans="2:7">
      <c r="B10626">
        <v>10605</v>
      </c>
      <c r="C10626">
        <f ca="1"/>
        <v>-1.0879361613135326E-2</v>
      </c>
      <c r="D10626">
        <f ca="1"/>
        <v>-1.5728110631559266E-3</v>
      </c>
      <c r="F10626">
        <f ca="1"/>
        <v>-0.80828367382436006</v>
      </c>
      <c r="G10626">
        <f ca="1"/>
        <v>-4.0414183691218014E-3</v>
      </c>
    </row>
    <row r="10627" spans="2:7">
      <c r="B10627">
        <v>10606</v>
      </c>
      <c r="C10627">
        <f ca="1"/>
        <v>0.67831963378776949</v>
      </c>
      <c r="D10627">
        <f ca="1"/>
        <v>9.8063531879405877E-2</v>
      </c>
      <c r="F10627">
        <f ca="1"/>
        <v>-1.3299094932370472</v>
      </c>
      <c r="G10627">
        <f ca="1"/>
        <v>-6.6495474661852376E-3</v>
      </c>
    </row>
    <row r="10628" spans="2:7">
      <c r="B10628">
        <v>10607</v>
      </c>
      <c r="C10628">
        <f ca="1"/>
        <v>0.32203838222116615</v>
      </c>
      <c r="D10628">
        <f ca="1"/>
        <v>4.6556548842604108E-2</v>
      </c>
      <c r="F10628">
        <f ca="1"/>
        <v>0.34635029700570147</v>
      </c>
      <c r="G10628">
        <f ca="1"/>
        <v>1.7317514850285077E-3</v>
      </c>
    </row>
    <row r="10629" spans="2:7">
      <c r="B10629">
        <v>10608</v>
      </c>
      <c r="C10629">
        <f ca="1"/>
        <v>-0.47348230388451079</v>
      </c>
      <c r="D10629">
        <f ca="1"/>
        <v>-6.8450542618143581E-2</v>
      </c>
      <c r="F10629">
        <f ca="1"/>
        <v>-0.11864880964838927</v>
      </c>
      <c r="G10629">
        <f ca="1"/>
        <v>-5.932440482419465E-4</v>
      </c>
    </row>
    <row r="10630" spans="2:7">
      <c r="B10630">
        <v>10609</v>
      </c>
      <c r="C10630">
        <f ca="1"/>
        <v>1.1037940998419218</v>
      </c>
      <c r="D10630">
        <f ca="1"/>
        <v>0.1595736618940545</v>
      </c>
      <c r="F10630">
        <f ca="1"/>
        <v>1.6316006991857848</v>
      </c>
      <c r="G10630">
        <f ca="1"/>
        <v>8.1580034959289251E-3</v>
      </c>
    </row>
    <row r="10631" spans="2:7">
      <c r="B10631">
        <v>10610</v>
      </c>
      <c r="C10631">
        <f ca="1"/>
        <v>4.4416532618165736E-2</v>
      </c>
      <c r="D10631">
        <f ca="1"/>
        <v>6.4212236317737871E-3</v>
      </c>
      <c r="F10631">
        <f ca="1"/>
        <v>-0.37777610874958684</v>
      </c>
      <c r="G10631">
        <f ca="1"/>
        <v>-1.8888805437479346E-3</v>
      </c>
    </row>
    <row r="10632" spans="2:7">
      <c r="B10632">
        <v>10611</v>
      </c>
      <c r="C10632">
        <f ca="1"/>
        <v>0.9848762745308044</v>
      </c>
      <c r="D10632">
        <f ca="1"/>
        <v>0.14238191132020189</v>
      </c>
      <c r="F10632">
        <f ca="1"/>
        <v>0.15644984331313666</v>
      </c>
      <c r="G10632">
        <f ca="1"/>
        <v>7.8224921656568341E-4</v>
      </c>
    </row>
    <row r="10633" spans="2:7">
      <c r="B10633">
        <v>10612</v>
      </c>
      <c r="C10633">
        <f ca="1"/>
        <v>-0.18994363614927298</v>
      </c>
      <c r="D10633">
        <f ca="1"/>
        <v>-2.7459832932747331E-2</v>
      </c>
      <c r="F10633">
        <f ca="1"/>
        <v>-0.80360698460794056</v>
      </c>
      <c r="G10633">
        <f ca="1"/>
        <v>-4.0180349230397039E-3</v>
      </c>
    </row>
    <row r="10634" spans="2:7">
      <c r="B10634">
        <v>10613</v>
      </c>
      <c r="C10634">
        <f ca="1"/>
        <v>-0.6028992866623456</v>
      </c>
      <c r="D10634">
        <f ca="1"/>
        <v>-8.7160138779326601E-2</v>
      </c>
      <c r="F10634">
        <f ca="1"/>
        <v>-2.2508287025945473</v>
      </c>
      <c r="G10634">
        <f ca="1"/>
        <v>-1.1254143512972738E-2</v>
      </c>
    </row>
    <row r="10635" spans="2:7">
      <c r="B10635">
        <v>10614</v>
      </c>
      <c r="C10635">
        <f ca="1"/>
        <v>0.11870316903912974</v>
      </c>
      <c r="D10635">
        <f ca="1"/>
        <v>1.7160718076601085E-2</v>
      </c>
      <c r="F10635">
        <f ca="1"/>
        <v>0.66264359434230768</v>
      </c>
      <c r="G10635">
        <f ca="1"/>
        <v>3.3132179717115392E-3</v>
      </c>
    </row>
    <row r="10636" spans="2:7">
      <c r="B10636">
        <v>10615</v>
      </c>
      <c r="C10636">
        <f ca="1"/>
        <v>0.26776869308327855</v>
      </c>
      <c r="D10636">
        <f ca="1"/>
        <v>3.8710870897029882E-2</v>
      </c>
      <c r="F10636">
        <f ca="1"/>
        <v>1.1089737246885107</v>
      </c>
      <c r="G10636">
        <f ca="1"/>
        <v>5.5448686234425551E-3</v>
      </c>
    </row>
    <row r="10637" spans="2:7">
      <c r="B10637">
        <v>10616</v>
      </c>
      <c r="C10637">
        <f ca="1"/>
        <v>1.3225159432188101</v>
      </c>
      <c r="D10637">
        <f ca="1"/>
        <v>0.19119391198314847</v>
      </c>
      <c r="F10637">
        <f ca="1"/>
        <v>0.6579328370938442</v>
      </c>
      <c r="G10637">
        <f ca="1"/>
        <v>3.2896641854692214E-3</v>
      </c>
    </row>
    <row r="10638" spans="2:7">
      <c r="B10638">
        <v>10617</v>
      </c>
      <c r="C10638">
        <f ca="1"/>
        <v>1.0569706488998756</v>
      </c>
      <c r="D10638">
        <f ca="1"/>
        <v>0.15280447411672449</v>
      </c>
      <c r="F10638">
        <f ca="1"/>
        <v>-1.3949716574609954</v>
      </c>
      <c r="G10638">
        <f ca="1"/>
        <v>-6.974858287304978E-3</v>
      </c>
    </row>
    <row r="10639" spans="2:7">
      <c r="B10639">
        <v>10618</v>
      </c>
      <c r="C10639">
        <f ca="1"/>
        <v>0.29925923164288709</v>
      </c>
      <c r="D10639">
        <f ca="1"/>
        <v>4.3263405245322122E-2</v>
      </c>
      <c r="F10639">
        <f ca="1"/>
        <v>-0.80500463073117823</v>
      </c>
      <c r="G10639">
        <f ca="1"/>
        <v>-4.0250231536558918E-3</v>
      </c>
    </row>
    <row r="10640" spans="2:7">
      <c r="B10640">
        <v>10619</v>
      </c>
      <c r="C10640">
        <f ca="1"/>
        <v>0.73918086371062719</v>
      </c>
      <c r="D10640">
        <f ca="1"/>
        <v>0.10686213782190664</v>
      </c>
      <c r="F10640">
        <f ca="1"/>
        <v>-0.15068126804223678</v>
      </c>
      <c r="G10640">
        <f ca="1"/>
        <v>-7.5340634021118407E-4</v>
      </c>
    </row>
    <row r="10641" spans="2:7">
      <c r="B10641">
        <v>10620</v>
      </c>
      <c r="C10641">
        <f ca="1"/>
        <v>1.4414175151094473</v>
      </c>
      <c r="D10641">
        <f ca="1"/>
        <v>0.20838331282726011</v>
      </c>
      <c r="F10641">
        <f ca="1"/>
        <v>-0.3766222625716063</v>
      </c>
      <c r="G10641">
        <f ca="1"/>
        <v>-1.8831113128580318E-3</v>
      </c>
    </row>
    <row r="10642" spans="2:7">
      <c r="B10642">
        <v>10621</v>
      </c>
      <c r="C10642">
        <f ca="1"/>
        <v>-1.8076263661021237</v>
      </c>
      <c r="D10642">
        <f ca="1"/>
        <v>-0.26132551226398887</v>
      </c>
      <c r="F10642">
        <f ca="1"/>
        <v>-1.7418988876588444</v>
      </c>
      <c r="G10642">
        <f ca="1"/>
        <v>-8.7094944382942237E-3</v>
      </c>
    </row>
    <row r="10643" spans="2:7">
      <c r="B10643">
        <v>10622</v>
      </c>
      <c r="C10643">
        <f ca="1"/>
        <v>0.77153438323071211</v>
      </c>
      <c r="D10643">
        <f ca="1"/>
        <v>0.111539431880391</v>
      </c>
      <c r="F10643">
        <f ca="1"/>
        <v>0.18921416411353112</v>
      </c>
      <c r="G10643">
        <f ca="1"/>
        <v>9.4607082056765573E-4</v>
      </c>
    </row>
    <row r="10644" spans="2:7">
      <c r="B10644">
        <v>10623</v>
      </c>
      <c r="C10644">
        <f ca="1"/>
        <v>1.0551217677969829</v>
      </c>
      <c r="D10644">
        <f ca="1"/>
        <v>0.15253718447634904</v>
      </c>
      <c r="F10644">
        <f ca="1"/>
        <v>-0.53588218540768728</v>
      </c>
      <c r="G10644">
        <f ca="1"/>
        <v>-2.679410927038437E-3</v>
      </c>
    </row>
    <row r="10645" spans="2:7">
      <c r="B10645">
        <v>10624</v>
      </c>
      <c r="C10645">
        <f ca="1"/>
        <v>-0.95600466524734307</v>
      </c>
      <c r="D10645">
        <f ca="1"/>
        <v>-0.13820799118528171</v>
      </c>
      <c r="F10645">
        <f ca="1"/>
        <v>-0.35905572616874648</v>
      </c>
      <c r="G10645">
        <f ca="1"/>
        <v>-1.7952786308437327E-3</v>
      </c>
    </row>
    <row r="10646" spans="2:7">
      <c r="B10646">
        <v>10625</v>
      </c>
      <c r="C10646">
        <f ca="1"/>
        <v>0.95047485357702621</v>
      </c>
      <c r="D10646">
        <f ca="1"/>
        <v>0.13740855558588569</v>
      </c>
      <c r="F10646">
        <f ca="1"/>
        <v>-0.72712578745790579</v>
      </c>
      <c r="G10646">
        <f ca="1"/>
        <v>-3.6356289372895295E-3</v>
      </c>
    </row>
    <row r="10647" spans="2:7">
      <c r="B10647">
        <v>10626</v>
      </c>
      <c r="C10647">
        <f ca="1"/>
        <v>-1.2082973548229261</v>
      </c>
      <c r="D10647">
        <f ca="1"/>
        <v>-0.17468152220926655</v>
      </c>
      <c r="F10647">
        <f ca="1"/>
        <v>-1.6791333441671779</v>
      </c>
      <c r="G10647">
        <f ca="1"/>
        <v>-8.3956667208358905E-3</v>
      </c>
    </row>
    <row r="10648" spans="2:7">
      <c r="B10648">
        <v>10627</v>
      </c>
      <c r="C10648">
        <f ca="1"/>
        <v>0.14130025832232185</v>
      </c>
      <c r="D10648">
        <f ca="1"/>
        <v>2.0427541377778607E-2</v>
      </c>
      <c r="F10648">
        <f ca="1"/>
        <v>2.4127244809560042</v>
      </c>
      <c r="G10648">
        <f ca="1"/>
        <v>1.2063622404780023E-2</v>
      </c>
    </row>
    <row r="10649" spans="2:7">
      <c r="B10649">
        <v>10628</v>
      </c>
      <c r="C10649">
        <f ca="1"/>
        <v>-0.3006318896564753</v>
      </c>
      <c r="D10649">
        <f ca="1"/>
        <v>-4.3461848112327714E-2</v>
      </c>
      <c r="F10649">
        <f ca="1"/>
        <v>1.1845923192762968</v>
      </c>
      <c r="G10649">
        <f ca="1"/>
        <v>5.922961596381485E-3</v>
      </c>
    </row>
    <row r="10650" spans="2:7">
      <c r="B10650">
        <v>10629</v>
      </c>
      <c r="C10650">
        <f ca="1"/>
        <v>1.1478910913823777</v>
      </c>
      <c r="D10650">
        <f ca="1"/>
        <v>0.1659486900081108</v>
      </c>
      <c r="F10650">
        <f ca="1"/>
        <v>2.1940085157293177</v>
      </c>
      <c r="G10650">
        <f ca="1"/>
        <v>1.097004257864659E-2</v>
      </c>
    </row>
    <row r="10651" spans="2:7">
      <c r="B10651">
        <v>10630</v>
      </c>
      <c r="C10651">
        <f ca="1"/>
        <v>4.992211795671616E-2</v>
      </c>
      <c r="D10651">
        <f ca="1"/>
        <v>7.2171568710151712E-3</v>
      </c>
      <c r="F10651">
        <f ca="1"/>
        <v>-0.84446309250833529</v>
      </c>
      <c r="G10651">
        <f ca="1"/>
        <v>-4.2223154625416776E-3</v>
      </c>
    </row>
    <row r="10652" spans="2:7">
      <c r="B10652">
        <v>10631</v>
      </c>
      <c r="C10652">
        <f ca="1"/>
        <v>1.1279173535003053</v>
      </c>
      <c r="D10652">
        <f ca="1"/>
        <v>0.16306112021949645</v>
      </c>
      <c r="F10652">
        <f ca="1"/>
        <v>1.3092537035819201</v>
      </c>
      <c r="G10652">
        <f ca="1"/>
        <v>6.5462685179096015E-3</v>
      </c>
    </row>
    <row r="10653" spans="2:7">
      <c r="B10653">
        <v>10632</v>
      </c>
      <c r="C10653">
        <f ca="1"/>
        <v>-0.25868466344697227</v>
      </c>
      <c r="D10653">
        <f ca="1"/>
        <v>-3.7397607966899067E-2</v>
      </c>
      <c r="F10653">
        <f ca="1"/>
        <v>1.0820188136179179</v>
      </c>
      <c r="G10653">
        <f ca="1"/>
        <v>5.4100940680895902E-3</v>
      </c>
    </row>
    <row r="10654" spans="2:7">
      <c r="B10654">
        <v>10633</v>
      </c>
      <c r="C10654">
        <f ca="1"/>
        <v>-0.44860483841751908</v>
      </c>
      <c r="D10654">
        <f ca="1"/>
        <v>-6.485404915638357E-2</v>
      </c>
      <c r="F10654">
        <f ca="1"/>
        <v>0.98580319547724371</v>
      </c>
      <c r="G10654">
        <f ca="1"/>
        <v>4.9290159773862198E-3</v>
      </c>
    </row>
    <row r="10655" spans="2:7">
      <c r="B10655">
        <v>10634</v>
      </c>
      <c r="C10655">
        <f ca="1"/>
        <v>0.23674720027757579</v>
      </c>
      <c r="D10655">
        <f ca="1"/>
        <v>3.4226145706765687E-2</v>
      </c>
      <c r="F10655">
        <f ca="1"/>
        <v>-0.82911072576739797</v>
      </c>
      <c r="G10655">
        <f ca="1"/>
        <v>-4.1455536288369909E-3</v>
      </c>
    </row>
    <row r="10656" spans="2:7">
      <c r="B10656">
        <v>10635</v>
      </c>
      <c r="C10656">
        <f ca="1"/>
        <v>-7.425885076936739E-2</v>
      </c>
      <c r="D10656">
        <f ca="1"/>
        <v>-1.0735477519773957E-2</v>
      </c>
      <c r="F10656">
        <f ca="1"/>
        <v>-0.83094273378706973</v>
      </c>
      <c r="G10656">
        <f ca="1"/>
        <v>-4.1547136689353498E-3</v>
      </c>
    </row>
    <row r="10657" spans="2:7">
      <c r="B10657">
        <v>10636</v>
      </c>
      <c r="C10657">
        <f ca="1"/>
        <v>-8.4726761732278444E-2</v>
      </c>
      <c r="D10657">
        <f ca="1"/>
        <v>-1.2248805852451092E-2</v>
      </c>
      <c r="F10657">
        <f ca="1"/>
        <v>1.4200924951617735</v>
      </c>
      <c r="G10657">
        <f ca="1"/>
        <v>7.100462475808869E-3</v>
      </c>
    </row>
    <row r="10658" spans="2:7">
      <c r="B10658">
        <v>10637</v>
      </c>
      <c r="C10658">
        <f ca="1"/>
        <v>-0.33957957300326153</v>
      </c>
      <c r="D10658">
        <f ca="1"/>
        <v>-4.9092449376482716E-2</v>
      </c>
      <c r="F10658">
        <f ca="1"/>
        <v>-0.63491168532091113</v>
      </c>
      <c r="G10658">
        <f ca="1"/>
        <v>-3.1745584266045564E-3</v>
      </c>
    </row>
    <row r="10659" spans="2:7">
      <c r="B10659">
        <v>10638</v>
      </c>
      <c r="C10659">
        <f ca="1"/>
        <v>0.5711917456187533</v>
      </c>
      <c r="D10659">
        <f ca="1"/>
        <v>8.2576232745849285E-2</v>
      </c>
      <c r="F10659">
        <f ca="1"/>
        <v>-0.45133668531036603</v>
      </c>
      <c r="G10659">
        <f ca="1"/>
        <v>-2.2566834265518305E-3</v>
      </c>
    </row>
    <row r="10660" spans="2:7">
      <c r="B10660">
        <v>10639</v>
      </c>
      <c r="C10660">
        <f ca="1"/>
        <v>0.58763775291410902</v>
      </c>
      <c r="D10660">
        <f ca="1"/>
        <v>8.4953804439729594E-2</v>
      </c>
      <c r="F10660">
        <f ca="1"/>
        <v>1.2727820076687932</v>
      </c>
      <c r="G10660">
        <f ca="1"/>
        <v>6.3639100383439673E-3</v>
      </c>
    </row>
    <row r="10661" spans="2:7">
      <c r="B10661">
        <v>10640</v>
      </c>
      <c r="C10661">
        <f ca="1"/>
        <v>0.77879553847623939</v>
      </c>
      <c r="D10661">
        <f ca="1"/>
        <v>0.11258916491690202</v>
      </c>
      <c r="F10661">
        <f ca="1"/>
        <v>-0.69525814167820243</v>
      </c>
      <c r="G10661">
        <f ca="1"/>
        <v>-3.4762907083910129E-3</v>
      </c>
    </row>
    <row r="10662" spans="2:7">
      <c r="B10662">
        <v>10641</v>
      </c>
      <c r="C10662">
        <f ca="1"/>
        <v>-1.5735620461786226</v>
      </c>
      <c r="D10662">
        <f ca="1"/>
        <v>-0.22748722607068192</v>
      </c>
      <c r="F10662">
        <f ca="1"/>
        <v>0.3011410058781166</v>
      </c>
      <c r="G10662">
        <f ca="1"/>
        <v>1.5057050293905833E-3</v>
      </c>
    </row>
    <row r="10663" spans="2:7">
      <c r="B10663">
        <v>10642</v>
      </c>
      <c r="C10663">
        <f ca="1"/>
        <v>-7.7987464442140858E-2</v>
      </c>
      <c r="D10663">
        <f ca="1"/>
        <v>-1.1274516945367836E-2</v>
      </c>
      <c r="F10663">
        <f ca="1"/>
        <v>0.54049102673663918</v>
      </c>
      <c r="G10663">
        <f ca="1"/>
        <v>2.7024551336831963E-3</v>
      </c>
    </row>
    <row r="10664" spans="2:7">
      <c r="B10664">
        <v>10643</v>
      </c>
      <c r="C10664">
        <f ca="1"/>
        <v>-0.31637381435495587</v>
      </c>
      <c r="D10664">
        <f ca="1"/>
        <v>-4.57376317659609E-2</v>
      </c>
      <c r="F10664">
        <f ca="1"/>
        <v>-0.74838840343838053</v>
      </c>
      <c r="G10664">
        <f ca="1"/>
        <v>-3.7419420171919036E-3</v>
      </c>
    </row>
    <row r="10665" spans="2:7">
      <c r="B10665">
        <v>10644</v>
      </c>
      <c r="C10665">
        <f ca="1"/>
        <v>-0.68591778949814275</v>
      </c>
      <c r="D10665">
        <f ca="1"/>
        <v>-9.9161984507952383E-2</v>
      </c>
      <c r="F10665">
        <f ca="1"/>
        <v>-0.67303642943937025</v>
      </c>
      <c r="G10665">
        <f ca="1"/>
        <v>-3.3651821471968519E-3</v>
      </c>
    </row>
    <row r="10666" spans="2:7">
      <c r="B10666">
        <v>10645</v>
      </c>
      <c r="C10666">
        <f ca="1"/>
        <v>-1.3948675382967408</v>
      </c>
      <c r="D10666">
        <f ca="1"/>
        <v>-0.20165366074617838</v>
      </c>
      <c r="F10666">
        <f ca="1"/>
        <v>1.8917143799235028</v>
      </c>
      <c r="G10666">
        <f ca="1"/>
        <v>9.4585718996175148E-3</v>
      </c>
    </row>
    <row r="10667" spans="2:7">
      <c r="B10667">
        <v>10646</v>
      </c>
      <c r="C10667">
        <f ca="1"/>
        <v>-9.8451016318869086E-2</v>
      </c>
      <c r="D10667">
        <f ca="1"/>
        <v>-1.423289832174603E-2</v>
      </c>
      <c r="F10667">
        <f ca="1"/>
        <v>0.58267469265588689</v>
      </c>
      <c r="G10667">
        <f ca="1"/>
        <v>2.9133734632794351E-3</v>
      </c>
    </row>
    <row r="10668" spans="2:7">
      <c r="B10668">
        <v>10647</v>
      </c>
      <c r="C10668">
        <f ca="1"/>
        <v>1.1639285840288498</v>
      </c>
      <c r="D10668">
        <f ca="1"/>
        <v>0.16826720342430229</v>
      </c>
      <c r="F10668">
        <f ca="1"/>
        <v>-0.15786618762522239</v>
      </c>
      <c r="G10668">
        <f ca="1"/>
        <v>-7.8933093812611215E-4</v>
      </c>
    </row>
    <row r="10669" spans="2:7">
      <c r="B10669">
        <v>10648</v>
      </c>
      <c r="C10669">
        <f ca="1"/>
        <v>-1.5759735851684136</v>
      </c>
      <c r="D10669">
        <f ca="1"/>
        <v>-0.22783585821815974</v>
      </c>
      <c r="F10669">
        <f ca="1"/>
        <v>-5.6494325413466981E-2</v>
      </c>
      <c r="G10669">
        <f ca="1"/>
        <v>-2.8247162706733497E-4</v>
      </c>
    </row>
    <row r="10670" spans="2:7">
      <c r="B10670">
        <v>10649</v>
      </c>
      <c r="C10670">
        <f ca="1"/>
        <v>-1.8384053213865836</v>
      </c>
      <c r="D10670">
        <f ca="1"/>
        <v>-0.26577517421155505</v>
      </c>
      <c r="F10670">
        <f ca="1"/>
        <v>-0.29455703895203217</v>
      </c>
      <c r="G10670">
        <f ca="1"/>
        <v>-1.4727851947601612E-3</v>
      </c>
    </row>
    <row r="10671" spans="2:7">
      <c r="B10671">
        <v>10650</v>
      </c>
      <c r="C10671">
        <f ca="1"/>
        <v>1.8813207505297682</v>
      </c>
      <c r="D10671">
        <f ca="1"/>
        <v>0.27197938583137937</v>
      </c>
      <c r="F10671">
        <f ca="1"/>
        <v>1.5690499681888213</v>
      </c>
      <c r="G10671">
        <f ca="1"/>
        <v>7.8452498409441081E-3</v>
      </c>
    </row>
    <row r="10672" spans="2:7">
      <c r="B10672">
        <v>10651</v>
      </c>
      <c r="C10672">
        <f ca="1"/>
        <v>-0.12579820228469288</v>
      </c>
      <c r="D10672">
        <f ca="1"/>
        <v>-1.8186435134172521E-2</v>
      </c>
      <c r="F10672">
        <f ca="1"/>
        <v>-2.665850985501955</v>
      </c>
      <c r="G10672">
        <f ca="1"/>
        <v>-1.3329254927509778E-2</v>
      </c>
    </row>
    <row r="10673" spans="2:7">
      <c r="B10673">
        <v>10652</v>
      </c>
      <c r="C10673">
        <f ca="1"/>
        <v>1.7952752245684029</v>
      </c>
      <c r="D10673">
        <f ca="1"/>
        <v>0.25953992844596535</v>
      </c>
      <c r="F10673">
        <f ca="1"/>
        <v>2.5136297230536839</v>
      </c>
      <c r="G10673">
        <f ca="1"/>
        <v>1.2568148615268422E-2</v>
      </c>
    </row>
    <row r="10674" spans="2:7">
      <c r="B10674">
        <v>10653</v>
      </c>
      <c r="C10674">
        <f ca="1"/>
        <v>0.34076286397329836</v>
      </c>
      <c r="D10674">
        <f ca="1"/>
        <v>4.9263515767580465E-2</v>
      </c>
      <c r="F10674">
        <f ca="1"/>
        <v>2.3754553087425418</v>
      </c>
      <c r="G10674">
        <f ca="1"/>
        <v>1.1877276543712711E-2</v>
      </c>
    </row>
    <row r="10675" spans="2:7">
      <c r="B10675">
        <v>10654</v>
      </c>
      <c r="C10675">
        <f ca="1"/>
        <v>0.27232798538791914</v>
      </c>
      <c r="D10675">
        <f ca="1"/>
        <v>3.9370000139341534E-2</v>
      </c>
      <c r="F10675">
        <f ca="1"/>
        <v>0.18917489322249517</v>
      </c>
      <c r="G10675">
        <f ca="1"/>
        <v>9.4587446611247607E-4</v>
      </c>
    </row>
    <row r="10676" spans="2:7">
      <c r="B10676">
        <v>10655</v>
      </c>
      <c r="C10676">
        <f ca="1"/>
        <v>-0.92038004490494352</v>
      </c>
      <c r="D10676">
        <f ca="1"/>
        <v>-0.13305779956672145</v>
      </c>
      <c r="F10676">
        <f ca="1"/>
        <v>0.37362929485712826</v>
      </c>
      <c r="G10676">
        <f ca="1"/>
        <v>1.8681464742856416E-3</v>
      </c>
    </row>
    <row r="10677" spans="2:7">
      <c r="B10677">
        <v>10656</v>
      </c>
      <c r="C10677">
        <f ca="1"/>
        <v>-0.12374765250122763</v>
      </c>
      <c r="D10677">
        <f ca="1"/>
        <v>-1.7889990590855546E-2</v>
      </c>
      <c r="F10677">
        <f ca="1"/>
        <v>-0.5083167061075119</v>
      </c>
      <c r="G10677">
        <f ca="1"/>
        <v>-2.5415835305375601E-3</v>
      </c>
    </row>
    <row r="10678" spans="2:7">
      <c r="B10678">
        <v>10657</v>
      </c>
      <c r="C10678">
        <f ca="1"/>
        <v>0.27103216658920509</v>
      </c>
      <c r="D10678">
        <f ca="1"/>
        <v>3.9182665788766946E-2</v>
      </c>
      <c r="F10678">
        <f ca="1"/>
        <v>1.0247408643766647</v>
      </c>
      <c r="G10678">
        <f ca="1"/>
        <v>5.1237043218833244E-3</v>
      </c>
    </row>
    <row r="10679" spans="2:7">
      <c r="B10679">
        <v>10658</v>
      </c>
      <c r="C10679">
        <f ca="1"/>
        <v>-0.57474064065149821</v>
      </c>
      <c r="D10679">
        <f ca="1"/>
        <v>-8.3089290549051731E-2</v>
      </c>
      <c r="F10679">
        <f ca="1"/>
        <v>0.32379558242763173</v>
      </c>
      <c r="G10679">
        <f ca="1"/>
        <v>1.618977912138159E-3</v>
      </c>
    </row>
    <row r="10680" spans="2:7">
      <c r="B10680">
        <v>10659</v>
      </c>
      <c r="C10680">
        <f ca="1"/>
        <v>-1.198240400431055</v>
      </c>
      <c r="D10680">
        <f ca="1"/>
        <v>-0.17322760517886912</v>
      </c>
      <c r="F10680">
        <f ca="1"/>
        <v>-2.2777365550861592</v>
      </c>
      <c r="G10680">
        <f ca="1"/>
        <v>-1.1388682775430798E-2</v>
      </c>
    </row>
    <row r="10681" spans="2:7">
      <c r="B10681">
        <v>10660</v>
      </c>
      <c r="C10681">
        <f ca="1"/>
        <v>0.54672401727982856</v>
      </c>
      <c r="D10681">
        <f ca="1"/>
        <v>7.9038974293543438E-2</v>
      </c>
      <c r="F10681">
        <f ca="1"/>
        <v>-0.56861254299391806</v>
      </c>
      <c r="G10681">
        <f ca="1"/>
        <v>-2.8430627149695908E-3</v>
      </c>
    </row>
    <row r="10682" spans="2:7">
      <c r="B10682">
        <v>10661</v>
      </c>
      <c r="C10682">
        <f ca="1"/>
        <v>1.9765549778121181</v>
      </c>
      <c r="D10682">
        <f ca="1"/>
        <v>0.28574723835683824</v>
      </c>
      <c r="F10682">
        <f ca="1"/>
        <v>0.37801751054236177</v>
      </c>
      <c r="G10682">
        <f ca="1"/>
        <v>1.8900875527118092E-3</v>
      </c>
    </row>
    <row r="10683" spans="2:7">
      <c r="B10683">
        <v>10662</v>
      </c>
      <c r="C10683">
        <f ca="1"/>
        <v>-0.51834514120705988</v>
      </c>
      <c r="D10683">
        <f ca="1"/>
        <v>-7.4936287772553872E-2</v>
      </c>
      <c r="F10683">
        <f ca="1"/>
        <v>-0.93289619708399063</v>
      </c>
      <c r="G10683">
        <f ca="1"/>
        <v>-4.6644809854199543E-3</v>
      </c>
    </row>
    <row r="10684" spans="2:7">
      <c r="B10684">
        <v>10663</v>
      </c>
      <c r="C10684">
        <f ca="1"/>
        <v>-0.47002664675431755</v>
      </c>
      <c r="D10684">
        <f ca="1"/>
        <v>-6.795096406214822E-2</v>
      </c>
      <c r="F10684">
        <f ca="1"/>
        <v>-1.8656679112055814</v>
      </c>
      <c r="G10684">
        <f ca="1"/>
        <v>-9.3283395560279092E-3</v>
      </c>
    </row>
    <row r="10685" spans="2:7">
      <c r="B10685">
        <v>10664</v>
      </c>
      <c r="C10685">
        <f ca="1"/>
        <v>2.1698811277141985</v>
      </c>
      <c r="D10685">
        <f ca="1"/>
        <v>0.31369607563017754</v>
      </c>
      <c r="F10685">
        <f ca="1"/>
        <v>1.4738658698915368</v>
      </c>
      <c r="G10685">
        <f ca="1"/>
        <v>7.369329349457685E-3</v>
      </c>
    </row>
    <row r="10686" spans="2:7">
      <c r="B10686">
        <v>10665</v>
      </c>
      <c r="C10686">
        <f ca="1"/>
        <v>-2.3224703457680271</v>
      </c>
      <c r="D10686">
        <f ca="1"/>
        <v>-0.33575564298416771</v>
      </c>
      <c r="F10686">
        <f ca="1"/>
        <v>-0.87955827107660967</v>
      </c>
      <c r="G10686">
        <f ca="1"/>
        <v>-4.3977913553830492E-3</v>
      </c>
    </row>
    <row r="10687" spans="2:7">
      <c r="B10687">
        <v>10666</v>
      </c>
      <c r="C10687">
        <f ca="1"/>
        <v>0.50727650326468088</v>
      </c>
      <c r="D10687">
        <f ca="1"/>
        <v>7.3336113347905435E-2</v>
      </c>
      <c r="F10687">
        <f ca="1"/>
        <v>-0.69042993265329156</v>
      </c>
      <c r="G10687">
        <f ca="1"/>
        <v>-3.4521496632664585E-3</v>
      </c>
    </row>
    <row r="10688" spans="2:7">
      <c r="B10688">
        <v>10667</v>
      </c>
      <c r="C10688">
        <f ca="1"/>
        <v>-1.4551587586181409</v>
      </c>
      <c r="D10688">
        <f ca="1"/>
        <v>-0.21036986135653216</v>
      </c>
      <c r="F10688">
        <f ca="1"/>
        <v>2.1343111619457509</v>
      </c>
      <c r="G10688">
        <f ca="1"/>
        <v>1.0671555809728757E-2</v>
      </c>
    </row>
    <row r="10689" spans="2:7">
      <c r="B10689">
        <v>10668</v>
      </c>
      <c r="C10689">
        <f ca="1"/>
        <v>-0.55652779069127012</v>
      </c>
      <c r="D10689">
        <f ca="1"/>
        <v>-8.045628937419784E-2</v>
      </c>
      <c r="F10689">
        <f ca="1"/>
        <v>-0.10066983330860854</v>
      </c>
      <c r="G10689">
        <f ca="1"/>
        <v>-5.0334916654304286E-4</v>
      </c>
    </row>
    <row r="10690" spans="2:7">
      <c r="B10690">
        <v>10669</v>
      </c>
      <c r="C10690">
        <f ca="1"/>
        <v>-1.1016493890052954</v>
      </c>
      <c r="D10690">
        <f ca="1"/>
        <v>-0.15926360464519501</v>
      </c>
      <c r="F10690">
        <f ca="1"/>
        <v>0.46934665393585046</v>
      </c>
      <c r="G10690">
        <f ca="1"/>
        <v>2.3467332696792526E-3</v>
      </c>
    </row>
    <row r="10691" spans="2:7">
      <c r="B10691">
        <v>10670</v>
      </c>
      <c r="C10691">
        <f ca="1"/>
        <v>-1.0577427601636162</v>
      </c>
      <c r="D10691">
        <f ca="1"/>
        <v>-0.15291609694725275</v>
      </c>
      <c r="F10691">
        <f ca="1"/>
        <v>-0.76453886230188273</v>
      </c>
      <c r="G10691">
        <f ca="1"/>
        <v>-3.8226943115094144E-3</v>
      </c>
    </row>
    <row r="10692" spans="2:7">
      <c r="B10692">
        <v>10671</v>
      </c>
      <c r="C10692">
        <f ca="1"/>
        <v>5.3524245192351931E-2</v>
      </c>
      <c r="D10692">
        <f ca="1"/>
        <v>7.7379103645163847E-3</v>
      </c>
      <c r="F10692">
        <f ca="1"/>
        <v>2.0295564940121871</v>
      </c>
      <c r="G10692">
        <f ca="1"/>
        <v>1.0147782470060937E-2</v>
      </c>
    </row>
    <row r="10693" spans="2:7">
      <c r="B10693">
        <v>10672</v>
      </c>
      <c r="C10693">
        <f ca="1"/>
        <v>-0.77781515921631783</v>
      </c>
      <c r="D10693">
        <f ca="1"/>
        <v>-0.11244743313144215</v>
      </c>
      <c r="F10693">
        <f ca="1"/>
        <v>2.7191697273213414E-2</v>
      </c>
      <c r="G10693">
        <f ca="1"/>
        <v>1.3595848636606709E-4</v>
      </c>
    </row>
    <row r="10694" spans="2:7">
      <c r="B10694">
        <v>10673</v>
      </c>
      <c r="C10694">
        <f ca="1"/>
        <v>1.2184159819970644</v>
      </c>
      <c r="D10694">
        <f ca="1"/>
        <v>0.17614435517036786</v>
      </c>
      <c r="F10694">
        <f ca="1"/>
        <v>1.0727785746821379</v>
      </c>
      <c r="G10694">
        <f ca="1"/>
        <v>5.3638928734106904E-3</v>
      </c>
    </row>
    <row r="10695" spans="2:7">
      <c r="B10695">
        <v>10674</v>
      </c>
      <c r="C10695">
        <f ca="1"/>
        <v>0.30474695186223844</v>
      </c>
      <c r="D10695">
        <f ca="1"/>
        <v>4.4056755754241624E-2</v>
      </c>
      <c r="F10695">
        <f ca="1"/>
        <v>4.5998771961490395E-2</v>
      </c>
      <c r="G10695">
        <f ca="1"/>
        <v>2.2999385980745202E-4</v>
      </c>
    </row>
    <row r="10696" spans="2:7">
      <c r="B10696">
        <v>10675</v>
      </c>
      <c r="C10696">
        <f ca="1"/>
        <v>8.3805496547742483E-2</v>
      </c>
      <c r="D10696">
        <f ca="1"/>
        <v>1.211562008973234E-2</v>
      </c>
      <c r="F10696">
        <f ca="1"/>
        <v>0.36697524173283724</v>
      </c>
      <c r="G10696">
        <f ca="1"/>
        <v>1.8348762086641867E-3</v>
      </c>
    </row>
    <row r="10697" spans="2:7">
      <c r="B10697">
        <v>10676</v>
      </c>
      <c r="C10697">
        <f ca="1"/>
        <v>-1.2230636236230044</v>
      </c>
      <c r="D10697">
        <f ca="1"/>
        <v>-0.17681625692589337</v>
      </c>
      <c r="F10697">
        <f ca="1"/>
        <v>0.12607910893545191</v>
      </c>
      <c r="G10697">
        <f ca="1"/>
        <v>6.3039554467725963E-4</v>
      </c>
    </row>
    <row r="10698" spans="2:7">
      <c r="B10698">
        <v>10677</v>
      </c>
      <c r="C10698">
        <f ca="1"/>
        <v>1.169928554578719</v>
      </c>
      <c r="D10698">
        <f ca="1"/>
        <v>0.16913460910443434</v>
      </c>
      <c r="F10698">
        <f ca="1"/>
        <v>0.57242633570008083</v>
      </c>
      <c r="G10698">
        <f ca="1"/>
        <v>2.8621316785004047E-3</v>
      </c>
    </row>
    <row r="10699" spans="2:7">
      <c r="B10699">
        <v>10678</v>
      </c>
      <c r="C10699">
        <f ca="1"/>
        <v>-0.25787599257895011</v>
      </c>
      <c r="D10699">
        <f ca="1"/>
        <v>-3.7280699775692192E-2</v>
      </c>
      <c r="F10699">
        <f ca="1"/>
        <v>0.71313915796475957</v>
      </c>
      <c r="G10699">
        <f ca="1"/>
        <v>3.5656957898237986E-3</v>
      </c>
    </row>
    <row r="10700" spans="2:7">
      <c r="B10700">
        <v>10679</v>
      </c>
      <c r="C10700">
        <f ca="1"/>
        <v>0.27250698257363248</v>
      </c>
      <c r="D10700">
        <f ca="1"/>
        <v>3.9395877462292526E-2</v>
      </c>
      <c r="F10700">
        <f ca="1"/>
        <v>-1.3490927446144896</v>
      </c>
      <c r="G10700">
        <f ca="1"/>
        <v>-6.7454637230724493E-3</v>
      </c>
    </row>
    <row r="10701" spans="2:7">
      <c r="B10701">
        <v>10680</v>
      </c>
      <c r="C10701">
        <f ca="1"/>
        <v>0.78129602323526715</v>
      </c>
      <c r="D10701">
        <f ca="1"/>
        <v>0.11295065580507173</v>
      </c>
      <c r="F10701">
        <f ca="1"/>
        <v>0.47729815242358031</v>
      </c>
      <c r="G10701">
        <f ca="1"/>
        <v>2.386490762117902E-3</v>
      </c>
    </row>
    <row r="10702" spans="2:7">
      <c r="B10702">
        <v>10681</v>
      </c>
      <c r="C10702">
        <f ca="1"/>
        <v>-1.6122094757854255</v>
      </c>
      <c r="D10702">
        <f ca="1"/>
        <v>-0.23307442015518867</v>
      </c>
      <c r="F10702">
        <f ca="1"/>
        <v>1.3599696733408009</v>
      </c>
      <c r="G10702">
        <f ca="1"/>
        <v>6.7998483667040055E-3</v>
      </c>
    </row>
    <row r="10703" spans="2:7">
      <c r="B10703">
        <v>10682</v>
      </c>
      <c r="C10703">
        <f ca="1"/>
        <v>-0.47752644818690898</v>
      </c>
      <c r="D10703">
        <f ca="1"/>
        <v>-6.9035197777701035E-2</v>
      </c>
      <c r="F10703">
        <f ca="1"/>
        <v>0.6219302353975168</v>
      </c>
      <c r="G10703">
        <f ca="1"/>
        <v>3.1096511769875845E-3</v>
      </c>
    </row>
    <row r="10704" spans="2:7">
      <c r="B10704">
        <v>10683</v>
      </c>
      <c r="C10704">
        <f ca="1"/>
        <v>-0.38338409138869756</v>
      </c>
      <c r="D10704">
        <f ca="1"/>
        <v>-5.5425195137010462E-2</v>
      </c>
      <c r="F10704">
        <f ca="1"/>
        <v>-0.15276672092718113</v>
      </c>
      <c r="G10704">
        <f ca="1"/>
        <v>-7.638336046359058E-4</v>
      </c>
    </row>
    <row r="10705" spans="2:7">
      <c r="B10705">
        <v>10684</v>
      </c>
      <c r="C10705">
        <f ca="1"/>
        <v>0.11717870488131042</v>
      </c>
      <c r="D10705">
        <f ca="1"/>
        <v>1.6940328849910796E-2</v>
      </c>
      <c r="F10705">
        <f ca="1"/>
        <v>-1.4148390165026943</v>
      </c>
      <c r="G10705">
        <f ca="1"/>
        <v>-7.0741950825134728E-3</v>
      </c>
    </row>
    <row r="10706" spans="2:7">
      <c r="B10706">
        <v>10685</v>
      </c>
      <c r="C10706">
        <f ca="1"/>
        <v>-1.0588530609998881</v>
      </c>
      <c r="D10706">
        <f ca="1"/>
        <v>-0.15307661127712036</v>
      </c>
      <c r="F10706">
        <f ca="1"/>
        <v>-1.4763541256566699</v>
      </c>
      <c r="G10706">
        <f ca="1"/>
        <v>-7.3817706282833509E-3</v>
      </c>
    </row>
    <row r="10707" spans="2:7">
      <c r="B10707">
        <v>10686</v>
      </c>
      <c r="C10707">
        <f ca="1"/>
        <v>-0.67408025623410983</v>
      </c>
      <c r="D10707">
        <f ca="1"/>
        <v>-9.7450652176129859E-2</v>
      </c>
      <c r="F10707">
        <f ca="1"/>
        <v>-1.302711505000425</v>
      </c>
      <c r="G10707">
        <f ca="1"/>
        <v>-6.5135575250021265E-3</v>
      </c>
    </row>
    <row r="10708" spans="2:7">
      <c r="B10708">
        <v>10687</v>
      </c>
      <c r="C10708">
        <f ca="1"/>
        <v>-1.2844147032990407</v>
      </c>
      <c r="D10708">
        <f ca="1"/>
        <v>-0.18568567962570767</v>
      </c>
      <c r="F10708">
        <f ca="1"/>
        <v>2.9159114024994457</v>
      </c>
      <c r="G10708">
        <f ca="1"/>
        <v>1.4579557012497231E-2</v>
      </c>
    </row>
    <row r="10709" spans="2:7">
      <c r="B10709">
        <v>10688</v>
      </c>
      <c r="C10709">
        <f ca="1"/>
        <v>0.47382627496296048</v>
      </c>
      <c r="D10709">
        <f ca="1"/>
        <v>6.8500269940097669E-2</v>
      </c>
      <c r="F10709">
        <f ca="1"/>
        <v>-0.4579478589972365</v>
      </c>
      <c r="G10709">
        <f ca="1"/>
        <v>-2.2897392949861829E-3</v>
      </c>
    </row>
    <row r="10710" spans="2:7">
      <c r="B10710">
        <v>10689</v>
      </c>
      <c r="C10710">
        <f ca="1"/>
        <v>-0.68598881074909834</v>
      </c>
      <c r="D10710">
        <f ca="1"/>
        <v>-9.9172251931096703E-2</v>
      </c>
      <c r="F10710">
        <f ca="1"/>
        <v>-1.0726894814424031</v>
      </c>
      <c r="G10710">
        <f ca="1"/>
        <v>-5.3634474072120162E-3</v>
      </c>
    </row>
    <row r="10711" spans="2:7">
      <c r="B10711">
        <v>10690</v>
      </c>
      <c r="C10711">
        <f ca="1"/>
        <v>0.38337597913114452</v>
      </c>
      <c r="D10711">
        <f ca="1"/>
        <v>5.5424022361540697E-2</v>
      </c>
      <c r="F10711">
        <f ca="1"/>
        <v>3.6498640224071378E-2</v>
      </c>
      <c r="G10711">
        <f ca="1"/>
        <v>1.8249320112035693E-4</v>
      </c>
    </row>
    <row r="10712" spans="2:7">
      <c r="B10712">
        <v>10691</v>
      </c>
      <c r="C10712">
        <f ca="1"/>
        <v>-0.97873304184518484</v>
      </c>
      <c r="D10712">
        <f ca="1"/>
        <v>-0.14149379447336249</v>
      </c>
      <c r="F10712">
        <f ca="1"/>
        <v>-2.3363234323219522</v>
      </c>
      <c r="G10712">
        <f ca="1"/>
        <v>-1.1681617161609764E-2</v>
      </c>
    </row>
    <row r="10713" spans="2:7">
      <c r="B10713">
        <v>10692</v>
      </c>
      <c r="C10713">
        <f ca="1"/>
        <v>-1.0664190006255412</v>
      </c>
      <c r="D10713">
        <f ca="1"/>
        <v>-0.1541704064803269</v>
      </c>
      <c r="F10713">
        <f ca="1"/>
        <v>1.6411720684159257</v>
      </c>
      <c r="G10713">
        <f ca="1"/>
        <v>8.2058603420796291E-3</v>
      </c>
    </row>
    <row r="10714" spans="2:7">
      <c r="B10714">
        <v>10693</v>
      </c>
      <c r="C10714">
        <f ca="1"/>
        <v>-1.1782830496440744</v>
      </c>
      <c r="D10714">
        <f ca="1"/>
        <v>-0.1703424044451102</v>
      </c>
      <c r="F10714">
        <f ca="1"/>
        <v>-0.93821895902251307</v>
      </c>
      <c r="G10714">
        <f ca="1"/>
        <v>-4.6910947951125659E-3</v>
      </c>
    </row>
    <row r="10715" spans="2:7">
      <c r="B10715">
        <v>10694</v>
      </c>
      <c r="C10715">
        <f ca="1"/>
        <v>0.90979345162285974</v>
      </c>
      <c r="D10715">
        <f ca="1"/>
        <v>0.13152731353019795</v>
      </c>
      <c r="F10715">
        <f ca="1"/>
        <v>-0.8625258591103484</v>
      </c>
      <c r="G10715">
        <f ca="1"/>
        <v>-4.3126292955517429E-3</v>
      </c>
    </row>
    <row r="10716" spans="2:7">
      <c r="B10716">
        <v>10695</v>
      </c>
      <c r="C10716">
        <f ca="1"/>
        <v>-0.93648228947203016</v>
      </c>
      <c r="D10716">
        <f ca="1"/>
        <v>-0.13538567405948387</v>
      </c>
      <c r="F10716">
        <f ca="1"/>
        <v>3.0972843656457714E-2</v>
      </c>
      <c r="G10716">
        <f ca="1"/>
        <v>1.5486421828228859E-4</v>
      </c>
    </row>
    <row r="10717" spans="2:7">
      <c r="B10717">
        <v>10696</v>
      </c>
      <c r="C10717">
        <f ca="1"/>
        <v>0.27985839047103228</v>
      </c>
      <c r="D10717">
        <f ca="1"/>
        <v>4.0458658173326369E-2</v>
      </c>
      <c r="F10717">
        <f ca="1"/>
        <v>1.7947175451441841</v>
      </c>
      <c r="G10717">
        <f ca="1"/>
        <v>8.9735877257209225E-3</v>
      </c>
    </row>
    <row r="10718" spans="2:7">
      <c r="B10718">
        <v>10697</v>
      </c>
      <c r="C10718">
        <f ca="1"/>
        <v>-0.49952528420010367</v>
      </c>
      <c r="D10718">
        <f ca="1"/>
        <v>-7.2215532606936875E-2</v>
      </c>
      <c r="F10718">
        <f ca="1"/>
        <v>0.60770728546085895</v>
      </c>
      <c r="G10718">
        <f ca="1"/>
        <v>3.0385364273042953E-3</v>
      </c>
    </row>
    <row r="10719" spans="2:7">
      <c r="B10719">
        <v>10698</v>
      </c>
      <c r="C10719">
        <f ca="1"/>
        <v>1.4890977146829985</v>
      </c>
      <c r="D10719">
        <f ca="1"/>
        <v>0.2152763593174348</v>
      </c>
      <c r="F10719">
        <f ca="1"/>
        <v>1.1352144676962257</v>
      </c>
      <c r="G10719">
        <f ca="1"/>
        <v>5.6760723384811293E-3</v>
      </c>
    </row>
    <row r="10720" spans="2:7">
      <c r="B10720">
        <v>10699</v>
      </c>
      <c r="C10720">
        <f ca="1"/>
        <v>1.5280212341856025</v>
      </c>
      <c r="D10720">
        <f ca="1"/>
        <v>0.22090346725516041</v>
      </c>
      <c r="F10720">
        <f ca="1"/>
        <v>0.26007596699880337</v>
      </c>
      <c r="G10720">
        <f ca="1"/>
        <v>1.300379834994017E-3</v>
      </c>
    </row>
    <row r="10721" spans="2:7">
      <c r="B10721">
        <v>10700</v>
      </c>
      <c r="C10721">
        <f ca="1"/>
        <v>-2.5502228615827858</v>
      </c>
      <c r="D10721">
        <f ca="1"/>
        <v>-0.36868144224269739</v>
      </c>
      <c r="F10721">
        <f ca="1"/>
        <v>0.811319995756699</v>
      </c>
      <c r="G10721">
        <f ca="1"/>
        <v>4.0565999787834954E-3</v>
      </c>
    </row>
    <row r="10722" spans="2:7">
      <c r="B10722">
        <v>10701</v>
      </c>
      <c r="C10722">
        <f ca="1"/>
        <v>-0.29603837918248216</v>
      </c>
      <c r="D10722">
        <f ca="1"/>
        <v>-4.2797772006658408E-2</v>
      </c>
      <c r="F10722">
        <f ca="1"/>
        <v>-0.25722714244909006</v>
      </c>
      <c r="G10722">
        <f ca="1"/>
        <v>-1.2861357122454507E-3</v>
      </c>
    </row>
    <row r="10723" spans="2:7">
      <c r="B10723">
        <v>10702</v>
      </c>
      <c r="C10723">
        <f ca="1"/>
        <v>0.51892066183873697</v>
      </c>
      <c r="D10723">
        <f ca="1"/>
        <v>7.5019489825097416E-2</v>
      </c>
      <c r="F10723">
        <f ca="1"/>
        <v>-0.74609980021328337</v>
      </c>
      <c r="G10723">
        <f ca="1"/>
        <v>-3.7304990010664178E-3</v>
      </c>
    </row>
    <row r="10724" spans="2:7">
      <c r="B10724">
        <v>10703</v>
      </c>
      <c r="C10724">
        <f ca="1"/>
        <v>-0.26602210738478593</v>
      </c>
      <c r="D10724">
        <f ca="1"/>
        <v>-3.8458369931713823E-2</v>
      </c>
      <c r="F10724">
        <f ca="1"/>
        <v>-4.3176484239032822E-2</v>
      </c>
      <c r="G10724">
        <f ca="1"/>
        <v>-2.1588242119516415E-4</v>
      </c>
    </row>
    <row r="10725" spans="2:7">
      <c r="B10725">
        <v>10704</v>
      </c>
      <c r="C10725">
        <f ca="1"/>
        <v>-1.5386671133811565</v>
      </c>
      <c r="D10725">
        <f ca="1"/>
        <v>-0.22244252415676877</v>
      </c>
      <c r="F10725">
        <f ca="1"/>
        <v>1.7996728721850892</v>
      </c>
      <c r="G10725">
        <f ca="1"/>
        <v>8.9983643609254475E-3</v>
      </c>
    </row>
    <row r="10726" spans="2:7">
      <c r="B10726">
        <v>10705</v>
      </c>
      <c r="C10726">
        <f ca="1"/>
        <v>0.89601885280554627</v>
      </c>
      <c r="D10726">
        <f ca="1"/>
        <v>0.12953594287989731</v>
      </c>
      <c r="F10726">
        <f ca="1"/>
        <v>-2.6126904303168867</v>
      </c>
      <c r="G10726">
        <f ca="1"/>
        <v>-1.3063452151584436E-2</v>
      </c>
    </row>
    <row r="10727" spans="2:7">
      <c r="B10727">
        <v>10706</v>
      </c>
      <c r="C10727">
        <f ca="1"/>
        <v>-1.9320266399309527</v>
      </c>
      <c r="D10727">
        <f ca="1"/>
        <v>-0.27930985122569585</v>
      </c>
      <c r="F10727">
        <f ca="1"/>
        <v>-0.35357886100407099</v>
      </c>
      <c r="G10727">
        <f ca="1"/>
        <v>-1.7678943050203552E-3</v>
      </c>
    </row>
    <row r="10728" spans="2:7">
      <c r="B10728">
        <v>10707</v>
      </c>
      <c r="C10728">
        <f ca="1"/>
        <v>0.77919816834468592</v>
      </c>
      <c r="D10728">
        <f ca="1"/>
        <v>0.11264737244175212</v>
      </c>
      <c r="F10728">
        <f ca="1"/>
        <v>1.2225238533654412</v>
      </c>
      <c r="G10728">
        <f ca="1"/>
        <v>6.1126192668272076E-3</v>
      </c>
    </row>
    <row r="10729" spans="2:7">
      <c r="B10729">
        <v>10708</v>
      </c>
      <c r="C10729">
        <f ca="1"/>
        <v>1.2539443382977928</v>
      </c>
      <c r="D10729">
        <f ca="1"/>
        <v>0.18128063005786355</v>
      </c>
      <c r="F10729">
        <f ca="1"/>
        <v>-0.54622293969776226</v>
      </c>
      <c r="G10729">
        <f ca="1"/>
        <v>-2.7311146984888117E-3</v>
      </c>
    </row>
    <row r="10730" spans="2:7">
      <c r="B10730">
        <v>10709</v>
      </c>
      <c r="C10730">
        <f ca="1"/>
        <v>0.26110896665424516</v>
      </c>
      <c r="D10730">
        <f ca="1"/>
        <v>3.7748085415891988E-2</v>
      </c>
      <c r="F10730">
        <f ca="1"/>
        <v>-1.1246195536566792</v>
      </c>
      <c r="G10730">
        <f ca="1"/>
        <v>-5.6230977682833975E-3</v>
      </c>
    </row>
    <row r="10731" spans="2:7">
      <c r="B10731">
        <v>10710</v>
      </c>
      <c r="C10731">
        <f ca="1"/>
        <v>1.1257999917224362</v>
      </c>
      <c r="D10731">
        <f ca="1"/>
        <v>0.1627550167781957</v>
      </c>
      <c r="F10731">
        <f ca="1"/>
        <v>1.1470056821756756</v>
      </c>
      <c r="G10731">
        <f ca="1"/>
        <v>5.7350284108783787E-3</v>
      </c>
    </row>
    <row r="10732" spans="2:7">
      <c r="B10732">
        <v>10711</v>
      </c>
      <c r="C10732">
        <f ca="1"/>
        <v>1.4177079208182148</v>
      </c>
      <c r="D10732">
        <f ca="1"/>
        <v>0.20495565654279893</v>
      </c>
      <c r="F10732">
        <f ca="1"/>
        <v>-0.83467811049564089</v>
      </c>
      <c r="G10732">
        <f ca="1"/>
        <v>-4.1733905524782055E-3</v>
      </c>
    </row>
    <row r="10733" spans="2:7">
      <c r="B10733">
        <v>10712</v>
      </c>
      <c r="C10733">
        <f ca="1"/>
        <v>1.6831466016814836</v>
      </c>
      <c r="D10733">
        <f ca="1"/>
        <v>0.24332968148073361</v>
      </c>
      <c r="F10733">
        <f ca="1"/>
        <v>-0.74971661691655878</v>
      </c>
      <c r="G10733">
        <f ca="1"/>
        <v>-3.7485830845827945E-3</v>
      </c>
    </row>
    <row r="10734" spans="2:7">
      <c r="B10734">
        <v>10713</v>
      </c>
      <c r="C10734">
        <f ca="1"/>
        <v>0.70801763661738515</v>
      </c>
      <c r="D10734">
        <f ca="1"/>
        <v>0.10235692234338865</v>
      </c>
      <c r="F10734">
        <f ca="1"/>
        <v>0.65835087577284079</v>
      </c>
      <c r="G10734">
        <f ca="1"/>
        <v>3.2917543788642048E-3</v>
      </c>
    </row>
    <row r="10735" spans="2:7">
      <c r="B10735">
        <v>10714</v>
      </c>
      <c r="C10735">
        <f ca="1"/>
        <v>-0.63555460306490841</v>
      </c>
      <c r="D10735">
        <f ca="1"/>
        <v>-9.1881063106981742E-2</v>
      </c>
      <c r="F10735">
        <f ca="1"/>
        <v>2.7486822570442784E-2</v>
      </c>
      <c r="G10735">
        <f ca="1"/>
        <v>1.3743411285221396E-4</v>
      </c>
    </row>
    <row r="10736" spans="2:7">
      <c r="B10736">
        <v>10715</v>
      </c>
      <c r="C10736">
        <f ca="1"/>
        <v>-0.6170809006631931</v>
      </c>
      <c r="D10736">
        <f ca="1"/>
        <v>-8.9210350932125135E-2</v>
      </c>
      <c r="F10736">
        <f ca="1"/>
        <v>-6.9703393400168054E-2</v>
      </c>
      <c r="G10736">
        <f ca="1"/>
        <v>-3.4851696700084035E-4</v>
      </c>
    </row>
    <row r="10737" spans="2:7">
      <c r="B10737">
        <v>10716</v>
      </c>
      <c r="C10737">
        <f ca="1"/>
        <v>0.27304431481306685</v>
      </c>
      <c r="D10737">
        <f ca="1"/>
        <v>3.947355868301345E-2</v>
      </c>
      <c r="F10737">
        <f ca="1"/>
        <v>-1.3283862271539404</v>
      </c>
      <c r="G10737">
        <f ca="1"/>
        <v>-6.641931135769703E-3</v>
      </c>
    </row>
    <row r="10738" spans="2:7">
      <c r="B10738">
        <v>10717</v>
      </c>
      <c r="C10738">
        <f ca="1"/>
        <v>-0.58411052799684149</v>
      </c>
      <c r="D10738">
        <f ca="1"/>
        <v>-8.4443879448779791E-2</v>
      </c>
      <c r="F10738">
        <f ca="1"/>
        <v>2.269898349352808</v>
      </c>
      <c r="G10738">
        <f ca="1"/>
        <v>1.1349491746764043E-2</v>
      </c>
    </row>
    <row r="10739" spans="2:7">
      <c r="B10739">
        <v>10718</v>
      </c>
      <c r="C10739">
        <f ca="1"/>
        <v>1.3433159880463073</v>
      </c>
      <c r="D10739">
        <f ca="1"/>
        <v>0.19420093958110318</v>
      </c>
      <c r="F10739">
        <f ca="1"/>
        <v>-1.6829892260666457</v>
      </c>
      <c r="G10739">
        <f ca="1"/>
        <v>-8.4149461303332299E-3</v>
      </c>
    </row>
    <row r="10740" spans="2:7">
      <c r="B10740">
        <v>10719</v>
      </c>
      <c r="C10740">
        <f ca="1"/>
        <v>-2.0621169041979601</v>
      </c>
      <c r="D10740">
        <f ca="1"/>
        <v>-0.29811678256264051</v>
      </c>
      <c r="F10740">
        <f ca="1"/>
        <v>3.8378005233380525</v>
      </c>
      <c r="G10740">
        <f ca="1"/>
        <v>1.9189002616690265E-2</v>
      </c>
    </row>
    <row r="10741" spans="2:7">
      <c r="B10741">
        <v>10720</v>
      </c>
      <c r="C10741">
        <f ca="1"/>
        <v>8.2432865633609728E-2</v>
      </c>
      <c r="D10741">
        <f ca="1"/>
        <v>1.1917181140449574E-2</v>
      </c>
      <c r="F10741">
        <f ca="1"/>
        <v>2.3305421463781992</v>
      </c>
      <c r="G10741">
        <f ca="1"/>
        <v>1.1652710731890998E-2</v>
      </c>
    </row>
    <row r="10742" spans="2:7">
      <c r="B10742">
        <v>10721</v>
      </c>
      <c r="C10742">
        <f ca="1"/>
        <v>-0.37688262628166397</v>
      </c>
      <c r="D10742">
        <f ca="1"/>
        <v>-5.448528922978161E-2</v>
      </c>
      <c r="F10742">
        <f ca="1"/>
        <v>0.14741401017084099</v>
      </c>
      <c r="G10742">
        <f ca="1"/>
        <v>7.3707005085420511E-4</v>
      </c>
    </row>
    <row r="10743" spans="2:7">
      <c r="B10743">
        <v>10722</v>
      </c>
      <c r="C10743">
        <f ca="1"/>
        <v>-0.30918014644818215</v>
      </c>
      <c r="D10743">
        <f ca="1"/>
        <v>-4.4697655260833705E-2</v>
      </c>
      <c r="F10743">
        <f ca="1"/>
        <v>0.77804403828313018</v>
      </c>
      <c r="G10743">
        <f ca="1"/>
        <v>3.8902201914156518E-3</v>
      </c>
    </row>
    <row r="10744" spans="2:7">
      <c r="B10744">
        <v>10723</v>
      </c>
      <c r="C10744">
        <f ca="1"/>
        <v>1.2593717098824548</v>
      </c>
      <c r="D10744">
        <f ca="1"/>
        <v>0.18206525606587382</v>
      </c>
      <c r="F10744">
        <f ca="1"/>
        <v>0.37716627054121749</v>
      </c>
      <c r="G10744">
        <f ca="1"/>
        <v>1.8858313527060878E-3</v>
      </c>
    </row>
    <row r="10745" spans="2:7">
      <c r="B10745">
        <v>10724</v>
      </c>
      <c r="C10745">
        <f ca="1"/>
        <v>7.4570245126501525E-2</v>
      </c>
      <c r="D10745">
        <f ca="1"/>
        <v>1.0780495279760313E-2</v>
      </c>
      <c r="F10745">
        <f ca="1"/>
        <v>-1.0253327533832581</v>
      </c>
      <c r="G10745">
        <f ca="1"/>
        <v>-5.1266637669162918E-3</v>
      </c>
    </row>
    <row r="10746" spans="2:7">
      <c r="B10746">
        <v>10725</v>
      </c>
      <c r="C10746">
        <f ca="1"/>
        <v>0.39970182208035476</v>
      </c>
      <c r="D10746">
        <f ca="1"/>
        <v>5.7784222097420609E-2</v>
      </c>
      <c r="F10746">
        <f ca="1"/>
        <v>1.1031148747581558</v>
      </c>
      <c r="G10746">
        <f ca="1"/>
        <v>5.5155743737907801E-3</v>
      </c>
    </row>
    <row r="10747" spans="2:7">
      <c r="B10747">
        <v>10726</v>
      </c>
      <c r="C10747">
        <f ca="1"/>
        <v>1.2377954381200951</v>
      </c>
      <c r="D10747">
        <f ca="1"/>
        <v>0.17894601064171894</v>
      </c>
      <c r="F10747">
        <f ca="1"/>
        <v>-0.28575010991261585</v>
      </c>
      <c r="G10747">
        <f ca="1"/>
        <v>-1.4287505495630794E-3</v>
      </c>
    </row>
    <row r="10748" spans="2:7">
      <c r="B10748">
        <v>10727</v>
      </c>
      <c r="C10748">
        <f ca="1"/>
        <v>-0.90995270331396116</v>
      </c>
      <c r="D10748">
        <f ca="1"/>
        <v>-0.13155033628010712</v>
      </c>
      <c r="F10748">
        <f ca="1"/>
        <v>1.4440165856480227</v>
      </c>
      <c r="G10748">
        <f ca="1"/>
        <v>7.220082928240115E-3</v>
      </c>
    </row>
    <row r="10749" spans="2:7">
      <c r="B10749">
        <v>10728</v>
      </c>
      <c r="C10749">
        <f ca="1"/>
        <v>-1.3815774406737531</v>
      </c>
      <c r="D10749">
        <f ca="1"/>
        <v>-0.19973233362100773</v>
      </c>
      <c r="F10749">
        <f ca="1"/>
        <v>3.7617874468193924E-2</v>
      </c>
      <c r="G10749">
        <f ca="1"/>
        <v>1.8808937234096964E-4</v>
      </c>
    </row>
    <row r="10750" spans="2:7">
      <c r="B10750">
        <v>10729</v>
      </c>
      <c r="C10750">
        <f ca="1"/>
        <v>0.54081040129691182</v>
      </c>
      <c r="D10750">
        <f ca="1"/>
        <v>7.818405274833462E-2</v>
      </c>
      <c r="F10750">
        <f ca="1"/>
        <v>1.237705088237107</v>
      </c>
      <c r="G10750">
        <f ca="1"/>
        <v>6.1885254411855363E-3</v>
      </c>
    </row>
    <row r="10751" spans="2:7">
      <c r="B10751">
        <v>10730</v>
      </c>
      <c r="C10751">
        <f ca="1"/>
        <v>-0.50315589204192868</v>
      </c>
      <c r="D10751">
        <f ca="1"/>
        <v>-7.2740403493911407E-2</v>
      </c>
      <c r="F10751">
        <f ca="1"/>
        <v>1.2129719513871218</v>
      </c>
      <c r="G10751">
        <f ca="1"/>
        <v>6.0648597569356102E-3</v>
      </c>
    </row>
    <row r="10752" spans="2:7">
      <c r="B10752">
        <v>10731</v>
      </c>
      <c r="C10752">
        <f ca="1"/>
        <v>2.2571054052189794</v>
      </c>
      <c r="D10752">
        <f ca="1"/>
        <v>0.32630594314939554</v>
      </c>
      <c r="F10752">
        <f ca="1"/>
        <v>-0.77357254159056088</v>
      </c>
      <c r="G10752">
        <f ca="1"/>
        <v>-3.867862707952805E-3</v>
      </c>
    </row>
    <row r="10753" spans="2:7">
      <c r="B10753">
        <v>10732</v>
      </c>
      <c r="C10753">
        <f ca="1"/>
        <v>0.82224769690967492</v>
      </c>
      <c r="D10753">
        <f ca="1"/>
        <v>0.11887097059009501</v>
      </c>
      <c r="F10753">
        <f ca="1"/>
        <v>0.73784306257228771</v>
      </c>
      <c r="G10753">
        <f ca="1"/>
        <v>3.6892153128614395E-3</v>
      </c>
    </row>
    <row r="10754" spans="2:7">
      <c r="B10754">
        <v>10733</v>
      </c>
      <c r="C10754">
        <f ca="1"/>
        <v>-0.95869068202606511</v>
      </c>
      <c r="D10754">
        <f ca="1"/>
        <v>-0.13859630412639179</v>
      </c>
      <c r="F10754">
        <f ca="1"/>
        <v>6.078159587638126E-2</v>
      </c>
      <c r="G10754">
        <f ca="1"/>
        <v>3.0390797938190637E-4</v>
      </c>
    </row>
    <row r="10755" spans="2:7">
      <c r="B10755">
        <v>10734</v>
      </c>
      <c r="C10755">
        <f ca="1"/>
        <v>0.37817277461654564</v>
      </c>
      <c r="D10755">
        <f ca="1"/>
        <v>5.4671803810909622E-2</v>
      </c>
      <c r="F10755">
        <f ca="1"/>
        <v>-2.1796911182353385</v>
      </c>
      <c r="G10755">
        <f ca="1"/>
        <v>-1.0898455591176694E-2</v>
      </c>
    </row>
    <row r="10756" spans="2:7">
      <c r="B10756">
        <v>10735</v>
      </c>
      <c r="C10756">
        <f ca="1"/>
        <v>1.4568081128689629</v>
      </c>
      <c r="D10756">
        <f ca="1"/>
        <v>0.21060830573452069</v>
      </c>
      <c r="F10756">
        <f ca="1"/>
        <v>0.58877795725332149</v>
      </c>
      <c r="G10756">
        <f ca="1"/>
        <v>2.9438897862666081E-3</v>
      </c>
    </row>
    <row r="10757" spans="2:7">
      <c r="B10757">
        <v>10736</v>
      </c>
      <c r="C10757">
        <f ca="1"/>
        <v>6.9766454762268202E-3</v>
      </c>
      <c r="D10757">
        <f ca="1"/>
        <v>1.0086019363009292E-3</v>
      </c>
      <c r="F10757">
        <f ca="1"/>
        <v>1.0426443079394123</v>
      </c>
      <c r="G10757">
        <f ca="1"/>
        <v>5.2132215396970627E-3</v>
      </c>
    </row>
    <row r="10758" spans="2:7">
      <c r="B10758">
        <v>10737</v>
      </c>
      <c r="C10758">
        <f ca="1"/>
        <v>0.95694691998424741</v>
      </c>
      <c r="D10758">
        <f ca="1"/>
        <v>0.13834421137238578</v>
      </c>
      <c r="F10758">
        <f ca="1"/>
        <v>-1.219243821556343</v>
      </c>
      <c r="G10758">
        <f ca="1"/>
        <v>-6.0962191077817167E-3</v>
      </c>
    </row>
    <row r="10759" spans="2:7">
      <c r="B10759">
        <v>10738</v>
      </c>
      <c r="C10759">
        <f ca="1"/>
        <v>-0.76141334973540797</v>
      </c>
      <c r="D10759">
        <f ca="1"/>
        <v>-0.11007625104147425</v>
      </c>
      <c r="F10759">
        <f ca="1"/>
        <v>0.85593483761544342</v>
      </c>
      <c r="G10759">
        <f ca="1"/>
        <v>4.2796741880772177E-3</v>
      </c>
    </row>
    <row r="10760" spans="2:7">
      <c r="B10760">
        <v>10739</v>
      </c>
      <c r="C10760">
        <f ca="1"/>
        <v>1.1737160131481297</v>
      </c>
      <c r="D10760">
        <f ca="1"/>
        <v>0.16968215563804911</v>
      </c>
      <c r="F10760">
        <f ca="1"/>
        <v>0.14174638875469728</v>
      </c>
      <c r="G10760">
        <f ca="1"/>
        <v>7.0873194377348654E-4</v>
      </c>
    </row>
    <row r="10761" spans="2:7">
      <c r="B10761">
        <v>10740</v>
      </c>
      <c r="C10761">
        <f ca="1"/>
        <v>-0.44902406235870929</v>
      </c>
      <c r="D10761">
        <f ca="1"/>
        <v>-6.4914655658501089E-2</v>
      </c>
      <c r="F10761">
        <f ca="1"/>
        <v>-0.41133754546403178</v>
      </c>
      <c r="G10761">
        <f ca="1"/>
        <v>-2.0566877273201591E-3</v>
      </c>
    </row>
    <row r="10762" spans="2:7">
      <c r="B10762">
        <v>10741</v>
      </c>
      <c r="C10762">
        <f ca="1"/>
        <v>0.46449639443668611</v>
      </c>
      <c r="D10762">
        <f ca="1"/>
        <v>6.7151464759108895E-2</v>
      </c>
      <c r="F10762">
        <f ca="1"/>
        <v>-0.1347793844380909</v>
      </c>
      <c r="G10762">
        <f ca="1"/>
        <v>-6.7389692219045464E-4</v>
      </c>
    </row>
    <row r="10763" spans="2:7">
      <c r="B10763">
        <v>10742</v>
      </c>
      <c r="C10763">
        <f ca="1"/>
        <v>0.88261049342189291</v>
      </c>
      <c r="D10763">
        <f ca="1"/>
        <v>0.12759751885031834</v>
      </c>
      <c r="F10763">
        <f ca="1"/>
        <v>-0.11755017135698248</v>
      </c>
      <c r="G10763">
        <f ca="1"/>
        <v>-5.877508567849125E-4</v>
      </c>
    </row>
    <row r="10764" spans="2:7">
      <c r="B10764">
        <v>10743</v>
      </c>
      <c r="C10764">
        <f ca="1"/>
        <v>1.0675502932328607</v>
      </c>
      <c r="D10764">
        <f ca="1"/>
        <v>0.15433395555533055</v>
      </c>
      <c r="F10764">
        <f ca="1"/>
        <v>-1.5983520933961854</v>
      </c>
      <c r="G10764">
        <f ca="1"/>
        <v>-7.9917604669809284E-3</v>
      </c>
    </row>
    <row r="10765" spans="2:7">
      <c r="B10765">
        <v>10744</v>
      </c>
      <c r="C10765">
        <f ca="1"/>
        <v>-0.90258118503265317</v>
      </c>
      <c r="D10765">
        <f ca="1"/>
        <v>-0.13048464824459782</v>
      </c>
      <c r="F10765">
        <f ca="1"/>
        <v>1.4265963663076384</v>
      </c>
      <c r="G10765">
        <f ca="1"/>
        <v>7.1329818315381934E-3</v>
      </c>
    </row>
    <row r="10766" spans="2:7">
      <c r="B10766">
        <v>10745</v>
      </c>
      <c r="C10766">
        <f ca="1"/>
        <v>-0.37443747554528423</v>
      </c>
      <c r="D10766">
        <f ca="1"/>
        <v>-5.41317978884681E-2</v>
      </c>
      <c r="F10766">
        <f ca="1"/>
        <v>-8.2932741000241395E-2</v>
      </c>
      <c r="G10766">
        <f ca="1"/>
        <v>-4.1466370500120705E-4</v>
      </c>
    </row>
    <row r="10767" spans="2:7">
      <c r="B10767">
        <v>10746</v>
      </c>
      <c r="C10767">
        <f ca="1"/>
        <v>2.8211908984989646E-2</v>
      </c>
      <c r="D10767">
        <f ca="1"/>
        <v>4.0785483691218377E-3</v>
      </c>
      <c r="F10767">
        <f ca="1"/>
        <v>0.34381540731260102</v>
      </c>
      <c r="G10767">
        <f ca="1"/>
        <v>1.7190770365630055E-3</v>
      </c>
    </row>
    <row r="10768" spans="2:7">
      <c r="B10768">
        <v>10747</v>
      </c>
      <c r="C10768">
        <f ca="1"/>
        <v>0.201088814207768</v>
      </c>
      <c r="D10768">
        <f ca="1"/>
        <v>2.9071072633620909E-2</v>
      </c>
      <c r="F10768">
        <f ca="1"/>
        <v>0.95013069738742162</v>
      </c>
      <c r="G10768">
        <f ca="1"/>
        <v>4.7506534869371092E-3</v>
      </c>
    </row>
    <row r="10769" spans="2:7">
      <c r="B10769">
        <v>10748</v>
      </c>
      <c r="C10769">
        <f ca="1"/>
        <v>-0.77557401021011318</v>
      </c>
      <c r="D10769">
        <f ca="1"/>
        <v>-0.11212343397813855</v>
      </c>
      <c r="F10769">
        <f ca="1"/>
        <v>1.8454035870944832</v>
      </c>
      <c r="G10769">
        <f ca="1"/>
        <v>9.2270179354724171E-3</v>
      </c>
    </row>
    <row r="10770" spans="2:7">
      <c r="B10770">
        <v>10749</v>
      </c>
      <c r="C10770">
        <f ca="1"/>
        <v>-0.36065439167679819</v>
      </c>
      <c r="D10770">
        <f ca="1"/>
        <v>-5.2139200568549308E-2</v>
      </c>
      <c r="F10770">
        <f ca="1"/>
        <v>0.52672902801407173</v>
      </c>
      <c r="G10770">
        <f ca="1"/>
        <v>2.6336451400703594E-3</v>
      </c>
    </row>
    <row r="10771" spans="2:7">
      <c r="B10771">
        <v>10750</v>
      </c>
      <c r="C10771">
        <f ca="1"/>
        <v>0.11735101888956952</v>
      </c>
      <c r="D10771">
        <f ca="1"/>
        <v>1.6965239997105263E-2</v>
      </c>
      <c r="F10771">
        <f ca="1"/>
        <v>-0.50833790133939705</v>
      </c>
      <c r="G10771">
        <f ca="1"/>
        <v>-2.5416895066969858E-3</v>
      </c>
    </row>
    <row r="10772" spans="2:7">
      <c r="B10772">
        <v>10751</v>
      </c>
      <c r="C10772">
        <f ca="1"/>
        <v>-1.3747242598434684</v>
      </c>
      <c r="D10772">
        <f ca="1"/>
        <v>-0.19874158076151402</v>
      </c>
      <c r="F10772">
        <f ca="1"/>
        <v>-1.5893478869832653</v>
      </c>
      <c r="G10772">
        <f ca="1"/>
        <v>-7.9467394349163282E-3</v>
      </c>
    </row>
    <row r="10773" spans="2:7">
      <c r="B10773">
        <v>10752</v>
      </c>
      <c r="C10773">
        <f ca="1"/>
        <v>-0.30319309001740335</v>
      </c>
      <c r="D10773">
        <f ca="1"/>
        <v>-4.3832116553240916E-2</v>
      </c>
      <c r="F10773">
        <f ca="1"/>
        <v>0.8288644246131015</v>
      </c>
      <c r="G10773">
        <f ca="1"/>
        <v>4.1443221230655081E-3</v>
      </c>
    </row>
    <row r="10774" spans="2:7">
      <c r="B10774">
        <v>10753</v>
      </c>
      <c r="C10774">
        <f ca="1"/>
        <v>-0.62269364729239252</v>
      </c>
      <c r="D10774">
        <f ca="1"/>
        <v>-9.0021776299440595E-2</v>
      </c>
      <c r="F10774">
        <f ca="1"/>
        <v>-1.5969230093903362</v>
      </c>
      <c r="G10774">
        <f ca="1"/>
        <v>-7.9846150469516826E-3</v>
      </c>
    </row>
    <row r="10775" spans="2:7">
      <c r="B10775">
        <v>10754</v>
      </c>
      <c r="C10775">
        <f ca="1"/>
        <v>-0.49589203467181175</v>
      </c>
      <c r="D10775">
        <f ca="1"/>
        <v>-7.1690279815780064E-2</v>
      </c>
      <c r="F10775">
        <f ca="1"/>
        <v>0.25334665455237071</v>
      </c>
      <c r="G10775">
        <f ca="1"/>
        <v>1.2667332727618538E-3</v>
      </c>
    </row>
    <row r="10776" spans="2:7">
      <c r="B10776">
        <v>10755</v>
      </c>
      <c r="C10776">
        <f ca="1"/>
        <v>-0.93896769932130664</v>
      </c>
      <c r="D10776">
        <f ca="1"/>
        <v>-0.13574498559323225</v>
      </c>
      <c r="F10776">
        <f ca="1"/>
        <v>-0.6614146653823425</v>
      </c>
      <c r="G10776">
        <f ca="1"/>
        <v>-3.3070733269117132E-3</v>
      </c>
    </row>
    <row r="10777" spans="2:7">
      <c r="B10777">
        <v>10756</v>
      </c>
      <c r="C10777">
        <f ca="1"/>
        <v>0.51078647635446706</v>
      </c>
      <c r="D10777">
        <f ca="1"/>
        <v>7.3843544271088468E-2</v>
      </c>
      <c r="F10777">
        <f ca="1"/>
        <v>-1.212399825806816</v>
      </c>
      <c r="G10777">
        <f ca="1"/>
        <v>-6.0619991290340814E-3</v>
      </c>
    </row>
    <row r="10778" spans="2:7">
      <c r="B10778">
        <v>10757</v>
      </c>
      <c r="C10778">
        <f ca="1"/>
        <v>0.39668248712831899</v>
      </c>
      <c r="D10778">
        <f ca="1"/>
        <v>5.734772190698649E-2</v>
      </c>
      <c r="F10778">
        <f ca="1"/>
        <v>0.63272816703211066</v>
      </c>
      <c r="G10778">
        <f ca="1"/>
        <v>3.1636408351605537E-3</v>
      </c>
    </row>
    <row r="10779" spans="2:7">
      <c r="B10779">
        <v>10758</v>
      </c>
      <c r="C10779">
        <f ca="1"/>
        <v>-0.68242624126066975</v>
      </c>
      <c r="D10779">
        <f ca="1"/>
        <v>-9.8657217234768835E-2</v>
      </c>
      <c r="F10779">
        <f ca="1"/>
        <v>0.16040546843058248</v>
      </c>
      <c r="G10779">
        <f ca="1"/>
        <v>8.0202734215291253E-4</v>
      </c>
    </row>
    <row r="10780" spans="2:7">
      <c r="B10780">
        <v>10759</v>
      </c>
      <c r="C10780">
        <f ca="1"/>
        <v>-0.98891483074873177</v>
      </c>
      <c r="D10780">
        <f ca="1"/>
        <v>-0.14296575861975891</v>
      </c>
      <c r="F10780">
        <f ca="1"/>
        <v>-2.5856470201958666</v>
      </c>
      <c r="G10780">
        <f ca="1"/>
        <v>-1.2928235100979336E-2</v>
      </c>
    </row>
    <row r="10781" spans="2:7">
      <c r="B10781">
        <v>10760</v>
      </c>
      <c r="C10781">
        <f ca="1"/>
        <v>-0.69698639021107944</v>
      </c>
      <c r="D10781">
        <f ca="1"/>
        <v>-0.10076215355040279</v>
      </c>
      <c r="F10781">
        <f ca="1"/>
        <v>0.72158128264404187</v>
      </c>
      <c r="G10781">
        <f ca="1"/>
        <v>3.6079064132202099E-3</v>
      </c>
    </row>
    <row r="10782" spans="2:7">
      <c r="B10782">
        <v>10761</v>
      </c>
      <c r="C10782">
        <f ca="1"/>
        <v>4.8396702263018079E-2</v>
      </c>
      <c r="D10782">
        <f ca="1"/>
        <v>6.9966300823786657E-3</v>
      </c>
      <c r="F10782">
        <f ca="1"/>
        <v>-0.26476451380790839</v>
      </c>
      <c r="G10782">
        <f ca="1"/>
        <v>-1.3238225690395422E-3</v>
      </c>
    </row>
    <row r="10783" spans="2:7">
      <c r="B10783">
        <v>10762</v>
      </c>
      <c r="C10783">
        <f ca="1"/>
        <v>0.72703131091840723</v>
      </c>
      <c r="D10783">
        <f ca="1"/>
        <v>0.10510569735016709</v>
      </c>
      <c r="F10783">
        <f ca="1"/>
        <v>1.1441648419487749</v>
      </c>
      <c r="G10783">
        <f ca="1"/>
        <v>5.7208242097438753E-3</v>
      </c>
    </row>
    <row r="10784" spans="2:7">
      <c r="B10784">
        <v>10763</v>
      </c>
      <c r="C10784">
        <f ca="1"/>
        <v>-1.1535577389766845</v>
      </c>
      <c r="D10784">
        <f ca="1"/>
        <v>-0.16676790774755709</v>
      </c>
      <c r="F10784">
        <f ca="1"/>
        <v>0.60371114871258857</v>
      </c>
      <c r="G10784">
        <f ca="1"/>
        <v>3.0185557435629434E-3</v>
      </c>
    </row>
    <row r="10785" spans="2:7">
      <c r="B10785">
        <v>10764</v>
      </c>
      <c r="C10785">
        <f ca="1"/>
        <v>-0.88506393999463084</v>
      </c>
      <c r="D10785">
        <f ca="1"/>
        <v>-0.1279522095067816</v>
      </c>
      <c r="F10785">
        <f ca="1"/>
        <v>0.50221713864410322</v>
      </c>
      <c r="G10785">
        <f ca="1"/>
        <v>2.5110856932205167E-3</v>
      </c>
    </row>
    <row r="10786" spans="2:7">
      <c r="B10786">
        <v>10765</v>
      </c>
      <c r="C10786">
        <f ca="1"/>
        <v>0.21395318433033392</v>
      </c>
      <c r="D10786">
        <f ca="1"/>
        <v>3.0930853048022743E-2</v>
      </c>
      <c r="F10786">
        <f ca="1"/>
        <v>0.13659227315303954</v>
      </c>
      <c r="G10786">
        <f ca="1"/>
        <v>6.829613657651978E-4</v>
      </c>
    </row>
    <row r="10787" spans="2:7">
      <c r="B10787">
        <v>10766</v>
      </c>
      <c r="C10787">
        <f ca="1"/>
        <v>1.3388865184184113</v>
      </c>
      <c r="D10787">
        <f ca="1"/>
        <v>0.19356057858544912</v>
      </c>
      <c r="F10787">
        <f ca="1"/>
        <v>-0.23087272816277557</v>
      </c>
      <c r="G10787">
        <f ca="1"/>
        <v>-1.1543636408138781E-3</v>
      </c>
    </row>
    <row r="10788" spans="2:7">
      <c r="B10788">
        <v>10767</v>
      </c>
      <c r="C10788">
        <f ca="1"/>
        <v>0.39702442419608008</v>
      </c>
      <c r="D10788">
        <f ca="1"/>
        <v>5.739715517542647E-2</v>
      </c>
      <c r="F10788">
        <f ca="1"/>
        <v>0.85511068446762428</v>
      </c>
      <c r="G10788">
        <f ca="1"/>
        <v>4.2755534223381225E-3</v>
      </c>
    </row>
    <row r="10789" spans="2:7">
      <c r="B10789">
        <v>10768</v>
      </c>
      <c r="C10789">
        <f ca="1"/>
        <v>0.22894204744024355</v>
      </c>
      <c r="D10789">
        <f ca="1"/>
        <v>3.3097767850719668E-2</v>
      </c>
      <c r="F10789">
        <f ca="1"/>
        <v>-0.71472002144525282</v>
      </c>
      <c r="G10789">
        <f ca="1"/>
        <v>-3.5736001072262649E-3</v>
      </c>
    </row>
    <row r="10790" spans="2:7">
      <c r="B10790">
        <v>10769</v>
      </c>
      <c r="C10790">
        <f ca="1"/>
        <v>0.83909833461908012</v>
      </c>
      <c r="D10790">
        <f ca="1"/>
        <v>0.12130703902434821</v>
      </c>
      <c r="F10790">
        <f ca="1"/>
        <v>1.0208683065361137</v>
      </c>
      <c r="G10790">
        <f ca="1"/>
        <v>5.1043415326805699E-3</v>
      </c>
    </row>
    <row r="10791" spans="2:7">
      <c r="B10791">
        <v>10770</v>
      </c>
      <c r="C10791">
        <f ca="1"/>
        <v>1.5972485823642828</v>
      </c>
      <c r="D10791">
        <f ca="1"/>
        <v>0.23091154888349016</v>
      </c>
      <c r="F10791">
        <f ca="1"/>
        <v>-0.17412785880425086</v>
      </c>
      <c r="G10791">
        <f ca="1"/>
        <v>-8.7063929402125448E-4</v>
      </c>
    </row>
    <row r="10792" spans="2:7">
      <c r="B10792">
        <v>10771</v>
      </c>
      <c r="C10792">
        <f ca="1"/>
        <v>0.39630103128212435</v>
      </c>
      <c r="D10792">
        <f ca="1"/>
        <v>5.7292575475023415E-2</v>
      </c>
      <c r="F10792">
        <f ca="1"/>
        <v>-0.17061630163734201</v>
      </c>
      <c r="G10792">
        <f ca="1"/>
        <v>-8.5308150818671027E-4</v>
      </c>
    </row>
    <row r="10793" spans="2:7">
      <c r="B10793">
        <v>10772</v>
      </c>
      <c r="C10793">
        <f ca="1"/>
        <v>-0.66532058458077226</v>
      </c>
      <c r="D10793">
        <f ca="1"/>
        <v>-9.6184281135631627E-2</v>
      </c>
      <c r="F10793">
        <f ca="1"/>
        <v>-4.2942852734107209E-2</v>
      </c>
      <c r="G10793">
        <f ca="1"/>
        <v>-2.1471426367053608E-4</v>
      </c>
    </row>
    <row r="10794" spans="2:7">
      <c r="B10794">
        <v>10773</v>
      </c>
      <c r="C10794">
        <f ca="1"/>
        <v>-0.84853937034812732</v>
      </c>
      <c r="D10794">
        <f ca="1"/>
        <v>-0.12267191372658881</v>
      </c>
      <c r="F10794">
        <f ca="1"/>
        <v>-0.89189294158382826</v>
      </c>
      <c r="G10794">
        <f ca="1"/>
        <v>-4.4594647079191424E-3</v>
      </c>
    </row>
    <row r="10795" spans="2:7">
      <c r="B10795">
        <v>10774</v>
      </c>
      <c r="C10795">
        <f ca="1"/>
        <v>0.68131305040206835</v>
      </c>
      <c r="D10795">
        <f ca="1"/>
        <v>9.8496285099219774E-2</v>
      </c>
      <c r="F10795">
        <f ca="1"/>
        <v>-0.60406396076981639</v>
      </c>
      <c r="G10795">
        <f ca="1"/>
        <v>-3.0203198038490824E-3</v>
      </c>
    </row>
    <row r="10796" spans="2:7">
      <c r="B10796">
        <v>10775</v>
      </c>
      <c r="C10796">
        <f ca="1"/>
        <v>-0.15033564061084201</v>
      </c>
      <c r="D10796">
        <f ca="1"/>
        <v>-2.1733771442424117E-2</v>
      </c>
      <c r="F10796">
        <f ca="1"/>
        <v>-0.48393607297554986</v>
      </c>
      <c r="G10796">
        <f ca="1"/>
        <v>-2.4196803648777496E-3</v>
      </c>
    </row>
    <row r="10797" spans="2:7">
      <c r="B10797">
        <v>10776</v>
      </c>
      <c r="C10797">
        <f ca="1"/>
        <v>1.431045510421906</v>
      </c>
      <c r="D10797">
        <f ca="1"/>
        <v>0.20688384950397337</v>
      </c>
      <c r="F10797">
        <f ca="1"/>
        <v>0.48858588383309626</v>
      </c>
      <c r="G10797">
        <f ca="1"/>
        <v>2.4429294191654818E-3</v>
      </c>
    </row>
    <row r="10798" spans="2:7">
      <c r="B10798">
        <v>10777</v>
      </c>
      <c r="C10798">
        <f ca="1"/>
        <v>2.2528029015919766</v>
      </c>
      <c r="D10798">
        <f ca="1"/>
        <v>0.32568393741556201</v>
      </c>
      <c r="F10798">
        <f ca="1"/>
        <v>0.83543674065045925</v>
      </c>
      <c r="G10798">
        <f ca="1"/>
        <v>4.1771837032522968E-3</v>
      </c>
    </row>
    <row r="10799" spans="2:7">
      <c r="B10799">
        <v>10778</v>
      </c>
      <c r="C10799">
        <f ca="1"/>
        <v>1.1905896118789392E-3</v>
      </c>
      <c r="D10799">
        <f ca="1"/>
        <v>1.7212154350865989E-4</v>
      </c>
      <c r="F10799">
        <f ca="1"/>
        <v>-1.1710270052094249</v>
      </c>
      <c r="G10799">
        <f ca="1"/>
        <v>-5.8551350260471254E-3</v>
      </c>
    </row>
    <row r="10800" spans="2:7">
      <c r="B10800">
        <v>10779</v>
      </c>
      <c r="C10800">
        <f ca="1"/>
        <v>-0.83267165835851698</v>
      </c>
      <c r="D10800">
        <f ca="1"/>
        <v>-0.12037794521522881</v>
      </c>
      <c r="F10800">
        <f ca="1"/>
        <v>-5.691632857200464E-2</v>
      </c>
      <c r="G10800">
        <f ca="1"/>
        <v>-2.8458164286002325E-4</v>
      </c>
    </row>
    <row r="10801" spans="2:7">
      <c r="B10801">
        <v>10780</v>
      </c>
      <c r="C10801">
        <f ca="1"/>
        <v>0.16217055176551501</v>
      </c>
      <c r="D10801">
        <f ca="1"/>
        <v>2.3444724700293885E-2</v>
      </c>
      <c r="F10801">
        <f ca="1"/>
        <v>-1.094439568868486</v>
      </c>
      <c r="G10801">
        <f ca="1"/>
        <v>-5.4721978443424309E-3</v>
      </c>
    </row>
    <row r="10802" spans="2:7">
      <c r="B10802">
        <v>10781</v>
      </c>
      <c r="C10802">
        <f ca="1"/>
        <v>0.50485393299399195</v>
      </c>
      <c r="D10802">
        <f ca="1"/>
        <v>7.298588642664823E-2</v>
      </c>
      <c r="F10802">
        <f ca="1"/>
        <v>0.87029527639698601</v>
      </c>
      <c r="G10802">
        <f ca="1"/>
        <v>4.3514763819849306E-3</v>
      </c>
    </row>
    <row r="10803" spans="2:7">
      <c r="B10803">
        <v>10782</v>
      </c>
      <c r="C10803">
        <f ca="1"/>
        <v>0.92726345833243295</v>
      </c>
      <c r="D10803">
        <f ca="1"/>
        <v>0.13405292310209144</v>
      </c>
      <c r="F10803">
        <f ca="1"/>
        <v>2.9396285932164513E-2</v>
      </c>
      <c r="G10803">
        <f ca="1"/>
        <v>1.4698142966082259E-4</v>
      </c>
    </row>
    <row r="10804" spans="2:7">
      <c r="B10804">
        <v>10783</v>
      </c>
      <c r="C10804">
        <f ca="1"/>
        <v>0.21657044655194879</v>
      </c>
      <c r="D10804">
        <f ca="1"/>
        <v>3.1309226258116787E-2</v>
      </c>
      <c r="F10804">
        <f ca="1"/>
        <v>1.3700030949943849</v>
      </c>
      <c r="G10804">
        <f ca="1"/>
        <v>6.8500154749719256E-3</v>
      </c>
    </row>
    <row r="10805" spans="2:7">
      <c r="B10805">
        <v>10784</v>
      </c>
      <c r="C10805">
        <f ca="1"/>
        <v>-1.0753801450088118</v>
      </c>
      <c r="D10805">
        <f ca="1"/>
        <v>-0.15546590409551131</v>
      </c>
      <c r="F10805">
        <f ca="1"/>
        <v>-0.139262289606012</v>
      </c>
      <c r="G10805">
        <f ca="1"/>
        <v>-6.9631144803006012E-4</v>
      </c>
    </row>
    <row r="10806" spans="2:7">
      <c r="B10806">
        <v>10785</v>
      </c>
      <c r="C10806">
        <f ca="1"/>
        <v>-0.90542748022900044</v>
      </c>
      <c r="D10806">
        <f ca="1"/>
        <v>-0.13089613236774872</v>
      </c>
      <c r="F10806">
        <f ca="1"/>
        <v>-0.71706928913880363</v>
      </c>
      <c r="G10806">
        <f ca="1"/>
        <v>-3.5853464456940187E-3</v>
      </c>
    </row>
    <row r="10807" spans="2:7">
      <c r="B10807">
        <v>10786</v>
      </c>
      <c r="C10807">
        <f ca="1"/>
        <v>-0.540228252900676</v>
      </c>
      <c r="D10807">
        <f ca="1"/>
        <v>-7.8099892530983941E-2</v>
      </c>
      <c r="F10807">
        <f ca="1"/>
        <v>-0.79380833429435071</v>
      </c>
      <c r="G10807">
        <f ca="1"/>
        <v>-3.9690416714717545E-3</v>
      </c>
    </row>
    <row r="10808" spans="2:7">
      <c r="B10808">
        <v>10787</v>
      </c>
      <c r="C10808">
        <f ca="1"/>
        <v>0.97497328835487362</v>
      </c>
      <c r="D10808">
        <f ca="1"/>
        <v>0.14095025321657026</v>
      </c>
      <c r="F10808">
        <f ca="1"/>
        <v>0.40702846723417679</v>
      </c>
      <c r="G10808">
        <f ca="1"/>
        <v>2.0351423361708843E-3</v>
      </c>
    </row>
    <row r="10809" spans="2:7">
      <c r="B10809">
        <v>10788</v>
      </c>
      <c r="C10809">
        <f ca="1"/>
        <v>-1.1786139970511196</v>
      </c>
      <c r="D10809">
        <f ca="1"/>
        <v>-0.17039024895673072</v>
      </c>
      <c r="F10809">
        <f ca="1"/>
        <v>-0.1009608183038684</v>
      </c>
      <c r="G10809">
        <f ca="1"/>
        <v>-5.048040915193421E-4</v>
      </c>
    </row>
    <row r="10810" spans="2:7">
      <c r="B10810">
        <v>10789</v>
      </c>
      <c r="C10810">
        <f ca="1"/>
        <v>0.24264050089961539</v>
      </c>
      <c r="D10810">
        <f ca="1"/>
        <v>3.5078130294322413E-2</v>
      </c>
      <c r="F10810">
        <f ca="1"/>
        <v>-1.3654715689376913</v>
      </c>
      <c r="G10810">
        <f ca="1"/>
        <v>-6.8273578446884581E-3</v>
      </c>
    </row>
    <row r="10811" spans="2:7">
      <c r="B10811">
        <v>10790</v>
      </c>
      <c r="C10811">
        <f ca="1"/>
        <v>0.87143908326527719</v>
      </c>
      <c r="D10811">
        <f ca="1"/>
        <v>0.12598248681901203</v>
      </c>
      <c r="F10811">
        <f ca="1"/>
        <v>2.6931855812212158</v>
      </c>
      <c r="G10811">
        <f ca="1"/>
        <v>1.3465927906106082E-2</v>
      </c>
    </row>
    <row r="10812" spans="2:7">
      <c r="B10812">
        <v>10791</v>
      </c>
      <c r="C10812">
        <f ca="1"/>
        <v>-0.42676461373892594</v>
      </c>
      <c r="D10812">
        <f ca="1"/>
        <v>-6.1696644501791624E-2</v>
      </c>
      <c r="F10812">
        <f ca="1"/>
        <v>0.30201926739659257</v>
      </c>
      <c r="G10812">
        <f ca="1"/>
        <v>1.5100963369829631E-3</v>
      </c>
    </row>
    <row r="10813" spans="2:7">
      <c r="B10813">
        <v>10792</v>
      </c>
      <c r="C10813">
        <f ca="1"/>
        <v>-0.13112145363468664</v>
      </c>
      <c r="D10813">
        <f ca="1"/>
        <v>-1.8956008654471848E-2</v>
      </c>
      <c r="F10813">
        <f ca="1"/>
        <v>2.437988185793333</v>
      </c>
      <c r="G10813">
        <f ca="1"/>
        <v>1.2189940928966667E-2</v>
      </c>
    </row>
    <row r="10814" spans="2:7">
      <c r="B10814">
        <v>10793</v>
      </c>
      <c r="C10814">
        <f ca="1"/>
        <v>0.88387346824691027</v>
      </c>
      <c r="D10814">
        <f ca="1"/>
        <v>0.12778010500269665</v>
      </c>
      <c r="F10814">
        <f ca="1"/>
        <v>0.25185640068368242</v>
      </c>
      <c r="G10814">
        <f ca="1"/>
        <v>1.2592820034184123E-3</v>
      </c>
    </row>
    <row r="10815" spans="2:7">
      <c r="B10815">
        <v>10794</v>
      </c>
      <c r="C10815">
        <f ca="1"/>
        <v>-0.31644718332914717</v>
      </c>
      <c r="D10815">
        <f ca="1"/>
        <v>-4.5748238595516154E-2</v>
      </c>
      <c r="F10815">
        <f ca="1"/>
        <v>1.7806409690526805E-2</v>
      </c>
      <c r="G10815">
        <f ca="1"/>
        <v>8.9032048452634046E-5</v>
      </c>
    </row>
    <row r="10816" spans="2:7">
      <c r="B10816">
        <v>10795</v>
      </c>
      <c r="C10816">
        <f ca="1"/>
        <v>-1.050085930985025</v>
      </c>
      <c r="D10816">
        <f ca="1"/>
        <v>-0.15180916199380443</v>
      </c>
      <c r="F10816">
        <f ca="1"/>
        <v>-6.1764307333741018E-2</v>
      </c>
      <c r="G10816">
        <f ca="1"/>
        <v>-3.0882153666870517E-4</v>
      </c>
    </row>
    <row r="10817" spans="2:7">
      <c r="B10817">
        <v>10796</v>
      </c>
      <c r="C10817">
        <f ca="1"/>
        <v>-1.2473311612782783</v>
      </c>
      <c r="D10817">
        <f ca="1"/>
        <v>-0.18032457414679401</v>
      </c>
      <c r="F10817">
        <f ca="1"/>
        <v>1.7394602226005271</v>
      </c>
      <c r="G10817">
        <f ca="1"/>
        <v>8.6973011130026378E-3</v>
      </c>
    </row>
    <row r="10818" spans="2:7">
      <c r="B10818">
        <v>10797</v>
      </c>
      <c r="C10818">
        <f ca="1"/>
        <v>0.76773126721848073</v>
      </c>
      <c r="D10818">
        <f ca="1"/>
        <v>0.11098962177652599</v>
      </c>
      <c r="F10818">
        <f ca="1"/>
        <v>-1.1525970640688357</v>
      </c>
      <c r="G10818">
        <f ca="1"/>
        <v>-5.7629853203441791E-3</v>
      </c>
    </row>
    <row r="10819" spans="2:7">
      <c r="B10819">
        <v>10798</v>
      </c>
      <c r="C10819">
        <f ca="1"/>
        <v>-3.9152349345922495E-2</v>
      </c>
      <c r="D10819">
        <f ca="1"/>
        <v>-5.6601894844146164E-3</v>
      </c>
      <c r="F10819">
        <f ca="1"/>
        <v>0.8487307161234835</v>
      </c>
      <c r="G10819">
        <f ca="1"/>
        <v>4.2436535806174187E-3</v>
      </c>
    </row>
    <row r="10820" spans="2:7">
      <c r="B10820">
        <v>10799</v>
      </c>
      <c r="C10820">
        <f ca="1"/>
        <v>-0.73604652905016599</v>
      </c>
      <c r="D10820">
        <f ca="1"/>
        <v>-0.10640901231648593</v>
      </c>
      <c r="F10820">
        <f ca="1"/>
        <v>0.10247026901837787</v>
      </c>
      <c r="G10820">
        <f ca="1"/>
        <v>5.123513450918895E-4</v>
      </c>
    </row>
    <row r="10821" spans="2:7">
      <c r="B10821">
        <v>10800</v>
      </c>
      <c r="C10821">
        <f ca="1"/>
        <v>1.1322023485086097</v>
      </c>
      <c r="D10821">
        <f ca="1"/>
        <v>0.16368059476168761</v>
      </c>
      <c r="F10821">
        <f ca="1"/>
        <v>-1.0299633943273079</v>
      </c>
      <c r="G10821">
        <f ca="1"/>
        <v>-5.1498169716365401E-3</v>
      </c>
    </row>
    <row r="10822" spans="2:7">
      <c r="B10822">
        <v>10801</v>
      </c>
      <c r="C10822">
        <f ca="1"/>
        <v>-0.64929551080595982</v>
      </c>
      <c r="D10822">
        <f ca="1"/>
        <v>-9.3867563094888862E-2</v>
      </c>
      <c r="F10822">
        <f ca="1"/>
        <v>-2.2511235713238653</v>
      </c>
      <c r="G10822">
        <f ca="1"/>
        <v>-1.1255617856619328E-2</v>
      </c>
    </row>
    <row r="10823" spans="2:7">
      <c r="B10823">
        <v>10802</v>
      </c>
      <c r="C10823">
        <f ca="1"/>
        <v>0.70773890904778358</v>
      </c>
      <c r="D10823">
        <f ca="1"/>
        <v>0.10231662716609198</v>
      </c>
      <c r="F10823">
        <f ca="1"/>
        <v>0.19096045530149475</v>
      </c>
      <c r="G10823">
        <f ca="1"/>
        <v>9.5480227650747396E-4</v>
      </c>
    </row>
    <row r="10824" spans="2:7">
      <c r="B10824">
        <v>10803</v>
      </c>
      <c r="C10824">
        <f ca="1"/>
        <v>0.72450940657069329</v>
      </c>
      <c r="D10824">
        <f ca="1"/>
        <v>0.10474110986798278</v>
      </c>
      <c r="F10824">
        <f ca="1"/>
        <v>-1.7835625632842063</v>
      </c>
      <c r="G10824">
        <f ca="1"/>
        <v>-8.9178128164210339E-3</v>
      </c>
    </row>
    <row r="10825" spans="2:7">
      <c r="B10825">
        <v>10804</v>
      </c>
      <c r="C10825">
        <f ca="1"/>
        <v>-1.0134930128860622</v>
      </c>
      <c r="D10825">
        <f ca="1"/>
        <v>-0.14651898519246351</v>
      </c>
      <c r="F10825">
        <f ca="1"/>
        <v>1.767365117638759</v>
      </c>
      <c r="G10825">
        <f ca="1"/>
        <v>8.836825588193797E-3</v>
      </c>
    </row>
    <row r="10826" spans="2:7">
      <c r="B10826">
        <v>10805</v>
      </c>
      <c r="C10826">
        <f ca="1"/>
        <v>-0.10567328834219526</v>
      </c>
      <c r="D10826">
        <f ca="1"/>
        <v>-1.5277010076032623E-2</v>
      </c>
      <c r="F10826">
        <f ca="1"/>
        <v>-0.2308615106740306</v>
      </c>
      <c r="G10826">
        <f ca="1"/>
        <v>-1.1543075533701533E-3</v>
      </c>
    </row>
    <row r="10827" spans="2:7">
      <c r="B10827">
        <v>10806</v>
      </c>
      <c r="C10827">
        <f ca="1"/>
        <v>2.2876678560205934</v>
      </c>
      <c r="D10827">
        <f ca="1"/>
        <v>0.3307243054069659</v>
      </c>
      <c r="F10827">
        <f ca="1"/>
        <v>0.15853374653269092</v>
      </c>
      <c r="G10827">
        <f ca="1"/>
        <v>7.9266873266345482E-4</v>
      </c>
    </row>
    <row r="10828" spans="2:7">
      <c r="B10828">
        <v>10807</v>
      </c>
      <c r="C10828">
        <f ca="1"/>
        <v>-1.9906025452837735</v>
      </c>
      <c r="D10828">
        <f ca="1"/>
        <v>-0.28777807162771452</v>
      </c>
      <c r="F10828">
        <f ca="1"/>
        <v>-2.6066658223470339E-2</v>
      </c>
      <c r="G10828">
        <f ca="1"/>
        <v>-1.3033329111735172E-4</v>
      </c>
    </row>
    <row r="10829" spans="2:7">
      <c r="B10829">
        <v>10808</v>
      </c>
      <c r="C10829">
        <f ca="1"/>
        <v>-2.6439080055717392</v>
      </c>
      <c r="D10829">
        <f ca="1"/>
        <v>-0.38222534639432321</v>
      </c>
      <c r="F10829">
        <f ca="1"/>
        <v>6.8446065930853508E-4</v>
      </c>
      <c r="G10829">
        <f ca="1"/>
        <v>3.4223032965426761E-6</v>
      </c>
    </row>
    <row r="10830" spans="2:7">
      <c r="B10830">
        <v>10809</v>
      </c>
      <c r="C10830">
        <f ca="1"/>
        <v>-0.19718293554980257</v>
      </c>
      <c r="D10830">
        <f ca="1"/>
        <v>-2.8506406306400424E-2</v>
      </c>
      <c r="F10830">
        <f ca="1"/>
        <v>0.7191395497862324</v>
      </c>
      <c r="G10830">
        <f ca="1"/>
        <v>3.5956977489311629E-3</v>
      </c>
    </row>
    <row r="10831" spans="2:7">
      <c r="B10831">
        <v>10810</v>
      </c>
      <c r="C10831">
        <f ca="1"/>
        <v>-1.1738891303719536</v>
      </c>
      <c r="D10831">
        <f ca="1"/>
        <v>-0.16970718290477074</v>
      </c>
      <c r="F10831">
        <f ca="1"/>
        <v>-1.3531177807487083</v>
      </c>
      <c r="G10831">
        <f ca="1"/>
        <v>-6.765588903743543E-3</v>
      </c>
    </row>
    <row r="10832" spans="2:7">
      <c r="B10832">
        <v>10811</v>
      </c>
      <c r="C10832">
        <f ca="1"/>
        <v>-0.36827053214271843</v>
      </c>
      <c r="D10832">
        <f ca="1"/>
        <v>-5.3240253223043876E-2</v>
      </c>
      <c r="F10832">
        <f ca="1"/>
        <v>-1.9119102378448602</v>
      </c>
      <c r="G10832">
        <f ca="1"/>
        <v>-9.5595511892243024E-3</v>
      </c>
    </row>
    <row r="10833" spans="2:7">
      <c r="B10833">
        <v>10812</v>
      </c>
      <c r="C10833">
        <f ca="1"/>
        <v>1.0631339070774779</v>
      </c>
      <c r="D10833">
        <f ca="1"/>
        <v>0.15369548601535607</v>
      </c>
      <c r="F10833">
        <f ca="1"/>
        <v>1.1385300314121298</v>
      </c>
      <c r="G10833">
        <f ca="1"/>
        <v>5.6926501570606506E-3</v>
      </c>
    </row>
    <row r="10834" spans="2:7">
      <c r="B10834">
        <v>10813</v>
      </c>
      <c r="C10834">
        <f ca="1"/>
        <v>1.2172300778442759</v>
      </c>
      <c r="D10834">
        <f ca="1"/>
        <v>0.17597291099582216</v>
      </c>
      <c r="F10834">
        <f ca="1"/>
        <v>0.46279950517526686</v>
      </c>
      <c r="G10834">
        <f ca="1"/>
        <v>2.3139975258763346E-3</v>
      </c>
    </row>
    <row r="10835" spans="2:7">
      <c r="B10835">
        <v>10814</v>
      </c>
      <c r="C10835">
        <f ca="1"/>
        <v>1.3647402752319511</v>
      </c>
      <c r="D10835">
        <f ca="1"/>
        <v>0.19729821284988822</v>
      </c>
      <c r="F10835">
        <f ca="1"/>
        <v>-0.15453967211158945</v>
      </c>
      <c r="G10835">
        <f ca="1"/>
        <v>-7.7269836055794737E-4</v>
      </c>
    </row>
    <row r="10836" spans="2:7">
      <c r="B10836">
        <v>10815</v>
      </c>
      <c r="C10836">
        <f ca="1"/>
        <v>1.4139756463427913</v>
      </c>
      <c r="D10836">
        <f ca="1"/>
        <v>0.20441608788110527</v>
      </c>
      <c r="F10836">
        <f ca="1"/>
        <v>1.4504137897313849</v>
      </c>
      <c r="G10836">
        <f ca="1"/>
        <v>7.252068948656926E-3</v>
      </c>
    </row>
    <row r="10837" spans="2:7">
      <c r="B10837">
        <v>10816</v>
      </c>
      <c r="C10837">
        <f ca="1"/>
        <v>-0.79227135176645147</v>
      </c>
      <c r="D10837">
        <f ca="1"/>
        <v>-0.11453734064462848</v>
      </c>
      <c r="F10837">
        <f ca="1"/>
        <v>0.59706464484181887</v>
      </c>
      <c r="G10837">
        <f ca="1"/>
        <v>2.9853232242090951E-3</v>
      </c>
    </row>
    <row r="10838" spans="2:7">
      <c r="B10838">
        <v>10817</v>
      </c>
      <c r="C10838">
        <f ca="1"/>
        <v>2.4616137501580155</v>
      </c>
      <c r="D10838">
        <f ca="1"/>
        <v>0.35587137160610505</v>
      </c>
      <c r="F10838">
        <f ca="1"/>
        <v>0.77114441084015373</v>
      </c>
      <c r="G10838">
        <f ca="1"/>
        <v>3.8557220542007695E-3</v>
      </c>
    </row>
    <row r="10839" spans="2:7">
      <c r="B10839">
        <v>10818</v>
      </c>
      <c r="C10839">
        <f ca="1"/>
        <v>-0.39204917947174539</v>
      </c>
      <c r="D10839">
        <f ca="1"/>
        <v>-5.6677892389373472E-2</v>
      </c>
      <c r="F10839">
        <f ca="1"/>
        <v>-0.18902915521842434</v>
      </c>
      <c r="G10839">
        <f ca="1"/>
        <v>-9.4514577609212187E-4</v>
      </c>
    </row>
    <row r="10840" spans="2:7">
      <c r="B10840">
        <v>10819</v>
      </c>
      <c r="C10840">
        <f ca="1"/>
        <v>2.6720675340796567</v>
      </c>
      <c r="D10840">
        <f ca="1"/>
        <v>0.38629632220571952</v>
      </c>
      <c r="F10840">
        <f ca="1"/>
        <v>-0.99607068535489829</v>
      </c>
      <c r="G10840">
        <f ca="1"/>
        <v>-4.9803534267744923E-3</v>
      </c>
    </row>
    <row r="10841" spans="2:7">
      <c r="B10841">
        <v>10820</v>
      </c>
      <c r="C10841">
        <f ca="1"/>
        <v>1.6181454837167835</v>
      </c>
      <c r="D10841">
        <f ca="1"/>
        <v>0.23393257886683119</v>
      </c>
      <c r="F10841">
        <f ca="1"/>
        <v>0.44414159168253742</v>
      </c>
      <c r="G10841">
        <f ca="1"/>
        <v>2.2207079584126875E-3</v>
      </c>
    </row>
    <row r="10842" spans="2:7">
      <c r="B10842">
        <v>10821</v>
      </c>
      <c r="C10842">
        <f ca="1"/>
        <v>0.15697445504176133</v>
      </c>
      <c r="D10842">
        <f ca="1"/>
        <v>2.2693533711065167E-2</v>
      </c>
      <c r="F10842">
        <f ca="1"/>
        <v>1.3090340614663298</v>
      </c>
      <c r="G10842">
        <f ca="1"/>
        <v>6.54517030733165E-3</v>
      </c>
    </row>
    <row r="10843" spans="2:7">
      <c r="B10843">
        <v>10822</v>
      </c>
      <c r="C10843">
        <f ca="1"/>
        <v>-0.79675924448335944</v>
      </c>
      <c r="D10843">
        <f ca="1"/>
        <v>-0.11518614776828245</v>
      </c>
      <c r="F10843">
        <f ca="1"/>
        <v>0.36186943495973872</v>
      </c>
      <c r="G10843">
        <f ca="1"/>
        <v>1.809347174798694E-3</v>
      </c>
    </row>
    <row r="10844" spans="2:7">
      <c r="B10844">
        <v>10823</v>
      </c>
      <c r="C10844">
        <f ca="1"/>
        <v>1.5780773032688571</v>
      </c>
      <c r="D10844">
        <f ca="1"/>
        <v>0.22813998921589623</v>
      </c>
      <c r="F10844">
        <f ca="1"/>
        <v>0.52835973125535862</v>
      </c>
      <c r="G10844">
        <f ca="1"/>
        <v>2.6417986562767936E-3</v>
      </c>
    </row>
    <row r="10845" spans="2:7">
      <c r="B10845">
        <v>10824</v>
      </c>
      <c r="C10845">
        <f ca="1"/>
        <v>0.35159452973142635</v>
      </c>
      <c r="D10845">
        <f ca="1"/>
        <v>5.082943152096641E-2</v>
      </c>
      <c r="F10845">
        <f ca="1"/>
        <v>1.8140692969956365</v>
      </c>
      <c r="G10845">
        <f ca="1"/>
        <v>9.0703464849781843E-3</v>
      </c>
    </row>
    <row r="10846" spans="2:7">
      <c r="B10846">
        <v>10825</v>
      </c>
      <c r="C10846">
        <f ca="1"/>
        <v>-0.39202149951383258</v>
      </c>
      <c r="D10846">
        <f ca="1"/>
        <v>-5.667389074427874E-2</v>
      </c>
      <c r="F10846">
        <f ca="1"/>
        <v>1.1705460972657331</v>
      </c>
      <c r="G10846">
        <f ca="1"/>
        <v>5.852730486328667E-3</v>
      </c>
    </row>
    <row r="10847" spans="2:7">
      <c r="B10847">
        <v>10826</v>
      </c>
      <c r="C10847">
        <f ca="1"/>
        <v>-1.4518601390280161</v>
      </c>
      <c r="D10847">
        <f ca="1"/>
        <v>-0.20989298545434437</v>
      </c>
      <c r="F10847">
        <f ca="1"/>
        <v>-0.84060043618240354</v>
      </c>
      <c r="G10847">
        <f ca="1"/>
        <v>-4.2030021809120188E-3</v>
      </c>
    </row>
    <row r="10848" spans="2:7">
      <c r="B10848">
        <v>10827</v>
      </c>
      <c r="C10848">
        <f ca="1"/>
        <v>-2.5905196911587591</v>
      </c>
      <c r="D10848">
        <f ca="1"/>
        <v>-0.37450708731461763</v>
      </c>
      <c r="F10848">
        <f ca="1"/>
        <v>0.13869248497081543</v>
      </c>
      <c r="G10848">
        <f ca="1"/>
        <v>6.9346242485407732E-4</v>
      </c>
    </row>
    <row r="10849" spans="2:7">
      <c r="B10849">
        <v>10828</v>
      </c>
      <c r="C10849">
        <f ca="1"/>
        <v>-0.56038351606028214</v>
      </c>
      <c r="D10849">
        <f ca="1"/>
        <v>-8.1013705124544005E-2</v>
      </c>
      <c r="F10849">
        <f ca="1"/>
        <v>-1.2992937433973413</v>
      </c>
      <c r="G10849">
        <f ca="1"/>
        <v>-6.4964687169867079E-3</v>
      </c>
    </row>
    <row r="10850" spans="2:7">
      <c r="B10850">
        <v>10829</v>
      </c>
      <c r="C10850">
        <f ca="1"/>
        <v>-0.61734744540282638</v>
      </c>
      <c r="D10850">
        <f ca="1"/>
        <v>-8.924888485812453E-2</v>
      </c>
      <c r="F10850">
        <f ca="1"/>
        <v>3.5449480694566445E-2</v>
      </c>
      <c r="G10850">
        <f ca="1"/>
        <v>1.7724740347283224E-4</v>
      </c>
    </row>
    <row r="10851" spans="2:7">
      <c r="B10851">
        <v>10830</v>
      </c>
      <c r="C10851">
        <f ca="1"/>
        <v>0.4332375518388073</v>
      </c>
      <c r="D10851">
        <f ca="1"/>
        <v>6.2632426307437747E-2</v>
      </c>
      <c r="F10851">
        <f ca="1"/>
        <v>-0.41407351093670852</v>
      </c>
      <c r="G10851">
        <f ca="1"/>
        <v>-2.0703675546835431E-3</v>
      </c>
    </row>
    <row r="10852" spans="2:7">
      <c r="B10852">
        <v>10831</v>
      </c>
      <c r="C10852">
        <f ca="1"/>
        <v>-0.3124664606549209</v>
      </c>
      <c r="D10852">
        <f ca="1"/>
        <v>-4.5172752194382146E-2</v>
      </c>
      <c r="F10852">
        <f ca="1"/>
        <v>-1.0589780756080465</v>
      </c>
      <c r="G10852">
        <f ca="1"/>
        <v>-5.2948903780402337E-3</v>
      </c>
    </row>
    <row r="10853" spans="2:7">
      <c r="B10853">
        <v>10832</v>
      </c>
      <c r="C10853">
        <f ca="1"/>
        <v>0.47686932780176861</v>
      </c>
      <c r="D10853">
        <f ca="1"/>
        <v>6.894019898564635E-2</v>
      </c>
      <c r="F10853">
        <f ca="1"/>
        <v>-0.34864244322044952</v>
      </c>
      <c r="G10853">
        <f ca="1"/>
        <v>-1.7432122161022479E-3</v>
      </c>
    </row>
    <row r="10854" spans="2:7">
      <c r="B10854">
        <v>10833</v>
      </c>
      <c r="C10854">
        <f ca="1"/>
        <v>0.42658528746883528</v>
      </c>
      <c r="D10854">
        <f ca="1"/>
        <v>6.1670719603664097E-2</v>
      </c>
      <c r="F10854">
        <f ca="1"/>
        <v>1.6991220370458513</v>
      </c>
      <c r="G10854">
        <f ca="1"/>
        <v>8.4956101852292579E-3</v>
      </c>
    </row>
    <row r="10855" spans="2:7">
      <c r="B10855">
        <v>10834</v>
      </c>
      <c r="C10855">
        <f ca="1"/>
        <v>1.0536803663035712</v>
      </c>
      <c r="D10855">
        <f ca="1"/>
        <v>0.15232880347975175</v>
      </c>
      <c r="F10855">
        <f ca="1"/>
        <v>0.47496138397728987</v>
      </c>
      <c r="G10855">
        <f ca="1"/>
        <v>2.3748069198864497E-3</v>
      </c>
    </row>
    <row r="10856" spans="2:7">
      <c r="B10856">
        <v>10835</v>
      </c>
      <c r="C10856">
        <f ca="1"/>
        <v>1.376464739685479</v>
      </c>
      <c r="D10856">
        <f ca="1"/>
        <v>0.19899319901339832</v>
      </c>
      <c r="F10856">
        <f ca="1"/>
        <v>1.1342951964416017</v>
      </c>
      <c r="G10856">
        <f ca="1"/>
        <v>5.6714759822080098E-3</v>
      </c>
    </row>
    <row r="10857" spans="2:7">
      <c r="B10857">
        <v>10836</v>
      </c>
      <c r="C10857">
        <f ca="1"/>
        <v>-0.40166847431847802</v>
      </c>
      <c r="D10857">
        <f ca="1"/>
        <v>-5.8068537713308034E-2</v>
      </c>
      <c r="F10857">
        <f ca="1"/>
        <v>-0.11301654605919417</v>
      </c>
      <c r="G10857">
        <f ca="1"/>
        <v>-5.65082730295971E-4</v>
      </c>
    </row>
    <row r="10858" spans="2:7">
      <c r="B10858">
        <v>10837</v>
      </c>
      <c r="C10858">
        <f ca="1"/>
        <v>0.83480629149360652</v>
      </c>
      <c r="D10858">
        <f ca="1"/>
        <v>0.12068654554767796</v>
      </c>
      <c r="F10858">
        <f ca="1"/>
        <v>1.2178554543119424</v>
      </c>
      <c r="G10858">
        <f ca="1"/>
        <v>6.0892772715597137E-3</v>
      </c>
    </row>
    <row r="10859" spans="2:7">
      <c r="B10859">
        <v>10838</v>
      </c>
      <c r="C10859">
        <f ca="1"/>
        <v>1.2932714274176054</v>
      </c>
      <c r="D10859">
        <f ca="1"/>
        <v>0.18696608137834175</v>
      </c>
      <c r="F10859">
        <f ca="1"/>
        <v>-1.0066688951732037</v>
      </c>
      <c r="G10859">
        <f ca="1"/>
        <v>-5.0333444758660197E-3</v>
      </c>
    </row>
    <row r="10860" spans="2:7">
      <c r="B10860">
        <v>10839</v>
      </c>
      <c r="C10860">
        <f ca="1"/>
        <v>0.19967521070308517</v>
      </c>
      <c r="D10860">
        <f ca="1"/>
        <v>2.8866710345635482E-2</v>
      </c>
      <c r="F10860">
        <f ca="1"/>
        <v>-0.17962740973359401</v>
      </c>
      <c r="G10860">
        <f ca="1"/>
        <v>-8.9813704866797018E-4</v>
      </c>
    </row>
    <row r="10861" spans="2:7">
      <c r="B10861">
        <v>10840</v>
      </c>
      <c r="C10861">
        <f ca="1"/>
        <v>-0.76056021903553916</v>
      </c>
      <c r="D10861">
        <f ca="1"/>
        <v>-0.10995291536693876</v>
      </c>
      <c r="F10861">
        <f ca="1"/>
        <v>-0.10140708930876563</v>
      </c>
      <c r="G10861">
        <f ca="1"/>
        <v>-5.0703544654382825E-4</v>
      </c>
    </row>
    <row r="10862" spans="2:7">
      <c r="B10862">
        <v>10841</v>
      </c>
      <c r="C10862">
        <f ca="1"/>
        <v>0.75811355918526402</v>
      </c>
      <c r="D10862">
        <f ca="1"/>
        <v>0.10959920585556025</v>
      </c>
      <c r="F10862">
        <f ca="1"/>
        <v>1.0544548879378315</v>
      </c>
      <c r="G10862">
        <f ca="1"/>
        <v>5.2722744396891588E-3</v>
      </c>
    </row>
    <row r="10863" spans="2:7">
      <c r="B10863">
        <v>10842</v>
      </c>
      <c r="C10863">
        <f ca="1"/>
        <v>1.0937519598968464</v>
      </c>
      <c r="D10863">
        <f ca="1"/>
        <v>0.15812188656338574</v>
      </c>
      <c r="F10863">
        <f ca="1"/>
        <v>1.6092027272667584</v>
      </c>
      <c r="G10863">
        <f ca="1"/>
        <v>8.0460136363337941E-3</v>
      </c>
    </row>
    <row r="10864" spans="2:7">
      <c r="B10864">
        <v>10843</v>
      </c>
      <c r="C10864">
        <f ca="1"/>
        <v>-0.28626695729937623</v>
      </c>
      <c r="D10864">
        <f ca="1"/>
        <v>-4.1385133932200301E-2</v>
      </c>
      <c r="F10864">
        <f ca="1"/>
        <v>4.5402115154230094E-2</v>
      </c>
      <c r="G10864">
        <f ca="1"/>
        <v>2.2701057577115052E-4</v>
      </c>
    </row>
    <row r="10865" spans="2:7">
      <c r="B10865">
        <v>10844</v>
      </c>
      <c r="C10865">
        <f ca="1"/>
        <v>0.93735189090327942</v>
      </c>
      <c r="D10865">
        <f ca="1"/>
        <v>0.13551139088003278</v>
      </c>
      <c r="F10865">
        <f ca="1"/>
        <v>-1.1073444101763201</v>
      </c>
      <c r="G10865">
        <f ca="1"/>
        <v>-5.5367220508816019E-3</v>
      </c>
    </row>
    <row r="10866" spans="2:7">
      <c r="B10866">
        <v>10845</v>
      </c>
      <c r="C10866">
        <f ca="1"/>
        <v>-1.4781274366401442</v>
      </c>
      <c r="D10866">
        <f ca="1"/>
        <v>-0.213690404618506</v>
      </c>
      <c r="F10866">
        <f ca="1"/>
        <v>-3.0432198996273812</v>
      </c>
      <c r="G10866">
        <f ca="1"/>
        <v>-1.5216099498136909E-2</v>
      </c>
    </row>
    <row r="10867" spans="2:7">
      <c r="B10867">
        <v>10846</v>
      </c>
      <c r="C10867">
        <f ca="1"/>
        <v>0.35338135067571114</v>
      </c>
      <c r="D10867">
        <f ca="1"/>
        <v>5.1087749228290041E-2</v>
      </c>
      <c r="F10867">
        <f ca="1"/>
        <v>2.3555771506414929</v>
      </c>
      <c r="G10867">
        <f ca="1"/>
        <v>1.1777885753207467E-2</v>
      </c>
    </row>
    <row r="10868" spans="2:7">
      <c r="B10868">
        <v>10847</v>
      </c>
      <c r="C10868">
        <f ca="1"/>
        <v>0.43484467513612168</v>
      </c>
      <c r="D10868">
        <f ca="1"/>
        <v>6.286476542730117E-2</v>
      </c>
      <c r="F10868">
        <f ca="1"/>
        <v>-0.13957240997206546</v>
      </c>
      <c r="G10868">
        <f ca="1"/>
        <v>-6.978620498603275E-4</v>
      </c>
    </row>
    <row r="10869" spans="2:7">
      <c r="B10869">
        <v>10848</v>
      </c>
      <c r="C10869">
        <f ca="1"/>
        <v>-0.42945674606147516</v>
      </c>
      <c r="D10869">
        <f ca="1"/>
        <v>-6.20858415568167E-2</v>
      </c>
      <c r="F10869">
        <f ca="1"/>
        <v>-0.18569535391080916</v>
      </c>
      <c r="G10869">
        <f ca="1"/>
        <v>-9.2847676955404594E-4</v>
      </c>
    </row>
    <row r="10870" spans="2:7">
      <c r="B10870">
        <v>10849</v>
      </c>
      <c r="C10870">
        <f ca="1"/>
        <v>-9.6037768402896587E-3</v>
      </c>
      <c r="D10870">
        <f ca="1"/>
        <v>-1.3884019117676107E-3</v>
      </c>
      <c r="F10870">
        <f ca="1"/>
        <v>1.6889394581935853</v>
      </c>
      <c r="G10870">
        <f ca="1"/>
        <v>8.4446972909679278E-3</v>
      </c>
    </row>
    <row r="10871" spans="2:7">
      <c r="B10871">
        <v>10850</v>
      </c>
      <c r="C10871">
        <f ca="1"/>
        <v>1.2153499549586264</v>
      </c>
      <c r="D10871">
        <f ca="1"/>
        <v>0.17570110478330764</v>
      </c>
      <c r="F10871">
        <f ca="1"/>
        <v>-0.57125466274749526</v>
      </c>
      <c r="G10871">
        <f ca="1"/>
        <v>-2.8562733137374769E-3</v>
      </c>
    </row>
    <row r="10872" spans="2:7">
      <c r="B10872">
        <v>10851</v>
      </c>
      <c r="C10872">
        <f ca="1"/>
        <v>1.5655603205545752</v>
      </c>
      <c r="D10872">
        <f ca="1"/>
        <v>0.22633043001652328</v>
      </c>
      <c r="F10872">
        <f ca="1"/>
        <v>-2.5162555009065517E-3</v>
      </c>
      <c r="G10872">
        <f ca="1"/>
        <v>-1.2581277504532761E-5</v>
      </c>
    </row>
    <row r="10873" spans="2:7">
      <c r="B10873">
        <v>10852</v>
      </c>
      <c r="C10873">
        <f ca="1"/>
        <v>-1.4185625898937528</v>
      </c>
      <c r="D10873">
        <f ca="1"/>
        <v>-0.20507921461772499</v>
      </c>
      <c r="F10873">
        <f ca="1"/>
        <v>0.33392848090048644</v>
      </c>
      <c r="G10873">
        <f ca="1"/>
        <v>1.6696424045024325E-3</v>
      </c>
    </row>
    <row r="10874" spans="2:7">
      <c r="B10874">
        <v>10853</v>
      </c>
      <c r="C10874">
        <f ca="1"/>
        <v>0.92199779679470018</v>
      </c>
      <c r="D10874">
        <f ca="1"/>
        <v>0.13329167524436955</v>
      </c>
      <c r="F10874">
        <f ca="1"/>
        <v>-0.87735936241458579</v>
      </c>
      <c r="G10874">
        <f ca="1"/>
        <v>-4.3867968120729298E-3</v>
      </c>
    </row>
    <row r="10875" spans="2:7">
      <c r="B10875">
        <v>10854</v>
      </c>
      <c r="C10875">
        <f ca="1"/>
        <v>7.3772884671838179E-2</v>
      </c>
      <c r="D10875">
        <f ca="1"/>
        <v>1.066522221604457E-2</v>
      </c>
      <c r="F10875">
        <f ca="1"/>
        <v>-0.8822201961696019</v>
      </c>
      <c r="G10875">
        <f ca="1"/>
        <v>-4.4111009808480107E-3</v>
      </c>
    </row>
    <row r="10876" spans="2:7">
      <c r="B10876">
        <v>10855</v>
      </c>
      <c r="C10876">
        <f ca="1"/>
        <v>0.59454643600400137</v>
      </c>
      <c r="D10876">
        <f ca="1"/>
        <v>8.5952581167814596E-2</v>
      </c>
      <c r="F10876">
        <f ca="1"/>
        <v>-0.83561327168032262</v>
      </c>
      <c r="G10876">
        <f ca="1"/>
        <v>-4.1780663584016142E-3</v>
      </c>
    </row>
    <row r="10877" spans="2:7">
      <c r="B10877">
        <v>10856</v>
      </c>
      <c r="C10877">
        <f ca="1"/>
        <v>0.73692756053207087</v>
      </c>
      <c r="D10877">
        <f ca="1"/>
        <v>0.10653638156028933</v>
      </c>
      <c r="F10877">
        <f ca="1"/>
        <v>0.66958868547945682</v>
      </c>
      <c r="G10877">
        <f ca="1"/>
        <v>3.3479434273972846E-3</v>
      </c>
    </row>
    <row r="10878" spans="2:7">
      <c r="B10878">
        <v>10857</v>
      </c>
      <c r="C10878">
        <f ca="1"/>
        <v>1.1636404942901422</v>
      </c>
      <c r="D10878">
        <f ca="1"/>
        <v>0.16822555477391882</v>
      </c>
      <c r="F10878">
        <f ca="1"/>
        <v>-4.3885704060039166E-2</v>
      </c>
      <c r="G10878">
        <f ca="1"/>
        <v>-2.1942852030019586E-4</v>
      </c>
    </row>
    <row r="10879" spans="2:7">
      <c r="B10879">
        <v>10858</v>
      </c>
      <c r="C10879">
        <f ca="1"/>
        <v>-0.32742985388994783</v>
      </c>
      <c r="D10879">
        <f ca="1"/>
        <v>-4.7335984859981577E-2</v>
      </c>
      <c r="F10879">
        <f ca="1"/>
        <v>0.61977239422485264</v>
      </c>
      <c r="G10879">
        <f ca="1"/>
        <v>3.098861971124264E-3</v>
      </c>
    </row>
    <row r="10880" spans="2:7">
      <c r="B10880">
        <v>10859</v>
      </c>
      <c r="C10880">
        <f ca="1"/>
        <v>-1.0193251674659414</v>
      </c>
      <c r="D10880">
        <f ca="1"/>
        <v>-0.14736212999925019</v>
      </c>
      <c r="F10880">
        <f ca="1"/>
        <v>-1.2466864125808643</v>
      </c>
      <c r="G10880">
        <f ca="1"/>
        <v>-6.2334320629043229E-3</v>
      </c>
    </row>
    <row r="10881" spans="2:7">
      <c r="B10881">
        <v>10860</v>
      </c>
      <c r="C10881">
        <f ca="1"/>
        <v>-1.1689596754697165</v>
      </c>
      <c r="D10881">
        <f ca="1"/>
        <v>-0.16899453987650648</v>
      </c>
      <c r="F10881">
        <f ca="1"/>
        <v>0.33366314241253547</v>
      </c>
      <c r="G10881">
        <f ca="1"/>
        <v>1.6683157120626778E-3</v>
      </c>
    </row>
    <row r="10882" spans="2:7">
      <c r="B10882">
        <v>10861</v>
      </c>
      <c r="C10882">
        <f ca="1"/>
        <v>0.63014791555765137</v>
      </c>
      <c r="D10882">
        <f ca="1"/>
        <v>9.1099427361353638E-2</v>
      </c>
      <c r="F10882">
        <f ca="1"/>
        <v>-0.80812885046593608</v>
      </c>
      <c r="G10882">
        <f ca="1"/>
        <v>-4.0406442523296809E-3</v>
      </c>
    </row>
    <row r="10883" spans="2:7">
      <c r="B10883">
        <v>10862</v>
      </c>
      <c r="C10883">
        <f ca="1"/>
        <v>0.21083710793503807</v>
      </c>
      <c r="D10883">
        <f ca="1"/>
        <v>3.0480367109376943E-2</v>
      </c>
      <c r="F10883">
        <f ca="1"/>
        <v>0.44020048392673916</v>
      </c>
      <c r="G10883">
        <f ca="1"/>
        <v>2.2010024196336964E-3</v>
      </c>
    </row>
    <row r="10884" spans="2:7">
      <c r="B10884">
        <v>10863</v>
      </c>
      <c r="C10884">
        <f ca="1"/>
        <v>0.79787818725347137</v>
      </c>
      <c r="D10884">
        <f ca="1"/>
        <v>0.11534791144803233</v>
      </c>
      <c r="F10884">
        <f ca="1"/>
        <v>0.23731162676596512</v>
      </c>
      <c r="G10884">
        <f ca="1"/>
        <v>1.1865581338298258E-3</v>
      </c>
    </row>
    <row r="10885" spans="2:7">
      <c r="B10885">
        <v>10864</v>
      </c>
      <c r="C10885">
        <f ca="1"/>
        <v>0.50652219683086308</v>
      </c>
      <c r="D10885">
        <f ca="1"/>
        <v>7.3227064531779504E-2</v>
      </c>
      <c r="F10885">
        <f ca="1"/>
        <v>-1.2403918356757717</v>
      </c>
      <c r="G10885">
        <f ca="1"/>
        <v>-6.2019591783788594E-3</v>
      </c>
    </row>
    <row r="10886" spans="2:7">
      <c r="B10886">
        <v>10865</v>
      </c>
      <c r="C10886">
        <f ca="1"/>
        <v>-1.6325597336888569</v>
      </c>
      <c r="D10886">
        <f ca="1"/>
        <v>-0.23601642281184723</v>
      </c>
      <c r="F10886">
        <f ca="1"/>
        <v>1.4683806099044392</v>
      </c>
      <c r="G10886">
        <f ca="1"/>
        <v>7.3419030495221974E-3</v>
      </c>
    </row>
    <row r="10887" spans="2:7">
      <c r="B10887">
        <v>10866</v>
      </c>
      <c r="C10887">
        <f ca="1"/>
        <v>-0.42766023372009743</v>
      </c>
      <c r="D10887">
        <f ca="1"/>
        <v>-6.1826122780468319E-2</v>
      </c>
      <c r="F10887">
        <f ca="1"/>
        <v>-0.37129393827662033</v>
      </c>
      <c r="G10887">
        <f ca="1"/>
        <v>-1.8564696913831019E-3</v>
      </c>
    </row>
    <row r="10888" spans="2:7">
      <c r="B10888">
        <v>10867</v>
      </c>
      <c r="C10888">
        <f ca="1"/>
        <v>0.52539812823084509</v>
      </c>
      <c r="D10888">
        <f ca="1"/>
        <v>7.5955926278356581E-2</v>
      </c>
      <c r="F10888">
        <f ca="1"/>
        <v>2.4076360475233827E-3</v>
      </c>
      <c r="G10888">
        <f ca="1"/>
        <v>1.2038180237616916E-5</v>
      </c>
    </row>
    <row r="10889" spans="2:7">
      <c r="B10889">
        <v>10868</v>
      </c>
      <c r="C10889">
        <f ca="1"/>
        <v>0.90170192413702377</v>
      </c>
      <c r="D10889">
        <f ca="1"/>
        <v>0.13035753497148292</v>
      </c>
      <c r="F10889">
        <f ca="1"/>
        <v>-2.0280050761929187E-2</v>
      </c>
      <c r="G10889">
        <f ca="1"/>
        <v>-1.0140025380964596E-4</v>
      </c>
    </row>
    <row r="10890" spans="2:7">
      <c r="B10890">
        <v>10869</v>
      </c>
      <c r="C10890">
        <f ca="1"/>
        <v>-0.62384937198025292</v>
      </c>
      <c r="D10890">
        <f ca="1"/>
        <v>-9.0188857479354179E-2</v>
      </c>
      <c r="F10890">
        <f ca="1"/>
        <v>0.99798652303910407</v>
      </c>
      <c r="G10890">
        <f ca="1"/>
        <v>4.9899326151955211E-3</v>
      </c>
    </row>
    <row r="10891" spans="2:7">
      <c r="B10891">
        <v>10870</v>
      </c>
      <c r="C10891">
        <f ca="1"/>
        <v>-0.78245515937191756</v>
      </c>
      <c r="D10891">
        <f ca="1"/>
        <v>-0.11311823017241571</v>
      </c>
      <c r="F10891">
        <f ca="1"/>
        <v>-0.9536993148034526</v>
      </c>
      <c r="G10891">
        <f ca="1"/>
        <v>-4.7684965740172639E-3</v>
      </c>
    </row>
    <row r="10892" spans="2:7">
      <c r="B10892">
        <v>10871</v>
      </c>
      <c r="C10892">
        <f ca="1"/>
        <v>0.33679342650659205</v>
      </c>
      <c r="D10892">
        <f ca="1"/>
        <v>4.8689660849971741E-2</v>
      </c>
      <c r="F10892">
        <f ca="1"/>
        <v>0.21004724312797893</v>
      </c>
      <c r="G10892">
        <f ca="1"/>
        <v>1.0502362156398948E-3</v>
      </c>
    </row>
    <row r="10893" spans="2:7">
      <c r="B10893">
        <v>10872</v>
      </c>
      <c r="C10893">
        <f ca="1"/>
        <v>0.25085667143233636</v>
      </c>
      <c r="D10893">
        <f ca="1"/>
        <v>3.6265928289292738E-2</v>
      </c>
      <c r="F10893">
        <f ca="1"/>
        <v>0.49698082066123767</v>
      </c>
      <c r="G10893">
        <f ca="1"/>
        <v>2.4849041033061887E-3</v>
      </c>
    </row>
    <row r="10894" spans="2:7">
      <c r="B10894">
        <v>10873</v>
      </c>
      <c r="C10894">
        <f ca="1"/>
        <v>-0.70250772758827829</v>
      </c>
      <c r="D10894">
        <f ca="1"/>
        <v>-0.10156036403545458</v>
      </c>
      <c r="F10894">
        <f ca="1"/>
        <v>0.44467613695762598</v>
      </c>
      <c r="G10894">
        <f ca="1"/>
        <v>2.2233806847881303E-3</v>
      </c>
    </row>
    <row r="10895" spans="2:7">
      <c r="B10895">
        <v>10874</v>
      </c>
      <c r="C10895">
        <f ca="1"/>
        <v>-2.1275482216094566</v>
      </c>
      <c r="D10895">
        <f ca="1"/>
        <v>-0.30757607838909945</v>
      </c>
      <c r="F10895">
        <f ca="1"/>
        <v>0.50529849746455036</v>
      </c>
      <c r="G10895">
        <f ca="1"/>
        <v>2.5264924873227524E-3</v>
      </c>
    </row>
    <row r="10896" spans="2:7">
      <c r="B10896">
        <v>10875</v>
      </c>
      <c r="C10896">
        <f ca="1"/>
        <v>-1.9878428246301574</v>
      </c>
      <c r="D10896">
        <f ca="1"/>
        <v>-0.28737910344101625</v>
      </c>
      <c r="F10896">
        <f ca="1"/>
        <v>1.2219867542553151</v>
      </c>
      <c r="G10896">
        <f ca="1"/>
        <v>6.109933771276577E-3</v>
      </c>
    </row>
    <row r="10897" spans="2:7">
      <c r="B10897">
        <v>10876</v>
      </c>
      <c r="C10897">
        <f ca="1"/>
        <v>0.17577547128140025</v>
      </c>
      <c r="D10897">
        <f ca="1"/>
        <v>2.5411565098548063E-2</v>
      </c>
      <c r="F10897">
        <f ca="1"/>
        <v>-0.45866589328567381</v>
      </c>
      <c r="G10897">
        <f ca="1"/>
        <v>-2.2933294664283697E-3</v>
      </c>
    </row>
    <row r="10898" spans="2:7">
      <c r="B10898">
        <v>10877</v>
      </c>
      <c r="C10898">
        <f ca="1"/>
        <v>-0.73846316761882502</v>
      </c>
      <c r="D10898">
        <f ca="1"/>
        <v>-0.10675838170152845</v>
      </c>
      <c r="F10898">
        <f ca="1"/>
        <v>-0.48516590590862829</v>
      </c>
      <c r="G10898">
        <f ca="1"/>
        <v>-2.425829529543142E-3</v>
      </c>
    </row>
    <row r="10899" spans="2:7">
      <c r="B10899">
        <v>10878</v>
      </c>
      <c r="C10899">
        <f ca="1"/>
        <v>-0.28532593358076169</v>
      </c>
      <c r="D10899">
        <f ca="1"/>
        <v>-4.12490917113459E-2</v>
      </c>
      <c r="F10899">
        <f ca="1"/>
        <v>0.28220498184613113</v>
      </c>
      <c r="G10899">
        <f ca="1"/>
        <v>1.4110249092306559E-3</v>
      </c>
    </row>
    <row r="10900" spans="2:7">
      <c r="B10900">
        <v>10879</v>
      </c>
      <c r="C10900">
        <f ca="1"/>
        <v>-2.3527790030288398</v>
      </c>
      <c r="D10900">
        <f ca="1"/>
        <v>-0.34013731473516939</v>
      </c>
      <c r="F10900">
        <f ca="1"/>
        <v>0.11500143029354098</v>
      </c>
      <c r="G10900">
        <f ca="1"/>
        <v>5.7500715146770502E-4</v>
      </c>
    </row>
    <row r="10901" spans="2:7">
      <c r="B10901">
        <v>10880</v>
      </c>
      <c r="C10901">
        <f ca="1"/>
        <v>1.14311353247263</v>
      </c>
      <c r="D10901">
        <f ca="1"/>
        <v>0.16525800632874327</v>
      </c>
      <c r="F10901">
        <f ca="1"/>
        <v>0.2667247611220453</v>
      </c>
      <c r="G10901">
        <f ca="1"/>
        <v>1.3336238056102267E-3</v>
      </c>
    </row>
    <row r="10902" spans="2:7">
      <c r="B10902">
        <v>10881</v>
      </c>
      <c r="C10902">
        <f ca="1"/>
        <v>2.1955372841543337</v>
      </c>
      <c r="D10902">
        <f ca="1"/>
        <v>0.31740514314001966</v>
      </c>
      <c r="F10902">
        <f ca="1"/>
        <v>2.1792711605910653</v>
      </c>
      <c r="G10902">
        <f ca="1"/>
        <v>1.0896355802955329E-2</v>
      </c>
    </row>
    <row r="10903" spans="2:7">
      <c r="B10903">
        <v>10882</v>
      </c>
      <c r="C10903">
        <f ca="1"/>
        <v>0.23951613915979983</v>
      </c>
      <c r="D10903">
        <f ca="1"/>
        <v>3.4626446557314353E-2</v>
      </c>
      <c r="F10903">
        <f ca="1"/>
        <v>0.18647318098562291</v>
      </c>
      <c r="G10903">
        <f ca="1"/>
        <v>9.3236590492811475E-4</v>
      </c>
    </row>
    <row r="10904" spans="2:7">
      <c r="B10904">
        <v>10883</v>
      </c>
      <c r="C10904">
        <f ca="1"/>
        <v>5.4092259121459624E-2</v>
      </c>
      <c r="D10904">
        <f ca="1"/>
        <v>7.8200271856585929E-3</v>
      </c>
      <c r="F10904">
        <f ca="1"/>
        <v>-0.76143945844348893</v>
      </c>
      <c r="G10904">
        <f ca="1"/>
        <v>-3.8071972922174456E-3</v>
      </c>
    </row>
    <row r="10905" spans="2:7">
      <c r="B10905">
        <v>10884</v>
      </c>
      <c r="C10905">
        <f ca="1"/>
        <v>1.2798188037286431</v>
      </c>
      <c r="D10905">
        <f ca="1"/>
        <v>0.1850212581323778</v>
      </c>
      <c r="F10905">
        <f ca="1"/>
        <v>2.2061567915700473</v>
      </c>
      <c r="G10905">
        <f ca="1"/>
        <v>1.1030783957850239E-2</v>
      </c>
    </row>
    <row r="10906" spans="2:7">
      <c r="B10906">
        <v>10885</v>
      </c>
      <c r="C10906">
        <f ca="1"/>
        <v>1.0240668225428204</v>
      </c>
      <c r="D10906">
        <f ca="1"/>
        <v>0.14804762312171252</v>
      </c>
      <c r="F10906">
        <f ca="1"/>
        <v>-0.36917374537858888</v>
      </c>
      <c r="G10906">
        <f ca="1"/>
        <v>-1.8458687268929448E-3</v>
      </c>
    </row>
    <row r="10907" spans="2:7">
      <c r="B10907">
        <v>10886</v>
      </c>
      <c r="C10907">
        <f ca="1"/>
        <v>1.0921825451984257</v>
      </c>
      <c r="D10907">
        <f ca="1"/>
        <v>0.15789499891242512</v>
      </c>
      <c r="F10907">
        <f ca="1"/>
        <v>-0.20007207616772113</v>
      </c>
      <c r="G10907">
        <f ca="1"/>
        <v>-1.0003603808386059E-3</v>
      </c>
    </row>
    <row r="10908" spans="2:7">
      <c r="B10908">
        <v>10887</v>
      </c>
      <c r="C10908">
        <f ca="1"/>
        <v>0.7818052125511683</v>
      </c>
      <c r="D10908">
        <f ca="1"/>
        <v>0.11302426845053459</v>
      </c>
      <c r="F10908">
        <f ca="1"/>
        <v>3.311488121331668</v>
      </c>
      <c r="G10908">
        <f ca="1"/>
        <v>1.6557440606658345E-2</v>
      </c>
    </row>
    <row r="10909" spans="2:7">
      <c r="B10909">
        <v>10888</v>
      </c>
      <c r="C10909">
        <f ca="1"/>
        <v>1.2937664889835931</v>
      </c>
      <c r="D10909">
        <f ca="1"/>
        <v>0.18703765159869262</v>
      </c>
      <c r="F10909">
        <f ca="1"/>
        <v>-0.14045661912973131</v>
      </c>
      <c r="G10909">
        <f ca="1"/>
        <v>-7.0228309564865669E-4</v>
      </c>
    </row>
    <row r="10910" spans="2:7">
      <c r="B10910">
        <v>10889</v>
      </c>
      <c r="C10910">
        <f ca="1"/>
        <v>9.8922897969567727E-2</v>
      </c>
      <c r="D10910">
        <f ca="1"/>
        <v>1.4301117460617472E-2</v>
      </c>
      <c r="F10910">
        <f ca="1"/>
        <v>-1.3197260090785339</v>
      </c>
      <c r="G10910">
        <f ca="1"/>
        <v>-6.5986300453926708E-3</v>
      </c>
    </row>
    <row r="10911" spans="2:7">
      <c r="B10911">
        <v>10890</v>
      </c>
      <c r="C10911">
        <f ca="1"/>
        <v>-1.2391090258144102</v>
      </c>
      <c r="D10911">
        <f ca="1"/>
        <v>-0.17913591381173125</v>
      </c>
      <c r="F10911">
        <f ca="1"/>
        <v>-1.4390788823674525</v>
      </c>
      <c r="G10911">
        <f ca="1"/>
        <v>-7.1953944118372639E-3</v>
      </c>
    </row>
    <row r="10912" spans="2:7">
      <c r="B10912">
        <v>10891</v>
      </c>
      <c r="C10912">
        <f ca="1"/>
        <v>0.77703068658255003</v>
      </c>
      <c r="D10912">
        <f ca="1"/>
        <v>0.11233402323837974</v>
      </c>
      <c r="F10912">
        <f ca="1"/>
        <v>-1.591426277821377</v>
      </c>
      <c r="G10912">
        <f ca="1"/>
        <v>-7.9571313891068866E-3</v>
      </c>
    </row>
    <row r="10913" spans="2:7">
      <c r="B10913">
        <v>10892</v>
      </c>
      <c r="C10913">
        <f ca="1"/>
        <v>-4.8609569507802926E-3</v>
      </c>
      <c r="D10913">
        <f ca="1"/>
        <v>-7.027403942967774E-4</v>
      </c>
      <c r="F10913">
        <f ca="1"/>
        <v>-6.5109263948885082E-2</v>
      </c>
      <c r="G10913">
        <f ca="1"/>
        <v>-3.2554631974442545E-4</v>
      </c>
    </row>
    <row r="10914" spans="2:7">
      <c r="B10914">
        <v>10893</v>
      </c>
      <c r="C10914">
        <f ca="1"/>
        <v>1.0618218959619519</v>
      </c>
      <c r="D10914">
        <f ca="1"/>
        <v>0.15350581076869532</v>
      </c>
      <c r="F10914">
        <f ca="1"/>
        <v>0.57861869703341962</v>
      </c>
      <c r="G10914">
        <f ca="1"/>
        <v>2.8930934851670986E-3</v>
      </c>
    </row>
    <row r="10915" spans="2:7">
      <c r="B10915">
        <v>10894</v>
      </c>
      <c r="C10915">
        <f ca="1"/>
        <v>0.74029047966346884</v>
      </c>
      <c r="D10915">
        <f ca="1"/>
        <v>0.10702255313932531</v>
      </c>
      <c r="F10915">
        <f ca="1"/>
        <v>-5.2980151823269962E-2</v>
      </c>
      <c r="G10915">
        <f ca="1"/>
        <v>-2.6490075911634985E-4</v>
      </c>
    </row>
    <row r="10916" spans="2:7">
      <c r="B10916">
        <v>10895</v>
      </c>
      <c r="C10916">
        <f ca="1"/>
        <v>0.37212015135433901</v>
      </c>
      <c r="D10916">
        <f ca="1"/>
        <v>5.3796786216456297E-2</v>
      </c>
      <c r="F10916">
        <f ca="1"/>
        <v>-0.37459022236906453</v>
      </c>
      <c r="G10916">
        <f ca="1"/>
        <v>-1.872951111845323E-3</v>
      </c>
    </row>
    <row r="10917" spans="2:7">
      <c r="B10917">
        <v>10896</v>
      </c>
      <c r="C10917">
        <f ca="1"/>
        <v>0.39625212183487951</v>
      </c>
      <c r="D10917">
        <f ca="1"/>
        <v>5.7285504718258912E-2</v>
      </c>
      <c r="F10917">
        <f ca="1"/>
        <v>0.13069938842160744</v>
      </c>
      <c r="G10917">
        <f ca="1"/>
        <v>6.5349694210803735E-4</v>
      </c>
    </row>
    <row r="10918" spans="2:7">
      <c r="B10918">
        <v>10897</v>
      </c>
      <c r="C10918">
        <f ca="1"/>
        <v>2.2001613948522536</v>
      </c>
      <c r="D10918">
        <f ca="1"/>
        <v>0.31807364306874392</v>
      </c>
      <c r="F10918">
        <f ca="1"/>
        <v>-0.4678293687095203</v>
      </c>
      <c r="G10918">
        <f ca="1"/>
        <v>-2.3391468435476018E-3</v>
      </c>
    </row>
    <row r="10919" spans="2:7">
      <c r="B10919">
        <v>10898</v>
      </c>
      <c r="C10919">
        <f ca="1"/>
        <v>0.20990459371741604</v>
      </c>
      <c r="D10919">
        <f ca="1"/>
        <v>3.0345555092810152E-2</v>
      </c>
      <c r="F10919">
        <f ca="1"/>
        <v>-0.41652952225383955</v>
      </c>
      <c r="G10919">
        <f ca="1"/>
        <v>-2.082647611269198E-3</v>
      </c>
    </row>
    <row r="10920" spans="2:7">
      <c r="B10920">
        <v>10899</v>
      </c>
      <c r="C10920">
        <f ca="1"/>
        <v>-0.71418438615180613</v>
      </c>
      <c r="D10920">
        <f ca="1"/>
        <v>-0.10324843898162031</v>
      </c>
      <c r="F10920">
        <f ca="1"/>
        <v>0.57612857048221744</v>
      </c>
      <c r="G10920">
        <f ca="1"/>
        <v>2.8806428524110876E-3</v>
      </c>
    </row>
    <row r="10921" spans="2:7">
      <c r="B10921">
        <v>10900</v>
      </c>
      <c r="C10921">
        <f ca="1"/>
        <v>1.1477888157369394</v>
      </c>
      <c r="D10921">
        <f ca="1"/>
        <v>0.16593390418957135</v>
      </c>
      <c r="F10921">
        <f ca="1"/>
        <v>1.5414380001876626</v>
      </c>
      <c r="G10921">
        <f ca="1"/>
        <v>7.7071900009383146E-3</v>
      </c>
    </row>
    <row r="10922" spans="2:7">
      <c r="B10922">
        <v>10901</v>
      </c>
      <c r="C10922">
        <f ca="1"/>
        <v>1.5571632808767641</v>
      </c>
      <c r="D10922">
        <f ca="1"/>
        <v>0.22511648407257423</v>
      </c>
      <c r="F10922">
        <f ca="1"/>
        <v>-6.3079025823184046E-2</v>
      </c>
      <c r="G10922">
        <f ca="1"/>
        <v>-3.1539512911592026E-4</v>
      </c>
    </row>
    <row r="10923" spans="2:7">
      <c r="B10923">
        <v>10902</v>
      </c>
      <c r="C10923">
        <f ca="1"/>
        <v>-0.74090928037406356</v>
      </c>
      <c r="D10923">
        <f ca="1"/>
        <v>-0.10711201212029502</v>
      </c>
      <c r="F10923">
        <f ca="1"/>
        <v>0.55006216331527513</v>
      </c>
      <c r="G10923">
        <f ca="1"/>
        <v>2.7503108165763761E-3</v>
      </c>
    </row>
    <row r="10924" spans="2:7">
      <c r="B10924">
        <v>10903</v>
      </c>
      <c r="C10924">
        <f ca="1"/>
        <v>-0.46388152313725833</v>
      </c>
      <c r="D10924">
        <f ca="1"/>
        <v>-6.7062573846521756E-2</v>
      </c>
      <c r="F10924">
        <f ca="1"/>
        <v>-0.19278743779199295</v>
      </c>
      <c r="G10924">
        <f ca="1"/>
        <v>-9.6393718895996497E-4</v>
      </c>
    </row>
    <row r="10925" spans="2:7">
      <c r="B10925">
        <v>10904</v>
      </c>
      <c r="C10925">
        <f ca="1"/>
        <v>-0.64136159084750743</v>
      </c>
      <c r="D10925">
        <f ca="1"/>
        <v>-9.2720569592091656E-2</v>
      </c>
      <c r="F10925">
        <f ca="1"/>
        <v>0.40504517467061035</v>
      </c>
      <c r="G10925">
        <f ca="1"/>
        <v>2.0252258733530521E-3</v>
      </c>
    </row>
    <row r="10926" spans="2:7">
      <c r="B10926">
        <v>10905</v>
      </c>
      <c r="C10926">
        <f ca="1"/>
        <v>-0.1123862490313428</v>
      </c>
      <c r="D10926">
        <f ca="1"/>
        <v>-1.62474915448786E-2</v>
      </c>
      <c r="F10926">
        <f ca="1"/>
        <v>0.81082474286116202</v>
      </c>
      <c r="G10926">
        <f ca="1"/>
        <v>4.0541237143058113E-3</v>
      </c>
    </row>
    <row r="10927" spans="2:7">
      <c r="B10927">
        <v>10906</v>
      </c>
      <c r="C10927">
        <f ca="1"/>
        <v>0.22756282731146185</v>
      </c>
      <c r="D10927">
        <f ca="1"/>
        <v>3.2898376309725558E-2</v>
      </c>
      <c r="F10927">
        <f ca="1"/>
        <v>0.96877896334671632</v>
      </c>
      <c r="G10927">
        <f ca="1"/>
        <v>4.8438948167335823E-3</v>
      </c>
    </row>
    <row r="10928" spans="2:7">
      <c r="B10928">
        <v>10907</v>
      </c>
      <c r="C10928">
        <f ca="1"/>
        <v>0.30080014072864242</v>
      </c>
      <c r="D10928">
        <f ca="1"/>
        <v>4.3486171887665119E-2</v>
      </c>
      <c r="F10928">
        <f ca="1"/>
        <v>0.26609180369318297</v>
      </c>
      <c r="G10928">
        <f ca="1"/>
        <v>1.3304590184659152E-3</v>
      </c>
    </row>
    <row r="10929" spans="2:7">
      <c r="B10929">
        <v>10908</v>
      </c>
      <c r="C10929">
        <f ca="1"/>
        <v>-1.0742939267276861</v>
      </c>
      <c r="D10929">
        <f ca="1"/>
        <v>-0.15530887134025351</v>
      </c>
      <c r="F10929">
        <f ca="1"/>
        <v>-0.16941652595454987</v>
      </c>
      <c r="G10929">
        <f ca="1"/>
        <v>-8.4708262977274955E-4</v>
      </c>
    </row>
    <row r="10930" spans="2:7">
      <c r="B10930">
        <v>10909</v>
      </c>
      <c r="C10930">
        <f ca="1"/>
        <v>0.6786578201475163</v>
      </c>
      <c r="D10930">
        <f ca="1"/>
        <v>9.8112422914278366E-2</v>
      </c>
      <c r="F10930">
        <f ca="1"/>
        <v>-0.11089366648797183</v>
      </c>
      <c r="G10930">
        <f ca="1"/>
        <v>-5.544683324398593E-4</v>
      </c>
    </row>
    <row r="10931" spans="2:7">
      <c r="B10931">
        <v>10910</v>
      </c>
      <c r="C10931">
        <f ca="1"/>
        <v>1.158655451711438</v>
      </c>
      <c r="D10931">
        <f ca="1"/>
        <v>0.16750487552849114</v>
      </c>
      <c r="F10931">
        <f ca="1"/>
        <v>-0.11159499987581563</v>
      </c>
      <c r="G10931">
        <f ca="1"/>
        <v>-5.5797499937907823E-4</v>
      </c>
    </row>
    <row r="10932" spans="2:7">
      <c r="B10932">
        <v>10911</v>
      </c>
      <c r="C10932">
        <f ca="1"/>
        <v>0.28009059067139808</v>
      </c>
      <c r="D10932">
        <f ca="1"/>
        <v>4.0492226966881449E-2</v>
      </c>
      <c r="F10932">
        <f ca="1"/>
        <v>-0.78631303841321831</v>
      </c>
      <c r="G10932">
        <f ca="1"/>
        <v>-3.9315651920660919E-3</v>
      </c>
    </row>
    <row r="10933" spans="2:7">
      <c r="B10933">
        <v>10912</v>
      </c>
      <c r="C10933">
        <f ca="1"/>
        <v>0.18223578901204529</v>
      </c>
      <c r="D10933">
        <f ca="1"/>
        <v>2.6345522398578704E-2</v>
      </c>
      <c r="F10933">
        <f ca="1"/>
        <v>-0.28327865188757378</v>
      </c>
      <c r="G10933">
        <f ca="1"/>
        <v>-1.4163932594378691E-3</v>
      </c>
    </row>
    <row r="10934" spans="2:7">
      <c r="B10934">
        <v>10913</v>
      </c>
      <c r="C10934">
        <f ca="1"/>
        <v>-1.0542951207397249</v>
      </c>
      <c r="D10934">
        <f ca="1"/>
        <v>-0.15241767749761134</v>
      </c>
      <c r="F10934">
        <f ca="1"/>
        <v>-1.2940824478025572</v>
      </c>
      <c r="G10934">
        <f ca="1"/>
        <v>-6.470412239012787E-3</v>
      </c>
    </row>
    <row r="10935" spans="2:7">
      <c r="B10935">
        <v>10914</v>
      </c>
      <c r="C10935">
        <f ca="1"/>
        <v>-1.4217846334218789</v>
      </c>
      <c r="D10935">
        <f ca="1"/>
        <v>-0.20554502004705166</v>
      </c>
      <c r="F10935">
        <f ca="1"/>
        <v>0.8679067288295379</v>
      </c>
      <c r="G10935">
        <f ca="1"/>
        <v>4.3395336441476905E-3</v>
      </c>
    </row>
    <row r="10936" spans="2:7">
      <c r="B10936">
        <v>10915</v>
      </c>
      <c r="C10936">
        <f ca="1"/>
        <v>-0.14740246274781449</v>
      </c>
      <c r="D10936">
        <f ca="1"/>
        <v>-2.1309726837858003E-2</v>
      </c>
      <c r="F10936">
        <f ca="1"/>
        <v>1.2051183132472492</v>
      </c>
      <c r="G10936">
        <f ca="1"/>
        <v>6.0255915662362474E-3</v>
      </c>
    </row>
    <row r="10937" spans="2:7">
      <c r="B10937">
        <v>10916</v>
      </c>
      <c r="C10937">
        <f ca="1"/>
        <v>0.14644087883180826</v>
      </c>
      <c r="D10937">
        <f ca="1"/>
        <v>2.1170712263747202E-2</v>
      </c>
      <c r="F10937">
        <f ca="1"/>
        <v>0.70552132081436469</v>
      </c>
      <c r="G10937">
        <f ca="1"/>
        <v>3.5276066040718242E-3</v>
      </c>
    </row>
    <row r="10938" spans="2:7">
      <c r="B10938">
        <v>10917</v>
      </c>
      <c r="C10938">
        <f ca="1"/>
        <v>1.3197058631302305</v>
      </c>
      <c r="D10938">
        <f ca="1"/>
        <v>0.19078766341739295</v>
      </c>
      <c r="F10938">
        <f ca="1"/>
        <v>0.4906668702942712</v>
      </c>
      <c r="G10938">
        <f ca="1"/>
        <v>2.4533343514713565E-3</v>
      </c>
    </row>
    <row r="10939" spans="2:7">
      <c r="B10939">
        <v>10918</v>
      </c>
      <c r="C10939">
        <f ca="1"/>
        <v>0.70518294093040346</v>
      </c>
      <c r="D10939">
        <f ca="1"/>
        <v>0.10194711514185376</v>
      </c>
      <c r="F10939">
        <f ca="1"/>
        <v>-1.5742503632581448</v>
      </c>
      <c r="G10939">
        <f ca="1"/>
        <v>-7.8712518162907252E-3</v>
      </c>
    </row>
    <row r="10940" spans="2:7">
      <c r="B10940">
        <v>10919</v>
      </c>
      <c r="C10940">
        <f ca="1"/>
        <v>-1.303908658682553</v>
      </c>
      <c r="D10940">
        <f ca="1"/>
        <v>-0.18850388806312537</v>
      </c>
      <c r="F10940">
        <f ca="1"/>
        <v>-0.19176056799390961</v>
      </c>
      <c r="G10940">
        <f ca="1"/>
        <v>-9.5880283996954826E-4</v>
      </c>
    </row>
    <row r="10941" spans="2:7">
      <c r="B10941">
        <v>10920</v>
      </c>
      <c r="C10941">
        <f ca="1"/>
        <v>0.95083754087540207</v>
      </c>
      <c r="D10941">
        <f ca="1"/>
        <v>0.13746098868036641</v>
      </c>
      <c r="F10941">
        <f ca="1"/>
        <v>-1.415870648635206</v>
      </c>
      <c r="G10941">
        <f ca="1"/>
        <v>-7.0793532431760314E-3</v>
      </c>
    </row>
    <row r="10942" spans="2:7">
      <c r="B10942">
        <v>10921</v>
      </c>
      <c r="C10942">
        <f ca="1"/>
        <v>-1.3095588551538258</v>
      </c>
      <c r="D10942">
        <f ca="1"/>
        <v>-0.18932072749130402</v>
      </c>
      <c r="F10942">
        <f ca="1"/>
        <v>0.58459706403569889</v>
      </c>
      <c r="G10942">
        <f ca="1"/>
        <v>2.9229853201784952E-3</v>
      </c>
    </row>
    <row r="10943" spans="2:7">
      <c r="B10943">
        <v>10922</v>
      </c>
      <c r="C10943">
        <f ca="1"/>
        <v>-0.34971492319795311</v>
      </c>
      <c r="D10943">
        <f ca="1"/>
        <v>-5.0557699956620065E-2</v>
      </c>
      <c r="F10943">
        <f ca="1"/>
        <v>-0.93610099110856582</v>
      </c>
      <c r="G10943">
        <f ca="1"/>
        <v>-4.68050495554283E-3</v>
      </c>
    </row>
    <row r="10944" spans="2:7">
      <c r="B10944">
        <v>10923</v>
      </c>
      <c r="C10944">
        <f ca="1"/>
        <v>-0.69412399371548505</v>
      </c>
      <c r="D10944">
        <f ca="1"/>
        <v>-0.10034834168942244</v>
      </c>
      <c r="F10944">
        <f ca="1"/>
        <v>-0.22131253922124974</v>
      </c>
      <c r="G10944">
        <f ca="1"/>
        <v>-1.106562696106249E-3</v>
      </c>
    </row>
    <row r="10945" spans="2:7">
      <c r="B10945">
        <v>10924</v>
      </c>
      <c r="C10945">
        <f ca="1"/>
        <v>1.9095909197989849</v>
      </c>
      <c r="D10945">
        <f ca="1"/>
        <v>0.27606635679208635</v>
      </c>
      <c r="F10945">
        <f ca="1"/>
        <v>-1.0127604585736454</v>
      </c>
      <c r="G10945">
        <f ca="1"/>
        <v>-5.063802292868228E-3</v>
      </c>
    </row>
    <row r="10946" spans="2:7">
      <c r="B10946">
        <v>10925</v>
      </c>
      <c r="C10946">
        <f ca="1"/>
        <v>-0.5949849436270449</v>
      </c>
      <c r="D10946">
        <f ca="1"/>
        <v>-8.6015975479477924E-2</v>
      </c>
      <c r="F10946">
        <f ca="1"/>
        <v>0.18963950577030922</v>
      </c>
      <c r="G10946">
        <f ca="1"/>
        <v>9.4819752885154623E-4</v>
      </c>
    </row>
    <row r="10947" spans="2:7">
      <c r="B10947">
        <v>10926</v>
      </c>
      <c r="C10947">
        <f ca="1"/>
        <v>-1.8333724919509371</v>
      </c>
      <c r="D10947">
        <f ca="1"/>
        <v>-0.26504758650036025</v>
      </c>
      <c r="F10947">
        <f ca="1"/>
        <v>0.44712132909903241</v>
      </c>
      <c r="G10947">
        <f ca="1"/>
        <v>2.2356066454951623E-3</v>
      </c>
    </row>
    <row r="10948" spans="2:7">
      <c r="B10948">
        <v>10927</v>
      </c>
      <c r="C10948">
        <f ca="1"/>
        <v>1.4822387923109293</v>
      </c>
      <c r="D10948">
        <f ca="1"/>
        <v>0.21428477641287416</v>
      </c>
      <c r="F10948">
        <f ca="1"/>
        <v>6.2007294046836255E-2</v>
      </c>
      <c r="G10948">
        <f ca="1"/>
        <v>3.1003647023418132E-4</v>
      </c>
    </row>
    <row r="10949" spans="2:7">
      <c r="B10949">
        <v>10928</v>
      </c>
      <c r="C10949">
        <f ca="1"/>
        <v>-0.36833498655504177</v>
      </c>
      <c r="D10949">
        <f ca="1"/>
        <v>-5.3249571289340054E-2</v>
      </c>
      <c r="F10949">
        <f ca="1"/>
        <v>1.2423824612838863</v>
      </c>
      <c r="G10949">
        <f ca="1"/>
        <v>6.2119123064194324E-3</v>
      </c>
    </row>
    <row r="10950" spans="2:7">
      <c r="B10950">
        <v>10929</v>
      </c>
      <c r="C10950">
        <f ca="1"/>
        <v>-1.351766607187054</v>
      </c>
      <c r="D10950">
        <f ca="1"/>
        <v>-0.19542263141815328</v>
      </c>
      <c r="F10950">
        <f ca="1"/>
        <v>0.30773367812688268</v>
      </c>
      <c r="G10950">
        <f ca="1"/>
        <v>1.5386683906344137E-3</v>
      </c>
    </row>
    <row r="10951" spans="2:7">
      <c r="B10951">
        <v>10930</v>
      </c>
      <c r="C10951">
        <f ca="1"/>
        <v>0.19275201465808509</v>
      </c>
      <c r="D10951">
        <f ca="1"/>
        <v>2.7865835503969528E-2</v>
      </c>
      <c r="F10951">
        <f ca="1"/>
        <v>0.53775468046586794</v>
      </c>
      <c r="G10951">
        <f ca="1"/>
        <v>2.6887734023293402E-3</v>
      </c>
    </row>
    <row r="10952" spans="2:7">
      <c r="B10952">
        <v>10931</v>
      </c>
      <c r="C10952">
        <f ca="1"/>
        <v>2.0506980416844489</v>
      </c>
      <c r="D10952">
        <f ca="1"/>
        <v>0.29646597675908831</v>
      </c>
      <c r="F10952">
        <f ca="1"/>
        <v>0.10529608414578033</v>
      </c>
      <c r="G10952">
        <f ca="1"/>
        <v>5.2648042072890176E-4</v>
      </c>
    </row>
    <row r="10953" spans="2:7">
      <c r="B10953">
        <v>10932</v>
      </c>
      <c r="C10953">
        <f ca="1"/>
        <v>1.6362602802577695</v>
      </c>
      <c r="D10953">
        <f ca="1"/>
        <v>0.23655140462330593</v>
      </c>
      <c r="F10953">
        <f ca="1"/>
        <v>-0.52417848927823218</v>
      </c>
      <c r="G10953">
        <f ca="1"/>
        <v>-2.6208924463911615E-3</v>
      </c>
    </row>
    <row r="10954" spans="2:7">
      <c r="B10954">
        <v>10933</v>
      </c>
      <c r="C10954">
        <f ca="1"/>
        <v>-0.1755030556943607</v>
      </c>
      <c r="D10954">
        <f ca="1"/>
        <v>-2.5372182433984855E-2</v>
      </c>
      <c r="F10954">
        <f ca="1"/>
        <v>-0.93362349570748671</v>
      </c>
      <c r="G10954">
        <f ca="1"/>
        <v>-4.6681174785374348E-3</v>
      </c>
    </row>
    <row r="10955" spans="2:7">
      <c r="B10955">
        <v>10934</v>
      </c>
      <c r="C10955">
        <f ca="1"/>
        <v>-0.67400626494375526</v>
      </c>
      <c r="D10955">
        <f ca="1"/>
        <v>-9.7439955379370544E-2</v>
      </c>
      <c r="F10955">
        <f ca="1"/>
        <v>-2.9202444749886314E-2</v>
      </c>
      <c r="G10955">
        <f ca="1"/>
        <v>-1.460122237494316E-4</v>
      </c>
    </row>
    <row r="10956" spans="2:7">
      <c r="B10956">
        <v>10935</v>
      </c>
      <c r="C10956">
        <f ca="1"/>
        <v>1.7941674897776412</v>
      </c>
      <c r="D10956">
        <f ca="1"/>
        <v>0.25937978508499376</v>
      </c>
      <c r="F10956">
        <f ca="1"/>
        <v>-0.99600293883439328</v>
      </c>
      <c r="G10956">
        <f ca="1"/>
        <v>-4.9800146941719678E-3</v>
      </c>
    </row>
    <row r="10957" spans="2:7">
      <c r="B10957">
        <v>10936</v>
      </c>
      <c r="C10957">
        <f ca="1"/>
        <v>0.55567137147673573</v>
      </c>
      <c r="D10957">
        <f ca="1"/>
        <v>8.0332478284612152E-2</v>
      </c>
      <c r="F10957">
        <f ca="1"/>
        <v>1.9666826716391035</v>
      </c>
      <c r="G10957">
        <f ca="1"/>
        <v>9.8334133581955193E-3</v>
      </c>
    </row>
    <row r="10958" spans="2:7">
      <c r="B10958">
        <v>10937</v>
      </c>
      <c r="C10958">
        <f ca="1"/>
        <v>-0.50691179663415331</v>
      </c>
      <c r="D10958">
        <f ca="1"/>
        <v>-7.3283388321962045E-2</v>
      </c>
      <c r="F10958">
        <f ca="1"/>
        <v>0.51858792313060398</v>
      </c>
      <c r="G10958">
        <f ca="1"/>
        <v>2.5929396156530206E-3</v>
      </c>
    </row>
    <row r="10959" spans="2:7">
      <c r="B10959">
        <v>10938</v>
      </c>
      <c r="C10959">
        <f ca="1"/>
        <v>0.19910507750106493</v>
      </c>
      <c r="D10959">
        <f ca="1"/>
        <v>2.8784287144762437E-2</v>
      </c>
      <c r="F10959">
        <f ca="1"/>
        <v>-0.61568336591857542</v>
      </c>
      <c r="G10959">
        <f ca="1"/>
        <v>-3.0784168295928775E-3</v>
      </c>
    </row>
    <row r="10960" spans="2:7">
      <c r="B10960">
        <v>10939</v>
      </c>
      <c r="C10960">
        <f ca="1"/>
        <v>-0.97979659000629449</v>
      </c>
      <c r="D10960">
        <f ca="1"/>
        <v>-0.14164754984738856</v>
      </c>
      <c r="F10960">
        <f ca="1"/>
        <v>1.1163451295136717</v>
      </c>
      <c r="G10960">
        <f ca="1"/>
        <v>5.5817256475683592E-3</v>
      </c>
    </row>
    <row r="10961" spans="2:7">
      <c r="B10961">
        <v>10940</v>
      </c>
      <c r="C10961">
        <f ca="1"/>
        <v>0.79899532265708972</v>
      </c>
      <c r="D10961">
        <f ca="1"/>
        <v>0.11550941383983929</v>
      </c>
      <c r="F10961">
        <f ca="1"/>
        <v>-0.94303971455847424</v>
      </c>
      <c r="G10961">
        <f ca="1"/>
        <v>-4.715198572792372E-3</v>
      </c>
    </row>
    <row r="10962" spans="2:7">
      <c r="B10962">
        <v>10941</v>
      </c>
      <c r="C10962">
        <f ca="1"/>
        <v>1.5335389899539692E-2</v>
      </c>
      <c r="D10962">
        <f ca="1"/>
        <v>2.2170115995302992E-3</v>
      </c>
      <c r="F10962">
        <f ca="1"/>
        <v>-0.86655042831438389</v>
      </c>
      <c r="G10962">
        <f ca="1"/>
        <v>-4.3327521415719205E-3</v>
      </c>
    </row>
    <row r="10963" spans="2:7">
      <c r="B10963">
        <v>10942</v>
      </c>
      <c r="C10963">
        <f ca="1"/>
        <v>1.3316114482086923</v>
      </c>
      <c r="D10963">
        <f ca="1"/>
        <v>0.19250883388590101</v>
      </c>
      <c r="F10963">
        <f ca="1"/>
        <v>-2.0799120307472196</v>
      </c>
      <c r="G10963">
        <f ca="1"/>
        <v>-1.0399560153736101E-2</v>
      </c>
    </row>
    <row r="10964" spans="2:7">
      <c r="B10964">
        <v>10943</v>
      </c>
      <c r="C10964">
        <f ca="1"/>
        <v>-1.4715397869122466</v>
      </c>
      <c r="D10964">
        <f ca="1"/>
        <v>-0.21273803914517492</v>
      </c>
      <c r="F10964">
        <f ca="1"/>
        <v>-0.24072430243501661</v>
      </c>
      <c r="G10964">
        <f ca="1"/>
        <v>-1.2036215121750834E-3</v>
      </c>
    </row>
    <row r="10965" spans="2:7">
      <c r="B10965">
        <v>10944</v>
      </c>
      <c r="C10965">
        <f ca="1"/>
        <v>2.1267821082123448</v>
      </c>
      <c r="D10965">
        <f ca="1"/>
        <v>0.30746532266009102</v>
      </c>
      <c r="F10965">
        <f ca="1"/>
        <v>1.6954576343472718</v>
      </c>
      <c r="G10965">
        <f ca="1"/>
        <v>8.4772881717363607E-3</v>
      </c>
    </row>
    <row r="10966" spans="2:7">
      <c r="B10966">
        <v>10945</v>
      </c>
      <c r="C10966">
        <f ca="1"/>
        <v>-8.889022383639883E-2</v>
      </c>
      <c r="D10966">
        <f ca="1"/>
        <v>-1.2850710586501368E-2</v>
      </c>
      <c r="F10966">
        <f ca="1"/>
        <v>0.70397336596250137</v>
      </c>
      <c r="G10966">
        <f ca="1"/>
        <v>3.5198668298125077E-3</v>
      </c>
    </row>
    <row r="10967" spans="2:7">
      <c r="B10967">
        <v>10946</v>
      </c>
      <c r="C10967">
        <f ca="1"/>
        <v>-0.17268204491900177</v>
      </c>
      <c r="D10967">
        <f ca="1"/>
        <v>-2.4964353637172951E-2</v>
      </c>
      <c r="F10967">
        <f ca="1"/>
        <v>0.32599613367901381</v>
      </c>
      <c r="G10967">
        <f ca="1"/>
        <v>1.6299806683950694E-3</v>
      </c>
    </row>
    <row r="10968" spans="2:7">
      <c r="B10968">
        <v>10947</v>
      </c>
      <c r="C10968">
        <f ca="1"/>
        <v>0.24618404062398275</v>
      </c>
      <c r="D10968">
        <f ca="1"/>
        <v>3.5590413889573853E-2</v>
      </c>
      <c r="F10968">
        <f ca="1"/>
        <v>0.51461011327087158</v>
      </c>
      <c r="G10968">
        <f ca="1"/>
        <v>2.5730505663543583E-3</v>
      </c>
    </row>
    <row r="10969" spans="2:7">
      <c r="B10969">
        <v>10948</v>
      </c>
      <c r="C10969">
        <f ca="1"/>
        <v>-1.0436317959118735</v>
      </c>
      <c r="D10969">
        <f ca="1"/>
        <v>-0.15087609851019898</v>
      </c>
      <c r="F10969">
        <f ca="1"/>
        <v>3.4075853001805677E-2</v>
      </c>
      <c r="G10969">
        <f ca="1"/>
        <v>1.7037926500902841E-4</v>
      </c>
    </row>
    <row r="10970" spans="2:7">
      <c r="B10970">
        <v>10949</v>
      </c>
      <c r="C10970">
        <f ca="1"/>
        <v>1.3325319904809008</v>
      </c>
      <c r="D10970">
        <f ca="1"/>
        <v>0.19264191513839693</v>
      </c>
      <c r="F10970">
        <f ca="1"/>
        <v>0.99622393724868674</v>
      </c>
      <c r="G10970">
        <f ca="1"/>
        <v>4.9811196862434345E-3</v>
      </c>
    </row>
    <row r="10971" spans="2:7">
      <c r="B10971">
        <v>10950</v>
      </c>
      <c r="C10971">
        <f ca="1"/>
        <v>-0.54018411074787487</v>
      </c>
      <c r="D10971">
        <f ca="1"/>
        <v>-7.8093510973982164E-2</v>
      </c>
      <c r="F10971">
        <f ca="1"/>
        <v>-0.11937817662853008</v>
      </c>
      <c r="G10971">
        <f ca="1"/>
        <v>-5.9689088314265047E-4</v>
      </c>
    </row>
    <row r="10972" spans="2:7">
      <c r="B10972">
        <v>10951</v>
      </c>
      <c r="C10972">
        <f ca="1"/>
        <v>3.8983940459871989E-2</v>
      </c>
      <c r="D10972">
        <f ca="1"/>
        <v>5.635842894188752E-3</v>
      </c>
      <c r="F10972">
        <f ca="1"/>
        <v>1.6675584453770396</v>
      </c>
      <c r="G10972">
        <f ca="1"/>
        <v>8.3377922268852E-3</v>
      </c>
    </row>
    <row r="10973" spans="2:7">
      <c r="B10973">
        <v>10952</v>
      </c>
      <c r="C10973">
        <f ca="1"/>
        <v>1.7927207688522553</v>
      </c>
      <c r="D10973">
        <f ca="1"/>
        <v>0.25917063506703691</v>
      </c>
      <c r="F10973">
        <f ca="1"/>
        <v>0.47834008709591258</v>
      </c>
      <c r="G10973">
        <f ca="1"/>
        <v>2.3917004354795635E-3</v>
      </c>
    </row>
    <row r="10974" spans="2:7">
      <c r="B10974">
        <v>10953</v>
      </c>
      <c r="C10974">
        <f ca="1"/>
        <v>1.3682599272563323</v>
      </c>
      <c r="D10974">
        <f ca="1"/>
        <v>0.19780704304041358</v>
      </c>
      <c r="F10974">
        <f ca="1"/>
        <v>0.22489661773706404</v>
      </c>
      <c r="G10974">
        <f ca="1"/>
        <v>1.1244830886853205E-3</v>
      </c>
    </row>
    <row r="10975" spans="2:7">
      <c r="B10975">
        <v>10954</v>
      </c>
      <c r="C10975">
        <f ca="1"/>
        <v>0.54712385937621322</v>
      </c>
      <c r="D10975">
        <f ca="1"/>
        <v>7.9096778794861794E-2</v>
      </c>
      <c r="F10975">
        <f ca="1"/>
        <v>2.0372875387809795</v>
      </c>
      <c r="G10975">
        <f ca="1"/>
        <v>1.01864376939049E-2</v>
      </c>
    </row>
    <row r="10976" spans="2:7">
      <c r="B10976">
        <v>10955</v>
      </c>
      <c r="C10976">
        <f ca="1"/>
        <v>-0.88732720541854493</v>
      </c>
      <c r="D10976">
        <f ca="1"/>
        <v>-0.12827940599350307</v>
      </c>
      <c r="F10976">
        <f ca="1"/>
        <v>-0.75189922292590472</v>
      </c>
      <c r="G10976">
        <f ca="1"/>
        <v>-3.7594961146295244E-3</v>
      </c>
    </row>
    <row r="10977" spans="2:7">
      <c r="B10977">
        <v>10956</v>
      </c>
      <c r="C10977">
        <f ca="1"/>
        <v>0.97497723919708879</v>
      </c>
      <c r="D10977">
        <f ca="1"/>
        <v>0.14095082438320355</v>
      </c>
      <c r="F10977">
        <f ca="1"/>
        <v>0.873081568630099</v>
      </c>
      <c r="G10977">
        <f ca="1"/>
        <v>4.3654078431504956E-3</v>
      </c>
    </row>
    <row r="10978" spans="2:7">
      <c r="B10978">
        <v>10957</v>
      </c>
      <c r="C10978">
        <f ca="1"/>
        <v>0.90084487606760666</v>
      </c>
      <c r="D10978">
        <f ca="1"/>
        <v>0.13023363296940146</v>
      </c>
      <c r="F10978">
        <f ca="1"/>
        <v>1.2457981070942572</v>
      </c>
      <c r="G10978">
        <f ca="1"/>
        <v>6.2289905354712873E-3</v>
      </c>
    </row>
    <row r="10979" spans="2:7">
      <c r="B10979">
        <v>10958</v>
      </c>
      <c r="C10979">
        <f ca="1"/>
        <v>0.79082629625213807</v>
      </c>
      <c r="D10979">
        <f ca="1"/>
        <v>0.11432843139235742</v>
      </c>
      <c r="F10979">
        <f ca="1"/>
        <v>9.2071110651367111E-2</v>
      </c>
      <c r="G10979">
        <f ca="1"/>
        <v>4.6035555325683566E-4</v>
      </c>
    </row>
    <row r="10980" spans="2:7">
      <c r="B10980">
        <v>10959</v>
      </c>
      <c r="C10980">
        <f ca="1"/>
        <v>-0.44619882867452509</v>
      </c>
      <c r="D10980">
        <f ca="1"/>
        <v>-6.4506216362842358E-2</v>
      </c>
      <c r="F10980">
        <f ca="1"/>
        <v>0.37113431741751723</v>
      </c>
      <c r="G10980">
        <f ca="1"/>
        <v>1.8556715870875866E-3</v>
      </c>
    </row>
    <row r="10981" spans="2:7">
      <c r="B10981">
        <v>10960</v>
      </c>
      <c r="C10981">
        <f ca="1"/>
        <v>-0.50930668870628193</v>
      </c>
      <c r="D10981">
        <f ca="1"/>
        <v>-7.3629613852471174E-2</v>
      </c>
      <c r="F10981">
        <f ca="1"/>
        <v>-1.5369198680664216</v>
      </c>
      <c r="G10981">
        <f ca="1"/>
        <v>-7.6845993403321091E-3</v>
      </c>
    </row>
    <row r="10982" spans="2:7">
      <c r="B10982">
        <v>10961</v>
      </c>
      <c r="C10982">
        <f ca="1"/>
        <v>2.154778477534959E-2</v>
      </c>
      <c r="D10982">
        <f ca="1"/>
        <v>3.1151271082169446E-3</v>
      </c>
      <c r="F10982">
        <f ca="1"/>
        <v>-0.21064988703791662</v>
      </c>
      <c r="G10982">
        <f ca="1"/>
        <v>-1.0532494351895834E-3</v>
      </c>
    </row>
    <row r="10983" spans="2:7">
      <c r="B10983">
        <v>10962</v>
      </c>
      <c r="C10983">
        <f ca="1"/>
        <v>-1.0446115150643416</v>
      </c>
      <c r="D10983">
        <f ca="1"/>
        <v>-0.15101773486503134</v>
      </c>
      <c r="F10983">
        <f ca="1"/>
        <v>0.82606537356317966</v>
      </c>
      <c r="G10983">
        <f ca="1"/>
        <v>4.1303268678158991E-3</v>
      </c>
    </row>
    <row r="10984" spans="2:7">
      <c r="B10984">
        <v>10963</v>
      </c>
      <c r="C10984">
        <f ca="1"/>
        <v>-0.81702629847553865</v>
      </c>
      <c r="D10984">
        <f ca="1"/>
        <v>-0.11811612177502856</v>
      </c>
      <c r="F10984">
        <f ca="1"/>
        <v>-7.7545017033021607E-2</v>
      </c>
      <c r="G10984">
        <f ca="1"/>
        <v>-3.877250851651081E-4</v>
      </c>
    </row>
    <row r="10985" spans="2:7">
      <c r="B10985">
        <v>10964</v>
      </c>
      <c r="C10985">
        <f ca="1"/>
        <v>0.85518413931813098</v>
      </c>
      <c r="D10985">
        <f ca="1"/>
        <v>0.1236325368329592</v>
      </c>
      <c r="F10985">
        <f ca="1"/>
        <v>-0.48443474556854721</v>
      </c>
      <c r="G10985">
        <f ca="1"/>
        <v>-2.4221737278427367E-3</v>
      </c>
    </row>
    <row r="10986" spans="2:7">
      <c r="B10986">
        <v>10965</v>
      </c>
      <c r="C10986">
        <f ca="1"/>
        <v>-0.77635550360635397</v>
      </c>
      <c r="D10986">
        <f ca="1"/>
        <v>-0.11223641316782802</v>
      </c>
      <c r="F10986">
        <f ca="1"/>
        <v>0.84939508449696965</v>
      </c>
      <c r="G10986">
        <f ca="1"/>
        <v>4.2469754224848492E-3</v>
      </c>
    </row>
    <row r="10987" spans="2:7">
      <c r="B10987">
        <v>10966</v>
      </c>
      <c r="C10987">
        <f ca="1"/>
        <v>1.183055485897744</v>
      </c>
      <c r="D10987">
        <f ca="1"/>
        <v>0.1710323475506795</v>
      </c>
      <c r="F10987">
        <f ca="1"/>
        <v>-0.97212874654954495</v>
      </c>
      <c r="G10987">
        <f ca="1"/>
        <v>-4.8606437327477258E-3</v>
      </c>
    </row>
    <row r="10988" spans="2:7">
      <c r="B10988">
        <v>10967</v>
      </c>
      <c r="C10988">
        <f ca="1"/>
        <v>-0.39162767960022776</v>
      </c>
      <c r="D10988">
        <f ca="1"/>
        <v>-5.6616956859825367E-2</v>
      </c>
      <c r="F10988">
        <f ca="1"/>
        <v>0.36738090097047699</v>
      </c>
      <c r="G10988">
        <f ca="1"/>
        <v>1.8369045048523853E-3</v>
      </c>
    </row>
    <row r="10989" spans="2:7">
      <c r="B10989">
        <v>10968</v>
      </c>
      <c r="C10989">
        <f ca="1"/>
        <v>0.54825947575247913</v>
      </c>
      <c r="D10989">
        <f ca="1"/>
        <v>7.9260952949890856E-2</v>
      </c>
      <c r="F10989">
        <f ca="1"/>
        <v>-0.12537685545290084</v>
      </c>
      <c r="G10989">
        <f ca="1"/>
        <v>-6.2688427726450429E-4</v>
      </c>
    </row>
    <row r="10990" spans="2:7">
      <c r="B10990">
        <v>10969</v>
      </c>
      <c r="C10990">
        <f ca="1"/>
        <v>-0.39217414157853581</v>
      </c>
      <c r="D10990">
        <f ca="1"/>
        <v>-5.6695957951584212E-2</v>
      </c>
      <c r="F10990">
        <f ca="1"/>
        <v>0.92779728737006095</v>
      </c>
      <c r="G10990">
        <f ca="1"/>
        <v>4.6389864368503054E-3</v>
      </c>
    </row>
    <row r="10991" spans="2:7">
      <c r="B10991">
        <v>10970</v>
      </c>
      <c r="C10991">
        <f ca="1"/>
        <v>0.5069673253542204</v>
      </c>
      <c r="D10991">
        <f ca="1"/>
        <v>7.3291416015897601E-2</v>
      </c>
      <c r="F10991">
        <f ca="1"/>
        <v>2.1573450665942917</v>
      </c>
      <c r="G10991">
        <f ca="1"/>
        <v>1.078672533297146E-2</v>
      </c>
    </row>
    <row r="10992" spans="2:7">
      <c r="B10992">
        <v>10971</v>
      </c>
      <c r="C10992">
        <f ca="1"/>
        <v>-2.0883152501709965</v>
      </c>
      <c r="D10992">
        <f ca="1"/>
        <v>-0.30190423350397411</v>
      </c>
      <c r="F10992">
        <f ca="1"/>
        <v>-0.1713966460154315</v>
      </c>
      <c r="G10992">
        <f ca="1"/>
        <v>-8.569832300771577E-4</v>
      </c>
    </row>
    <row r="10993" spans="2:7">
      <c r="B10993">
        <v>10972</v>
      </c>
      <c r="C10993">
        <f ca="1"/>
        <v>-0.88315688522830449</v>
      </c>
      <c r="D10993">
        <f ca="1"/>
        <v>-0.12767650979744377</v>
      </c>
      <c r="F10993">
        <f ca="1"/>
        <v>-0.85387481068433646</v>
      </c>
      <c r="G10993">
        <f ca="1"/>
        <v>-4.2693740534216831E-3</v>
      </c>
    </row>
    <row r="10994" spans="2:7">
      <c r="B10994">
        <v>10973</v>
      </c>
      <c r="C10994">
        <f ca="1"/>
        <v>-0.15434056698138704</v>
      </c>
      <c r="D10994">
        <f ca="1"/>
        <v>-2.2312756931344071E-2</v>
      </c>
      <c r="F10994">
        <f ca="1"/>
        <v>0.29193250043505853</v>
      </c>
      <c r="G10994">
        <f ca="1"/>
        <v>1.4596625021752929E-3</v>
      </c>
    </row>
    <row r="10995" spans="2:7">
      <c r="B10995">
        <v>10974</v>
      </c>
      <c r="C10995">
        <f ca="1"/>
        <v>-6.2116863030554463E-2</v>
      </c>
      <c r="D10995">
        <f ca="1"/>
        <v>-8.9801307151184777E-3</v>
      </c>
      <c r="F10995">
        <f ca="1"/>
        <v>2.6673046346758999E-2</v>
      </c>
      <c r="G10995">
        <f ca="1"/>
        <v>1.3336523173379503E-4</v>
      </c>
    </row>
    <row r="10996" spans="2:7">
      <c r="B10996">
        <v>10975</v>
      </c>
      <c r="C10996">
        <f ca="1"/>
        <v>-0.14833127073238195</v>
      </c>
      <c r="D10996">
        <f ca="1"/>
        <v>-2.1444003050527641E-2</v>
      </c>
      <c r="F10996">
        <f ca="1"/>
        <v>-0.30439317719780828</v>
      </c>
      <c r="G10996">
        <f ca="1"/>
        <v>-1.5219658859890418E-3</v>
      </c>
    </row>
    <row r="10997" spans="2:7">
      <c r="B10997">
        <v>10976</v>
      </c>
      <c r="C10997">
        <f ca="1"/>
        <v>-0.27355934354152595</v>
      </c>
      <c r="D10997">
        <f ca="1"/>
        <v>-3.954801552255683E-2</v>
      </c>
      <c r="F10997">
        <f ca="1"/>
        <v>-0.84647903844098804</v>
      </c>
      <c r="G10997">
        <f ca="1"/>
        <v>-4.2323951922049411E-3</v>
      </c>
    </row>
    <row r="10998" spans="2:7">
      <c r="B10998">
        <v>10977</v>
      </c>
      <c r="C10998">
        <f ca="1"/>
        <v>-0.60485197075901953</v>
      </c>
      <c r="D10998">
        <f ca="1"/>
        <v>-8.744243504443E-2</v>
      </c>
      <c r="F10998">
        <f ca="1"/>
        <v>-0.85144215673493395</v>
      </c>
      <c r="G10998">
        <f ca="1"/>
        <v>-4.2572107836746703E-3</v>
      </c>
    </row>
    <row r="10999" spans="2:7">
      <c r="B10999">
        <v>10978</v>
      </c>
      <c r="C10999">
        <f ca="1"/>
        <v>0.42857583414354028</v>
      </c>
      <c r="D10999">
        <f ca="1"/>
        <v>6.1958489598175938E-2</v>
      </c>
      <c r="F10999">
        <f ca="1"/>
        <v>0.64737850769888738</v>
      </c>
      <c r="G10999">
        <f ca="1"/>
        <v>3.2368925384944377E-3</v>
      </c>
    </row>
    <row r="11000" spans="2:7">
      <c r="B11000">
        <v>10979</v>
      </c>
      <c r="C11000">
        <f ca="1"/>
        <v>0.46216968299353173</v>
      </c>
      <c r="D11000">
        <f ca="1"/>
        <v>6.681509598778812E-2</v>
      </c>
      <c r="F11000">
        <f ca="1"/>
        <v>-2.0943914368960832</v>
      </c>
      <c r="G11000">
        <f ca="1"/>
        <v>-1.0471957184480418E-2</v>
      </c>
    </row>
    <row r="11001" spans="2:7">
      <c r="B11001">
        <v>10980</v>
      </c>
      <c r="C11001">
        <f ca="1"/>
        <v>-1.3333223401999472</v>
      </c>
      <c r="D11001">
        <f ca="1"/>
        <v>-0.19275617467182191</v>
      </c>
      <c r="F11001">
        <f ca="1"/>
        <v>-1.6978007427512058</v>
      </c>
      <c r="G11001">
        <f ca="1"/>
        <v>-8.4890037137560301E-3</v>
      </c>
    </row>
    <row r="11002" spans="2:7">
      <c r="B11002">
        <v>10981</v>
      </c>
      <c r="C11002">
        <f ca="1"/>
        <v>1.0181239231648176</v>
      </c>
      <c r="D11002">
        <f ca="1"/>
        <v>0.14718846812518588</v>
      </c>
      <c r="F11002">
        <f ca="1"/>
        <v>-0.7640839035028496</v>
      </c>
      <c r="G11002">
        <f ca="1"/>
        <v>-3.8204195175142487E-3</v>
      </c>
    </row>
    <row r="11003" spans="2:7">
      <c r="B11003">
        <v>10982</v>
      </c>
      <c r="C11003">
        <f ca="1"/>
        <v>-1.3123817981391153</v>
      </c>
      <c r="D11003">
        <f ca="1"/>
        <v>-0.18972883562446519</v>
      </c>
      <c r="F11003">
        <f ca="1"/>
        <v>1.3844373539922374</v>
      </c>
      <c r="G11003">
        <f ca="1"/>
        <v>6.9221867699611889E-3</v>
      </c>
    </row>
    <row r="11004" spans="2:7">
      <c r="B11004">
        <v>10983</v>
      </c>
      <c r="C11004">
        <f ca="1"/>
        <v>-0.34067818410090372</v>
      </c>
      <c r="D11004">
        <f ca="1"/>
        <v>-4.9251273740440922E-2</v>
      </c>
      <c r="F11004">
        <f ca="1"/>
        <v>9.0223335352828712E-2</v>
      </c>
      <c r="G11004">
        <f ca="1"/>
        <v>4.5111667676414364E-4</v>
      </c>
    </row>
    <row r="11005" spans="2:7">
      <c r="B11005">
        <v>10984</v>
      </c>
      <c r="C11005">
        <f ca="1"/>
        <v>-0.32621759234618852</v>
      </c>
      <c r="D11005">
        <f ca="1"/>
        <v>-4.7160730241625932E-2</v>
      </c>
      <c r="F11005">
        <f ca="1"/>
        <v>1.1669009031798798</v>
      </c>
      <c r="G11005">
        <f ca="1"/>
        <v>5.8345045158994004E-3</v>
      </c>
    </row>
    <row r="11006" spans="2:7">
      <c r="B11006">
        <v>10985</v>
      </c>
      <c r="C11006">
        <f ca="1"/>
        <v>-0.68293786984255378</v>
      </c>
      <c r="D11006">
        <f ca="1"/>
        <v>-9.8731182520824065E-2</v>
      </c>
      <c r="F11006">
        <f ca="1"/>
        <v>0.36045866006201682</v>
      </c>
      <c r="G11006">
        <f ca="1"/>
        <v>1.8022933003100845E-3</v>
      </c>
    </row>
    <row r="11007" spans="2:7">
      <c r="B11007">
        <v>10986</v>
      </c>
      <c r="C11007">
        <f ca="1"/>
        <v>-1.5334035961824299</v>
      </c>
      <c r="D11007">
        <f ca="1"/>
        <v>-0.22168158630254087</v>
      </c>
      <c r="F11007">
        <f ca="1"/>
        <v>-0.56243102343717077</v>
      </c>
      <c r="G11007">
        <f ca="1"/>
        <v>-2.8121551171858545E-3</v>
      </c>
    </row>
    <row r="11008" spans="2:7">
      <c r="B11008">
        <v>10987</v>
      </c>
      <c r="C11008">
        <f ca="1"/>
        <v>1.2510243281235758</v>
      </c>
      <c r="D11008">
        <f ca="1"/>
        <v>0.18085848908398586</v>
      </c>
      <c r="F11008">
        <f ca="1"/>
        <v>0.20072795320427933</v>
      </c>
      <c r="G11008">
        <f ca="1"/>
        <v>1.0036397660213969E-3</v>
      </c>
    </row>
    <row r="11009" spans="2:7">
      <c r="B11009">
        <v>10988</v>
      </c>
      <c r="C11009">
        <f ca="1"/>
        <v>-0.64074054957725091</v>
      </c>
      <c r="D11009">
        <f ca="1"/>
        <v>-9.2630786697169176E-2</v>
      </c>
      <c r="F11009">
        <f ca="1"/>
        <v>-0.58673616281842145</v>
      </c>
      <c r="G11009">
        <f ca="1"/>
        <v>-2.9336808140921077E-3</v>
      </c>
    </row>
    <row r="11010" spans="2:7">
      <c r="B11010">
        <v>10989</v>
      </c>
      <c r="C11010">
        <f ca="1"/>
        <v>0.84327192656018013</v>
      </c>
      <c r="D11010">
        <f ca="1"/>
        <v>0.12191040821194236</v>
      </c>
      <c r="F11010">
        <f ca="1"/>
        <v>-0.3704005685093863</v>
      </c>
      <c r="G11010">
        <f ca="1"/>
        <v>-1.8520028425469319E-3</v>
      </c>
    </row>
    <row r="11011" spans="2:7">
      <c r="B11011">
        <v>10990</v>
      </c>
      <c r="C11011">
        <f ca="1"/>
        <v>0.33651731602957868</v>
      </c>
      <c r="D11011">
        <f ca="1"/>
        <v>4.8649744021361546E-2</v>
      </c>
      <c r="F11011">
        <f ca="1"/>
        <v>-0.23504562335669957</v>
      </c>
      <c r="G11011">
        <f ca="1"/>
        <v>-1.175228116783498E-3</v>
      </c>
    </row>
    <row r="11012" spans="2:7">
      <c r="B11012">
        <v>10991</v>
      </c>
      <c r="C11012">
        <f ca="1"/>
        <v>-2.0936076307465257</v>
      </c>
      <c r="D11012">
        <f ca="1"/>
        <v>-0.30266934408818097</v>
      </c>
      <c r="F11012">
        <f ca="1"/>
        <v>0.14363708856230939</v>
      </c>
      <c r="G11012">
        <f ca="1"/>
        <v>7.1818544281154707E-4</v>
      </c>
    </row>
    <row r="11013" spans="2:7">
      <c r="B11013">
        <v>10992</v>
      </c>
      <c r="C11013">
        <f ca="1"/>
        <v>0.32230179619927296</v>
      </c>
      <c r="D11013">
        <f ca="1"/>
        <v>4.6594630159660068E-2</v>
      </c>
      <c r="F11013">
        <f ca="1"/>
        <v>-0.30986076043855743</v>
      </c>
      <c r="G11013">
        <f ca="1"/>
        <v>-1.5493038021927874E-3</v>
      </c>
    </row>
    <row r="11014" spans="2:7">
      <c r="B11014">
        <v>10993</v>
      </c>
      <c r="C11014">
        <f ca="1"/>
        <v>1.8005684457025031</v>
      </c>
      <c r="D11014">
        <f ca="1"/>
        <v>0.26030516054831515</v>
      </c>
      <c r="F11014">
        <f ca="1"/>
        <v>0.10233496048184999</v>
      </c>
      <c r="G11014">
        <f ca="1"/>
        <v>5.116748024092501E-4</v>
      </c>
    </row>
    <row r="11015" spans="2:7">
      <c r="B11015">
        <v>10994</v>
      </c>
      <c r="C11015">
        <f ca="1"/>
        <v>-0.41666189988373742</v>
      </c>
      <c r="D11015">
        <f ca="1"/>
        <v>-6.0236112102523401E-2</v>
      </c>
      <c r="F11015">
        <f ca="1"/>
        <v>0.27361027633970186</v>
      </c>
      <c r="G11015">
        <f ca="1"/>
        <v>1.3680513816985095E-3</v>
      </c>
    </row>
    <row r="11016" spans="2:7">
      <c r="B11016">
        <v>10995</v>
      </c>
      <c r="C11016">
        <f ca="1"/>
        <v>-0.52883729272757407</v>
      </c>
      <c r="D11016">
        <f ca="1"/>
        <v>-7.6453120521991019E-2</v>
      </c>
      <c r="F11016">
        <f ca="1"/>
        <v>-0.70713610489567147</v>
      </c>
      <c r="G11016">
        <f ca="1"/>
        <v>-3.5356805244783581E-3</v>
      </c>
    </row>
    <row r="11017" spans="2:7">
      <c r="B11017">
        <v>10996</v>
      </c>
      <c r="C11017">
        <f ca="1"/>
        <v>-0.57050093300533833</v>
      </c>
      <c r="D11017">
        <f ca="1"/>
        <v>-8.2476363124856553E-2</v>
      </c>
      <c r="F11017">
        <f ca="1"/>
        <v>1.097443435393487</v>
      </c>
      <c r="G11017">
        <f ca="1"/>
        <v>5.4872171769674363E-3</v>
      </c>
    </row>
    <row r="11018" spans="2:7">
      <c r="B11018">
        <v>10997</v>
      </c>
      <c r="C11018">
        <f ca="1"/>
        <v>0.82390951298580839</v>
      </c>
      <c r="D11018">
        <f ca="1"/>
        <v>0.11911121655326967</v>
      </c>
      <c r="F11018">
        <f ca="1"/>
        <v>-1.0093186723046237</v>
      </c>
      <c r="G11018">
        <f ca="1"/>
        <v>-5.046593361523119E-3</v>
      </c>
    </row>
    <row r="11019" spans="2:7">
      <c r="B11019">
        <v>10998</v>
      </c>
      <c r="C11019">
        <f ca="1"/>
        <v>-1.0476478805683465</v>
      </c>
      <c r="D11019">
        <f ca="1"/>
        <v>-0.15145669713380253</v>
      </c>
      <c r="F11019">
        <f ca="1"/>
        <v>1.8657483932313343</v>
      </c>
      <c r="G11019">
        <f ca="1"/>
        <v>9.3287419661566735E-3</v>
      </c>
    </row>
    <row r="11020" spans="2:7">
      <c r="B11020">
        <v>10999</v>
      </c>
      <c r="C11020">
        <f ca="1"/>
        <v>0.9190492538092162</v>
      </c>
      <c r="D11020">
        <f ca="1"/>
        <v>0.13286540932981802</v>
      </c>
      <c r="F11020">
        <f ca="1"/>
        <v>2.1656729840024309</v>
      </c>
      <c r="G11020">
        <f ca="1"/>
        <v>1.0828364920012157E-2</v>
      </c>
    </row>
    <row r="11021" spans="2:7">
      <c r="B11021">
        <v>11000</v>
      </c>
      <c r="C11021">
        <f ca="1"/>
        <v>1.0400682458385972</v>
      </c>
      <c r="D11021">
        <f ca="1"/>
        <v>0.15036092205236418</v>
      </c>
      <c r="F11021">
        <f ca="1"/>
        <v>0.97892657963412422</v>
      </c>
      <c r="G11021">
        <f ca="1"/>
        <v>4.8946328981706224E-3</v>
      </c>
    </row>
    <row r="11022" spans="2:7">
      <c r="B11022">
        <v>11001</v>
      </c>
      <c r="C11022">
        <f ca="1"/>
        <v>-0.25090193212365008</v>
      </c>
      <c r="D11022">
        <f ca="1"/>
        <v>-3.6272471551531432E-2</v>
      </c>
      <c r="F11022">
        <f ca="1"/>
        <v>-0.62921634420104022</v>
      </c>
      <c r="G11022">
        <f ca="1"/>
        <v>-3.1460817210052015E-3</v>
      </c>
    </row>
    <row r="11023" spans="2:7">
      <c r="B11023">
        <v>11002</v>
      </c>
      <c r="C11023">
        <f ca="1"/>
        <v>0.25459945907016979</v>
      </c>
      <c r="D11023">
        <f ca="1"/>
        <v>3.6807016821244862E-2</v>
      </c>
      <c r="F11023">
        <f ca="1"/>
        <v>1.5031208291696672</v>
      </c>
      <c r="G11023">
        <f ca="1"/>
        <v>7.5156041458483373E-3</v>
      </c>
    </row>
    <row r="11024" spans="2:7">
      <c r="B11024">
        <v>11003</v>
      </c>
      <c r="C11024">
        <f ca="1"/>
        <v>0.37169256111444338</v>
      </c>
      <c r="D11024">
        <f ca="1"/>
        <v>5.3734970212565653E-2</v>
      </c>
      <c r="F11024">
        <f ca="1"/>
        <v>-7.6865923658862315E-2</v>
      </c>
      <c r="G11024">
        <f ca="1"/>
        <v>-3.8432961829431162E-4</v>
      </c>
    </row>
    <row r="11025" spans="2:7">
      <c r="B11025">
        <v>11004</v>
      </c>
      <c r="C11025">
        <f ca="1"/>
        <v>0.43808578283792488</v>
      </c>
      <c r="D11025">
        <f ca="1"/>
        <v>6.3333326932244735E-2</v>
      </c>
      <c r="F11025">
        <f ca="1"/>
        <v>-2.8672305698520111</v>
      </c>
      <c r="G11025">
        <f ca="1"/>
        <v>-1.4336152849260058E-2</v>
      </c>
    </row>
    <row r="11026" spans="2:7">
      <c r="B11026">
        <v>11005</v>
      </c>
      <c r="C11026">
        <f ca="1"/>
        <v>-0.26901534957477896</v>
      </c>
      <c r="D11026">
        <f ca="1"/>
        <v>-3.8891097935298345E-2</v>
      </c>
      <c r="F11026">
        <f ca="1"/>
        <v>0.67521649888305368</v>
      </c>
      <c r="G11026">
        <f ca="1"/>
        <v>3.376082494415269E-3</v>
      </c>
    </row>
    <row r="11027" spans="2:7">
      <c r="B11027">
        <v>11006</v>
      </c>
      <c r="C11027">
        <f ca="1"/>
        <v>-0.20848546266282492</v>
      </c>
      <c r="D11027">
        <f ca="1"/>
        <v>-3.0140393696204474E-2</v>
      </c>
      <c r="F11027">
        <f ca="1"/>
        <v>0.28674621180754262</v>
      </c>
      <c r="G11027">
        <f ca="1"/>
        <v>1.4337310590377135E-3</v>
      </c>
    </row>
    <row r="11028" spans="2:7">
      <c r="B11028">
        <v>11007</v>
      </c>
      <c r="C11028">
        <f ca="1"/>
        <v>-2.1508453163757495</v>
      </c>
      <c r="D11028">
        <f ca="1"/>
        <v>-0.31094410030902325</v>
      </c>
      <c r="F11028">
        <f ca="1"/>
        <v>0.74998591399098546</v>
      </c>
      <c r="G11028">
        <f ca="1"/>
        <v>3.7499295699549282E-3</v>
      </c>
    </row>
    <row r="11029" spans="2:7">
      <c r="B11029">
        <v>11008</v>
      </c>
      <c r="C11029">
        <f ca="1"/>
        <v>0.26405713857094382</v>
      </c>
      <c r="D11029">
        <f ca="1"/>
        <v>3.8174297685651531E-2</v>
      </c>
      <c r="F11029">
        <f ca="1"/>
        <v>0.62463123116980468</v>
      </c>
      <c r="G11029">
        <f ca="1"/>
        <v>3.123156155849024E-3</v>
      </c>
    </row>
    <row r="11030" spans="2:7">
      <c r="B11030">
        <v>11009</v>
      </c>
      <c r="C11030">
        <f ca="1"/>
        <v>0.56768695587537432</v>
      </c>
      <c r="D11030">
        <f ca="1"/>
        <v>8.2069551170363603E-2</v>
      </c>
      <c r="F11030">
        <f ca="1"/>
        <v>0.55595522543943376</v>
      </c>
      <c r="G11030">
        <f ca="1"/>
        <v>2.7797761271971693E-3</v>
      </c>
    </row>
    <row r="11031" spans="2:7">
      <c r="B11031">
        <v>11010</v>
      </c>
      <c r="C11031">
        <f ca="1"/>
        <v>-0.73775443155587594</v>
      </c>
      <c r="D11031">
        <f ca="1"/>
        <v>-0.10665592091749512</v>
      </c>
      <c r="F11031">
        <f ca="1"/>
        <v>-0.67091225336815641</v>
      </c>
      <c r="G11031">
        <f ca="1"/>
        <v>-3.3545612668407828E-3</v>
      </c>
    </row>
    <row r="11032" spans="2:7">
      <c r="B11032">
        <v>11011</v>
      </c>
      <c r="C11032">
        <f ca="1"/>
        <v>-0.24516494051330562</v>
      </c>
      <c r="D11032">
        <f ca="1"/>
        <v>-3.544308429565713E-2</v>
      </c>
      <c r="F11032">
        <f ca="1"/>
        <v>-0.24007995140123628</v>
      </c>
      <c r="G11032">
        <f ca="1"/>
        <v>-1.2003997570061817E-3</v>
      </c>
    </row>
    <row r="11033" spans="2:7">
      <c r="B11033">
        <v>11012</v>
      </c>
      <c r="C11033">
        <f ca="1"/>
        <v>0.33193060800598156</v>
      </c>
      <c r="D11033">
        <f ca="1"/>
        <v>4.798665133453793E-2</v>
      </c>
      <c r="F11033">
        <f ca="1"/>
        <v>-0.73696954130077386</v>
      </c>
      <c r="G11033">
        <f ca="1"/>
        <v>-3.6848477065038699E-3</v>
      </c>
    </row>
    <row r="11034" spans="2:7">
      <c r="B11034">
        <v>11013</v>
      </c>
      <c r="C11034">
        <f ca="1"/>
        <v>-0.834665960931812</v>
      </c>
      <c r="D11034">
        <f ca="1"/>
        <v>-0.12066625819370097</v>
      </c>
      <c r="F11034">
        <f ca="1"/>
        <v>0.49760466333503561</v>
      </c>
      <c r="G11034">
        <f ca="1"/>
        <v>2.4880233166751785E-3</v>
      </c>
    </row>
    <row r="11035" spans="2:7">
      <c r="B11035">
        <v>11014</v>
      </c>
      <c r="C11035">
        <f ca="1"/>
        <v>-0.1636555485021593</v>
      </c>
      <c r="D11035">
        <f ca="1"/>
        <v>-2.3659408188093818E-2</v>
      </c>
      <c r="F11035">
        <f ca="1"/>
        <v>1.0189094691008345</v>
      </c>
      <c r="G11035">
        <f ca="1"/>
        <v>5.0945473455041735E-3</v>
      </c>
    </row>
    <row r="11036" spans="2:7">
      <c r="B11036">
        <v>11015</v>
      </c>
      <c r="C11036">
        <f ca="1"/>
        <v>1.246919454713008</v>
      </c>
      <c r="D11036">
        <f ca="1"/>
        <v>0.1802650544191062</v>
      </c>
      <c r="F11036">
        <f ca="1"/>
        <v>0.87843666933080344</v>
      </c>
      <c r="G11036">
        <f ca="1"/>
        <v>4.392183346654018E-3</v>
      </c>
    </row>
    <row r="11037" spans="2:7">
      <c r="B11037">
        <v>11016</v>
      </c>
      <c r="C11037">
        <f ca="1"/>
        <v>-1.1920743838801708</v>
      </c>
      <c r="D11037">
        <f ca="1"/>
        <v>-0.17233619450683813</v>
      </c>
      <c r="F11037">
        <f ca="1"/>
        <v>-1.16562245197978</v>
      </c>
      <c r="G11037">
        <f ca="1"/>
        <v>-5.8281122598989009E-3</v>
      </c>
    </row>
    <row r="11038" spans="2:7">
      <c r="B11038">
        <v>11017</v>
      </c>
      <c r="C11038">
        <f ca="1"/>
        <v>1.162071341078954</v>
      </c>
      <c r="D11038">
        <f ca="1"/>
        <v>0.16799870492572885</v>
      </c>
      <c r="F11038">
        <f ca="1"/>
        <v>-0.44489247615069982</v>
      </c>
      <c r="G11038">
        <f ca="1"/>
        <v>-2.2244623807534994E-3</v>
      </c>
    </row>
    <row r="11039" spans="2:7">
      <c r="B11039">
        <v>11018</v>
      </c>
      <c r="C11039">
        <f ca="1"/>
        <v>-1.1826688151216898</v>
      </c>
      <c r="D11039">
        <f ca="1"/>
        <v>-0.17097644720505231</v>
      </c>
      <c r="F11039">
        <f ca="1"/>
        <v>2.3019259156985021</v>
      </c>
      <c r="G11039">
        <f ca="1"/>
        <v>1.1509629578492513E-2</v>
      </c>
    </row>
    <row r="11040" spans="2:7">
      <c r="B11040">
        <v>11019</v>
      </c>
      <c r="C11040">
        <f ca="1"/>
        <v>6.1969423742949739E-2</v>
      </c>
      <c r="D11040">
        <f ca="1"/>
        <v>8.9588156645728119E-3</v>
      </c>
      <c r="F11040">
        <f ca="1"/>
        <v>1.4271742388947699</v>
      </c>
      <c r="G11040">
        <f ca="1"/>
        <v>7.1358711944738513E-3</v>
      </c>
    </row>
    <row r="11041" spans="2:7">
      <c r="B11041">
        <v>11020</v>
      </c>
      <c r="C11041">
        <f ca="1"/>
        <v>0.39001487150552971</v>
      </c>
      <c r="D11041">
        <f ca="1"/>
        <v>5.6383795898337891E-2</v>
      </c>
      <c r="F11041">
        <f ca="1"/>
        <v>-0.73280318482089091</v>
      </c>
      <c r="G11041">
        <f ca="1"/>
        <v>-3.6640159241044554E-3</v>
      </c>
    </row>
    <row r="11042" spans="2:7">
      <c r="B11042">
        <v>11021</v>
      </c>
      <c r="C11042">
        <f ca="1"/>
        <v>-1.1191499122802455</v>
      </c>
      <c r="D11042">
        <f ca="1"/>
        <v>-0.16179362594576716</v>
      </c>
      <c r="F11042">
        <f ca="1"/>
        <v>-0.91501494195594624</v>
      </c>
      <c r="G11042">
        <f ca="1"/>
        <v>-4.5750747097797317E-3</v>
      </c>
    </row>
    <row r="11043" spans="2:7">
      <c r="B11043">
        <v>11022</v>
      </c>
      <c r="C11043">
        <f ca="1"/>
        <v>-0.90496318221783656</v>
      </c>
      <c r="D11043">
        <f ca="1"/>
        <v>-0.13082900958292668</v>
      </c>
      <c r="F11043">
        <f ca="1"/>
        <v>1.1616334867490192</v>
      </c>
      <c r="G11043">
        <f ca="1"/>
        <v>5.8081674337450975E-3</v>
      </c>
    </row>
    <row r="11044" spans="2:7">
      <c r="B11044">
        <v>11023</v>
      </c>
      <c r="C11044">
        <f ca="1"/>
        <v>1.3666024582694754</v>
      </c>
      <c r="D11044">
        <f ca="1"/>
        <v>0.19756742552864534</v>
      </c>
      <c r="F11044">
        <f ca="1"/>
        <v>1.352176768462823</v>
      </c>
      <c r="G11044">
        <f ca="1"/>
        <v>6.7608838423141165E-3</v>
      </c>
    </row>
    <row r="11045" spans="2:7">
      <c r="B11045">
        <v>11024</v>
      </c>
      <c r="C11045">
        <f ca="1"/>
        <v>0.59551766380053672</v>
      </c>
      <c r="D11045">
        <f ca="1"/>
        <v>8.6092989941560213E-2</v>
      </c>
      <c r="F11045">
        <f ca="1"/>
        <v>0.38322725343785563</v>
      </c>
      <c r="G11045">
        <f ca="1"/>
        <v>1.9161362671892784E-3</v>
      </c>
    </row>
    <row r="11046" spans="2:7">
      <c r="B11046">
        <v>11025</v>
      </c>
      <c r="C11046">
        <f ca="1"/>
        <v>0.55255704327186828</v>
      </c>
      <c r="D11046">
        <f ca="1"/>
        <v>7.9882245078924774E-2</v>
      </c>
      <c r="F11046">
        <f ca="1"/>
        <v>-3.6069686327840418E-2</v>
      </c>
      <c r="G11046">
        <f ca="1"/>
        <v>-1.8034843163920213E-4</v>
      </c>
    </row>
    <row r="11047" spans="2:7">
      <c r="B11047">
        <v>11026</v>
      </c>
      <c r="C11047">
        <f ca="1"/>
        <v>0.37325573212265228</v>
      </c>
      <c r="D11047">
        <f ca="1"/>
        <v>5.3960955223703359E-2</v>
      </c>
      <c r="F11047">
        <f ca="1"/>
        <v>0.55559453595829389</v>
      </c>
      <c r="G11047">
        <f ca="1"/>
        <v>2.7779726797914702E-3</v>
      </c>
    </row>
    <row r="11048" spans="2:7">
      <c r="B11048">
        <v>11027</v>
      </c>
      <c r="C11048">
        <f ca="1"/>
        <v>-0.29873432005268907</v>
      </c>
      <c r="D11048">
        <f ca="1"/>
        <v>-4.3187519657031222E-2</v>
      </c>
      <c r="F11048">
        <f ca="1"/>
        <v>0.76387550083314593</v>
      </c>
      <c r="G11048">
        <f ca="1"/>
        <v>3.8193775041657305E-3</v>
      </c>
    </row>
    <row r="11049" spans="2:7">
      <c r="B11049">
        <v>11028</v>
      </c>
      <c r="C11049">
        <f ca="1"/>
        <v>-0.64743613713209558</v>
      </c>
      <c r="D11049">
        <f ca="1"/>
        <v>-9.3598756561124638E-2</v>
      </c>
      <c r="F11049">
        <f ca="1"/>
        <v>-0.37922116375913217</v>
      </c>
      <c r="G11049">
        <f ca="1"/>
        <v>-1.8961058187956612E-3</v>
      </c>
    </row>
    <row r="11050" spans="2:7">
      <c r="B11050">
        <v>11029</v>
      </c>
      <c r="C11050">
        <f ca="1"/>
        <v>1.3612339901437789</v>
      </c>
      <c r="D11050">
        <f ca="1"/>
        <v>0.19679131509491357</v>
      </c>
      <c r="F11050">
        <f ca="1"/>
        <v>-0.33021861277849712</v>
      </c>
      <c r="G11050">
        <f ca="1"/>
        <v>-1.6510930638924859E-3</v>
      </c>
    </row>
    <row r="11051" spans="2:7">
      <c r="B11051">
        <v>11030</v>
      </c>
      <c r="C11051">
        <f ca="1"/>
        <v>-8.8034083994015147E-2</v>
      </c>
      <c r="D11051">
        <f ca="1"/>
        <v>-1.2726939885278985E-2</v>
      </c>
      <c r="F11051">
        <f ca="1"/>
        <v>-1.5275260069895957</v>
      </c>
      <c r="G11051">
        <f ca="1"/>
        <v>-7.6376300349479806E-3</v>
      </c>
    </row>
    <row r="11052" spans="2:7">
      <c r="B11052">
        <v>11031</v>
      </c>
      <c r="C11052">
        <f ca="1"/>
        <v>-0.73757401836205438</v>
      </c>
      <c r="D11052">
        <f ca="1"/>
        <v>-0.10662983888462665</v>
      </c>
      <c r="F11052">
        <f ca="1"/>
        <v>-1.5805376076096784</v>
      </c>
      <c r="G11052">
        <f ca="1"/>
        <v>-7.902688038048394E-3</v>
      </c>
    </row>
    <row r="11053" spans="2:7">
      <c r="B11053">
        <v>11032</v>
      </c>
      <c r="C11053">
        <f ca="1"/>
        <v>-1.2229900439182562</v>
      </c>
      <c r="D11053">
        <f ca="1"/>
        <v>-0.17680561963137492</v>
      </c>
      <c r="F11053">
        <f ca="1"/>
        <v>-0.53602952270923176</v>
      </c>
      <c r="G11053">
        <f ca="1"/>
        <v>-2.6801476135461595E-3</v>
      </c>
    </row>
    <row r="11054" spans="2:7">
      <c r="B11054">
        <v>11033</v>
      </c>
      <c r="C11054">
        <f ca="1"/>
        <v>8.695360537508498E-2</v>
      </c>
      <c r="D11054">
        <f ca="1"/>
        <v>1.2570736903359071E-2</v>
      </c>
      <c r="F11054">
        <f ca="1"/>
        <v>-0.37575099145251323</v>
      </c>
      <c r="G11054">
        <f ca="1"/>
        <v>-1.8787549572625666E-3</v>
      </c>
    </row>
    <row r="11055" spans="2:7">
      <c r="B11055">
        <v>11034</v>
      </c>
      <c r="C11055">
        <f ca="1"/>
        <v>0.62195626920380542</v>
      </c>
      <c r="D11055">
        <f ca="1"/>
        <v>8.9915174785794943E-2</v>
      </c>
      <c r="F11055">
        <f ca="1"/>
        <v>-0.66179203313340107</v>
      </c>
      <c r="G11055">
        <f ca="1"/>
        <v>-3.3089601656670058E-3</v>
      </c>
    </row>
    <row r="11056" spans="2:7">
      <c r="B11056">
        <v>11035</v>
      </c>
      <c r="C11056">
        <f ca="1"/>
        <v>-2.1904588608933397</v>
      </c>
      <c r="D11056">
        <f ca="1"/>
        <v>-0.31667096400595762</v>
      </c>
      <c r="F11056">
        <f ca="1"/>
        <v>1.0124618929504956</v>
      </c>
      <c r="G11056">
        <f ca="1"/>
        <v>5.0623094647524788E-3</v>
      </c>
    </row>
    <row r="11057" spans="2:7">
      <c r="B11057">
        <v>11036</v>
      </c>
      <c r="C11057">
        <f ca="1"/>
        <v>1.0013877703159482</v>
      </c>
      <c r="D11057">
        <f ca="1"/>
        <v>0.14476895057522327</v>
      </c>
      <c r="F11057">
        <f ca="1"/>
        <v>-1.4441220572947897</v>
      </c>
      <c r="G11057">
        <f ca="1"/>
        <v>-7.2206102864739502E-3</v>
      </c>
    </row>
    <row r="11058" spans="2:7">
      <c r="B11058">
        <v>11037</v>
      </c>
      <c r="C11058">
        <f ca="1"/>
        <v>-2.17064506048645</v>
      </c>
      <c r="D11058">
        <f ca="1"/>
        <v>-0.31380651610990695</v>
      </c>
      <c r="F11058">
        <f ca="1"/>
        <v>-1.2750089742850714</v>
      </c>
      <c r="G11058">
        <f ca="1"/>
        <v>-6.3750448714253588E-3</v>
      </c>
    </row>
    <row r="11059" spans="2:7">
      <c r="B11059">
        <v>11038</v>
      </c>
      <c r="C11059">
        <f ca="1"/>
        <v>1.8533927765589011</v>
      </c>
      <c r="D11059">
        <f ca="1"/>
        <v>0.26794188547107545</v>
      </c>
      <c r="F11059">
        <f ca="1"/>
        <v>-1.5677274295909793</v>
      </c>
      <c r="G11059">
        <f ca="1"/>
        <v>-7.8386371479548973E-3</v>
      </c>
    </row>
    <row r="11060" spans="2:7">
      <c r="B11060">
        <v>11039</v>
      </c>
      <c r="C11060">
        <f ca="1"/>
        <v>-1.094466329014379</v>
      </c>
      <c r="D11060">
        <f ca="1"/>
        <v>-0.15822516170867329</v>
      </c>
      <c r="F11060">
        <f ca="1"/>
        <v>-0.40271752511309383</v>
      </c>
      <c r="G11060">
        <f ca="1"/>
        <v>-2.0135876255654695E-3</v>
      </c>
    </row>
    <row r="11061" spans="2:7">
      <c r="B11061">
        <v>11040</v>
      </c>
      <c r="C11061">
        <f ca="1"/>
        <v>-0.55309644158250637</v>
      </c>
      <c r="D11061">
        <f ca="1"/>
        <v>-7.9960224988094714E-2</v>
      </c>
      <c r="F11061">
        <f ca="1"/>
        <v>0.32956048389401016</v>
      </c>
      <c r="G11061">
        <f ca="1"/>
        <v>1.6478024194700512E-3</v>
      </c>
    </row>
    <row r="11062" spans="2:7">
      <c r="B11062">
        <v>11041</v>
      </c>
      <c r="C11062">
        <f ca="1"/>
        <v>-1.3081613584218601</v>
      </c>
      <c r="D11062">
        <f ca="1"/>
        <v>-0.18911869373243842</v>
      </c>
      <c r="F11062">
        <f ca="1"/>
        <v>1.9774007015722621</v>
      </c>
      <c r="G11062">
        <f ca="1"/>
        <v>9.8870035078613121E-3</v>
      </c>
    </row>
    <row r="11063" spans="2:7">
      <c r="B11063">
        <v>11042</v>
      </c>
      <c r="C11063">
        <f ca="1"/>
        <v>-0.18381885087414096</v>
      </c>
      <c r="D11063">
        <f ca="1"/>
        <v>-2.657438299710483E-2</v>
      </c>
      <c r="F11063">
        <f ca="1"/>
        <v>2.167735900391917</v>
      </c>
      <c r="G11063">
        <f ca="1"/>
        <v>1.0838679501959587E-2</v>
      </c>
    </row>
    <row r="11064" spans="2:7">
      <c r="B11064">
        <v>11043</v>
      </c>
      <c r="C11064">
        <f ca="1"/>
        <v>-0.28784030334974886</v>
      </c>
      <c r="D11064">
        <f ca="1"/>
        <v>-4.1612589932119547E-2</v>
      </c>
      <c r="F11064">
        <f ca="1"/>
        <v>1.7126769275849205</v>
      </c>
      <c r="G11064">
        <f ca="1"/>
        <v>8.563384637924604E-3</v>
      </c>
    </row>
    <row r="11065" spans="2:7">
      <c r="B11065">
        <v>11044</v>
      </c>
      <c r="C11065">
        <f ca="1"/>
        <v>-1.6776855253108249</v>
      </c>
      <c r="D11065">
        <f ca="1"/>
        <v>-0.2425401828283365</v>
      </c>
      <c r="F11065">
        <f ca="1"/>
        <v>-0.25759696861419912</v>
      </c>
      <c r="G11065">
        <f ca="1"/>
        <v>-1.2879848430709959E-3</v>
      </c>
    </row>
    <row r="11066" spans="2:7">
      <c r="B11066">
        <v>11045</v>
      </c>
      <c r="C11066">
        <f ca="1"/>
        <v>-0.13253275814618079</v>
      </c>
      <c r="D11066">
        <f ca="1"/>
        <v>-1.9160038580867518E-2</v>
      </c>
      <c r="F11066">
        <f ca="1"/>
        <v>0.99812675552029539</v>
      </c>
      <c r="G11066">
        <f ca="1"/>
        <v>4.9906337776014775E-3</v>
      </c>
    </row>
    <row r="11067" spans="2:7">
      <c r="B11067">
        <v>11046</v>
      </c>
      <c r="C11067">
        <f ca="1"/>
        <v>-0.66691952025288026</v>
      </c>
      <c r="D11067">
        <f ca="1"/>
        <v>-9.641543658425003E-2</v>
      </c>
      <c r="F11067">
        <f ca="1"/>
        <v>-0.71936180911899694</v>
      </c>
      <c r="G11067">
        <f ca="1"/>
        <v>-3.5968090455949855E-3</v>
      </c>
    </row>
    <row r="11068" spans="2:7">
      <c r="B11068">
        <v>11047</v>
      </c>
      <c r="C11068">
        <f ca="1"/>
        <v>0.17361707092980316</v>
      </c>
      <c r="D11068">
        <f ca="1"/>
        <v>2.5099528779467275E-2</v>
      </c>
      <c r="F11068">
        <f ca="1"/>
        <v>-0.26266693902317828</v>
      </c>
      <c r="G11068">
        <f ca="1"/>
        <v>-1.3133346951158917E-3</v>
      </c>
    </row>
    <row r="11069" spans="2:7">
      <c r="B11069">
        <v>11048</v>
      </c>
      <c r="C11069">
        <f ca="1"/>
        <v>-0.96867534564939695</v>
      </c>
      <c r="D11069">
        <f ca="1"/>
        <v>-0.14003977020161687</v>
      </c>
      <c r="F11069">
        <f ca="1"/>
        <v>0.64023910786144322</v>
      </c>
      <c r="G11069">
        <f ca="1"/>
        <v>3.2011955393072169E-3</v>
      </c>
    </row>
    <row r="11070" spans="2:7">
      <c r="B11070">
        <v>11049</v>
      </c>
      <c r="C11070">
        <f ca="1"/>
        <v>0.34880492339592051</v>
      </c>
      <c r="D11070">
        <f ca="1"/>
        <v>5.042614281135719E-2</v>
      </c>
      <c r="F11070">
        <f ca="1"/>
        <v>0.4732632381876562</v>
      </c>
      <c r="G11070">
        <f ca="1"/>
        <v>2.3663161909382815E-3</v>
      </c>
    </row>
    <row r="11071" spans="2:7">
      <c r="B11071">
        <v>11050</v>
      </c>
      <c r="C11071">
        <f ca="1"/>
        <v>0.25086548683645277</v>
      </c>
      <c r="D11071">
        <f ca="1"/>
        <v>3.6267202717481961E-2</v>
      </c>
      <c r="F11071">
        <f ca="1"/>
        <v>0.22161651309673605</v>
      </c>
      <c r="G11071">
        <f ca="1"/>
        <v>1.1080825654836805E-3</v>
      </c>
    </row>
    <row r="11072" spans="2:7">
      <c r="B11072">
        <v>11051</v>
      </c>
      <c r="C11072">
        <f ca="1"/>
        <v>1.2007941740254866</v>
      </c>
      <c r="D11072">
        <f ca="1"/>
        <v>0.173596799944605</v>
      </c>
      <c r="F11072">
        <f ca="1"/>
        <v>-0.76810495414439017</v>
      </c>
      <c r="G11072">
        <f ca="1"/>
        <v>-3.8405247707219516E-3</v>
      </c>
    </row>
    <row r="11073" spans="2:7">
      <c r="B11073">
        <v>11052</v>
      </c>
      <c r="C11073">
        <f ca="1"/>
        <v>-0.74234794053389808</v>
      </c>
      <c r="D11073">
        <f ca="1"/>
        <v>-0.10731999680689441</v>
      </c>
      <c r="F11073">
        <f ca="1"/>
        <v>0.94114505142240013</v>
      </c>
      <c r="G11073">
        <f ca="1"/>
        <v>4.7057252571120018E-3</v>
      </c>
    </row>
    <row r="11074" spans="2:7">
      <c r="B11074">
        <v>11053</v>
      </c>
      <c r="C11074">
        <f ca="1"/>
        <v>1.0702081913832588</v>
      </c>
      <c r="D11074">
        <f ca="1"/>
        <v>0.15471820343350023</v>
      </c>
      <c r="F11074">
        <f ca="1"/>
        <v>8.2693076494072024E-2</v>
      </c>
      <c r="G11074">
        <f ca="1"/>
        <v>4.1346538247036019E-4</v>
      </c>
    </row>
    <row r="11075" spans="2:7">
      <c r="B11075">
        <v>11054</v>
      </c>
      <c r="C11075">
        <f ca="1"/>
        <v>-0.63169879739125134</v>
      </c>
      <c r="D11075">
        <f ca="1"/>
        <v>-9.1323635747127721E-2</v>
      </c>
      <c r="F11075">
        <f ca="1"/>
        <v>-2.9507192749733906</v>
      </c>
      <c r="G11075">
        <f ca="1"/>
        <v>-1.4753596374866956E-2</v>
      </c>
    </row>
    <row r="11076" spans="2:7">
      <c r="B11076">
        <v>11055</v>
      </c>
      <c r="C11076">
        <f ca="1"/>
        <v>1.5402291082754993</v>
      </c>
      <c r="D11076">
        <f ca="1"/>
        <v>0.22266833913909725</v>
      </c>
      <c r="F11076">
        <f ca="1"/>
        <v>1.0396427920469817</v>
      </c>
      <c r="G11076">
        <f ca="1"/>
        <v>5.19821396023491E-3</v>
      </c>
    </row>
    <row r="11077" spans="2:7">
      <c r="B11077">
        <v>11056</v>
      </c>
      <c r="C11077">
        <f ca="1"/>
        <v>0.73944683856943305</v>
      </c>
      <c r="D11077">
        <f ca="1"/>
        <v>0.10690058936119053</v>
      </c>
      <c r="F11077">
        <f ca="1"/>
        <v>-1.1985875164017741</v>
      </c>
      <c r="G11077">
        <f ca="1"/>
        <v>-5.9929375820088719E-3</v>
      </c>
    </row>
    <row r="11078" spans="2:7">
      <c r="B11078">
        <v>11057</v>
      </c>
      <c r="C11078">
        <f ca="1"/>
        <v>-0.36042367964551886</v>
      </c>
      <c r="D11078">
        <f ca="1"/>
        <v>-5.2105846917103328E-2</v>
      </c>
      <c r="F11078">
        <f ca="1"/>
        <v>1.0100369894339529</v>
      </c>
      <c r="G11078">
        <f ca="1"/>
        <v>5.0501849471697655E-3</v>
      </c>
    </row>
    <row r="11079" spans="2:7">
      <c r="B11079">
        <v>11058</v>
      </c>
      <c r="C11079">
        <f ca="1"/>
        <v>1.5871103346926858</v>
      </c>
      <c r="D11079">
        <f ca="1"/>
        <v>0.22944587941997582</v>
      </c>
      <c r="F11079">
        <f ca="1"/>
        <v>-1.2337861877001337</v>
      </c>
      <c r="G11079">
        <f ca="1"/>
        <v>-6.16893093850067E-3</v>
      </c>
    </row>
    <row r="11080" spans="2:7">
      <c r="B11080">
        <v>11059</v>
      </c>
      <c r="C11080">
        <f ca="1"/>
        <v>1.1765552719126</v>
      </c>
      <c r="D11080">
        <f ca="1"/>
        <v>0.17009262251604401</v>
      </c>
      <c r="F11080">
        <f ca="1"/>
        <v>-0.17815686653455665</v>
      </c>
      <c r="G11080">
        <f ca="1"/>
        <v>-8.9078433267278335E-4</v>
      </c>
    </row>
    <row r="11081" spans="2:7">
      <c r="B11081">
        <v>11060</v>
      </c>
      <c r="C11081">
        <f ca="1"/>
        <v>-0.54044690819130903</v>
      </c>
      <c r="D11081">
        <f ca="1"/>
        <v>-7.8131503159654461E-2</v>
      </c>
      <c r="F11081">
        <f ca="1"/>
        <v>1.9886866670069061</v>
      </c>
      <c r="G11081">
        <f ca="1"/>
        <v>9.9434333350345329E-3</v>
      </c>
    </row>
    <row r="11082" spans="2:7">
      <c r="B11082">
        <v>11061</v>
      </c>
      <c r="C11082">
        <f ca="1"/>
        <v>1.0433236416015754</v>
      </c>
      <c r="D11082">
        <f ca="1"/>
        <v>0.15083154915834998</v>
      </c>
      <c r="F11082">
        <f ca="1"/>
        <v>-0.18165986545268595</v>
      </c>
      <c r="G11082">
        <f ca="1"/>
        <v>-9.082993272634299E-4</v>
      </c>
    </row>
    <row r="11083" spans="2:7">
      <c r="B11083">
        <v>11062</v>
      </c>
      <c r="C11083">
        <f ca="1"/>
        <v>0.18303097983797609</v>
      </c>
      <c r="D11083">
        <f ca="1"/>
        <v>2.6460481802707162E-2</v>
      </c>
      <c r="F11083">
        <f ca="1"/>
        <v>-9.3891731168067386E-2</v>
      </c>
      <c r="G11083">
        <f ca="1"/>
        <v>-4.6945865584033703E-4</v>
      </c>
    </row>
    <row r="11084" spans="2:7">
      <c r="B11084">
        <v>11063</v>
      </c>
      <c r="C11084">
        <f ca="1"/>
        <v>-0.20669251212174222</v>
      </c>
      <c r="D11084">
        <f ca="1"/>
        <v>-2.9881189843351422E-2</v>
      </c>
      <c r="F11084">
        <f ca="1"/>
        <v>-0.20139528766107129</v>
      </c>
      <c r="G11084">
        <f ca="1"/>
        <v>-1.0069764383053566E-3</v>
      </c>
    </row>
    <row r="11085" spans="2:7">
      <c r="B11085">
        <v>11064</v>
      </c>
      <c r="C11085">
        <f ca="1"/>
        <v>-0.72685586375447564</v>
      </c>
      <c r="D11085">
        <f ca="1"/>
        <v>-0.10508033324791151</v>
      </c>
      <c r="F11085">
        <f ca="1"/>
        <v>-0.5719571867490616</v>
      </c>
      <c r="G11085">
        <f ca="1"/>
        <v>-2.8597859337453086E-3</v>
      </c>
    </row>
    <row r="11086" spans="2:7">
      <c r="B11086">
        <v>11065</v>
      </c>
      <c r="C11086">
        <f ca="1"/>
        <v>1.5919875277672479</v>
      </c>
      <c r="D11086">
        <f ca="1"/>
        <v>0.23015096704345891</v>
      </c>
      <c r="F11086">
        <f ca="1"/>
        <v>0.45472885000967445</v>
      </c>
      <c r="G11086">
        <f ca="1"/>
        <v>2.2736442500483726E-3</v>
      </c>
    </row>
    <row r="11087" spans="2:7">
      <c r="B11087">
        <v>11066</v>
      </c>
      <c r="C11087">
        <f ca="1"/>
        <v>1.6089832371102772</v>
      </c>
      <c r="D11087">
        <f ca="1"/>
        <v>0.23260800824049249</v>
      </c>
      <c r="F11087">
        <f ca="1"/>
        <v>-1.4903648036007999</v>
      </c>
      <c r="G11087">
        <f ca="1"/>
        <v>-7.4518240180040012E-3</v>
      </c>
    </row>
    <row r="11088" spans="2:7">
      <c r="B11088">
        <v>11067</v>
      </c>
      <c r="C11088">
        <f ca="1"/>
        <v>-1.147026844172305</v>
      </c>
      <c r="D11088">
        <f ca="1"/>
        <v>-0.16582374723833809</v>
      </c>
      <c r="F11088">
        <f ca="1"/>
        <v>-0.96388590683270514</v>
      </c>
      <c r="G11088">
        <f ca="1"/>
        <v>-4.8194295341635269E-3</v>
      </c>
    </row>
    <row r="11089" spans="2:7">
      <c r="B11089">
        <v>11068</v>
      </c>
      <c r="C11089">
        <f ca="1"/>
        <v>-1.6322500039817853</v>
      </c>
      <c r="D11089">
        <f ca="1"/>
        <v>-0.23597164570752871</v>
      </c>
      <c r="F11089">
        <f ca="1"/>
        <v>-0.1034357454301441</v>
      </c>
      <c r="G11089">
        <f ca="1"/>
        <v>-5.1717872715072058E-4</v>
      </c>
    </row>
    <row r="11090" spans="2:7">
      <c r="B11090">
        <v>11069</v>
      </c>
      <c r="C11090">
        <f ca="1"/>
        <v>1.899254345712809</v>
      </c>
      <c r="D11090">
        <f ca="1"/>
        <v>0.27457201561142008</v>
      </c>
      <c r="F11090">
        <f ca="1"/>
        <v>-0.68011131100275657</v>
      </c>
      <c r="G11090">
        <f ca="1"/>
        <v>-3.4005565550137835E-3</v>
      </c>
    </row>
    <row r="11091" spans="2:7">
      <c r="B11091">
        <v>11070</v>
      </c>
      <c r="C11091">
        <f ca="1"/>
        <v>1.5417717072725976</v>
      </c>
      <c r="D11091">
        <f ca="1"/>
        <v>0.22289135008908903</v>
      </c>
      <c r="F11091">
        <f ca="1"/>
        <v>-0.87640849794284226</v>
      </c>
      <c r="G11091">
        <f ca="1"/>
        <v>-4.3820424897142119E-3</v>
      </c>
    </row>
    <row r="11092" spans="2:7">
      <c r="B11092">
        <v>11071</v>
      </c>
      <c r="C11092">
        <f ca="1"/>
        <v>0.14187652365053038</v>
      </c>
      <c r="D11092">
        <f ca="1"/>
        <v>2.05108510898508E-2</v>
      </c>
      <c r="F11092">
        <f ca="1"/>
        <v>-1.0378284365211599</v>
      </c>
      <c r="G11092">
        <f ca="1"/>
        <v>-5.1891421826058002E-3</v>
      </c>
    </row>
    <row r="11093" spans="2:7">
      <c r="B11093">
        <v>11072</v>
      </c>
      <c r="C11093">
        <f ca="1"/>
        <v>-1.4679280900840175</v>
      </c>
      <c r="D11093">
        <f ca="1"/>
        <v>-0.21221590219172118</v>
      </c>
      <c r="F11093">
        <f ca="1"/>
        <v>-0.65743158528072942</v>
      </c>
      <c r="G11093">
        <f ca="1"/>
        <v>-3.2871579264036476E-3</v>
      </c>
    </row>
    <row r="11094" spans="2:7">
      <c r="B11094">
        <v>11073</v>
      </c>
      <c r="C11094">
        <f ca="1"/>
        <v>2.5864648755711848</v>
      </c>
      <c r="D11094">
        <f ca="1"/>
        <v>0.37392088942525853</v>
      </c>
      <c r="F11094">
        <f ca="1"/>
        <v>-1.7036968483642909</v>
      </c>
      <c r="G11094">
        <f ca="1"/>
        <v>-8.5184842418214567E-3</v>
      </c>
    </row>
    <row r="11095" spans="2:7">
      <c r="B11095">
        <v>11074</v>
      </c>
      <c r="C11095">
        <f ca="1"/>
        <v>-0.35634962828055938</v>
      </c>
      <c r="D11095">
        <f ca="1"/>
        <v>-5.1516868143667086E-2</v>
      </c>
      <c r="F11095">
        <f ca="1"/>
        <v>0.26064621556344525</v>
      </c>
      <c r="G11095">
        <f ca="1"/>
        <v>1.3032310778172266E-3</v>
      </c>
    </row>
    <row r="11096" spans="2:7">
      <c r="B11096">
        <v>11075</v>
      </c>
      <c r="C11096">
        <f ca="1"/>
        <v>1.3673520093211269</v>
      </c>
      <c r="D11096">
        <f ca="1"/>
        <v>0.19767578686714651</v>
      </c>
      <c r="F11096">
        <f ca="1"/>
        <v>0.59831329846054626</v>
      </c>
      <c r="G11096">
        <f ca="1"/>
        <v>2.9915664923027318E-3</v>
      </c>
    </row>
    <row r="11097" spans="2:7">
      <c r="B11097">
        <v>11076</v>
      </c>
      <c r="C11097">
        <f ca="1"/>
        <v>1.3792772362018488</v>
      </c>
      <c r="D11097">
        <f ca="1"/>
        <v>0.19939979691806703</v>
      </c>
      <c r="F11097">
        <f ca="1"/>
        <v>0.33511981224821191</v>
      </c>
      <c r="G11097">
        <f ca="1"/>
        <v>1.6755990612410598E-3</v>
      </c>
    </row>
    <row r="11098" spans="2:7">
      <c r="B11098">
        <v>11077</v>
      </c>
      <c r="C11098">
        <f ca="1"/>
        <v>-0.48006137652339187</v>
      </c>
      <c r="D11098">
        <f ca="1"/>
        <v>-6.9401668116099755E-2</v>
      </c>
      <c r="F11098">
        <f ca="1"/>
        <v>-0.76472605084214762</v>
      </c>
      <c r="G11098">
        <f ca="1"/>
        <v>-3.823630254210739E-3</v>
      </c>
    </row>
    <row r="11099" spans="2:7">
      <c r="B11099">
        <v>11078</v>
      </c>
      <c r="C11099">
        <f ca="1"/>
        <v>0.79985477852773712</v>
      </c>
      <c r="D11099">
        <f ca="1"/>
        <v>0.11563366393370661</v>
      </c>
      <c r="F11099">
        <f ca="1"/>
        <v>-0.81409470191079769</v>
      </c>
      <c r="G11099">
        <f ca="1"/>
        <v>-4.0704735095539891E-3</v>
      </c>
    </row>
    <row r="11100" spans="2:7">
      <c r="B11100">
        <v>11079</v>
      </c>
      <c r="C11100">
        <f ca="1"/>
        <v>-0.4197706268989902</v>
      </c>
      <c r="D11100">
        <f ca="1"/>
        <v>-6.0685535553621668E-2</v>
      </c>
      <c r="F11100">
        <f ca="1"/>
        <v>0.29448362570498909</v>
      </c>
      <c r="G11100">
        <f ca="1"/>
        <v>1.4724181285249458E-3</v>
      </c>
    </row>
    <row r="11101" spans="2:7">
      <c r="B11101">
        <v>11080</v>
      </c>
      <c r="C11101">
        <f ca="1"/>
        <v>0.92616538502576617</v>
      </c>
      <c r="D11101">
        <f ca="1"/>
        <v>0.13389417648567264</v>
      </c>
      <c r="F11101">
        <f ca="1"/>
        <v>-0.50140073095815907</v>
      </c>
      <c r="G11101">
        <f ca="1"/>
        <v>-2.5070036547907956E-3</v>
      </c>
    </row>
    <row r="11102" spans="2:7">
      <c r="B11102">
        <v>11081</v>
      </c>
      <c r="C11102">
        <f ca="1"/>
        <v>-0.37542129311727634</v>
      </c>
      <c r="D11102">
        <f ca="1"/>
        <v>-5.4274026744937788E-2</v>
      </c>
      <c r="F11102">
        <f ca="1"/>
        <v>0.42581773151845631</v>
      </c>
      <c r="G11102">
        <f ca="1"/>
        <v>2.1290886575922822E-3</v>
      </c>
    </row>
    <row r="11103" spans="2:7">
      <c r="B11103">
        <v>11082</v>
      </c>
      <c r="C11103">
        <f ca="1"/>
        <v>-0.18277768545917569</v>
      </c>
      <c r="D11103">
        <f ca="1"/>
        <v>-2.6423863459151833E-2</v>
      </c>
      <c r="F11103">
        <f ca="1"/>
        <v>0.17942130653568419</v>
      </c>
      <c r="G11103">
        <f ca="1"/>
        <v>8.9710653267842117E-4</v>
      </c>
    </row>
    <row r="11104" spans="2:7">
      <c r="B11104">
        <v>11083</v>
      </c>
      <c r="C11104">
        <f ca="1"/>
        <v>-2.1401586286785488</v>
      </c>
      <c r="D11104">
        <f ca="1"/>
        <v>-0.30939914379076983</v>
      </c>
      <c r="F11104">
        <f ca="1"/>
        <v>-1.2139441109752895</v>
      </c>
      <c r="G11104">
        <f ca="1"/>
        <v>-6.0697205548764493E-3</v>
      </c>
    </row>
    <row r="11105" spans="2:7">
      <c r="B11105">
        <v>11084</v>
      </c>
      <c r="C11105">
        <f ca="1"/>
        <v>0.4494375272291033</v>
      </c>
      <c r="D11105">
        <f ca="1"/>
        <v>6.4974429581411863E-2</v>
      </c>
      <c r="F11105">
        <f ca="1"/>
        <v>0.65826496316493865</v>
      </c>
      <c r="G11105">
        <f ca="1"/>
        <v>3.2913248158246938E-3</v>
      </c>
    </row>
    <row r="11106" spans="2:7">
      <c r="B11106">
        <v>11085</v>
      </c>
      <c r="C11106">
        <f ca="1"/>
        <v>0.4185602343162419</v>
      </c>
      <c r="D11106">
        <f ca="1"/>
        <v>6.0510551127825038E-2</v>
      </c>
      <c r="F11106">
        <f ca="1"/>
        <v>0.25905001745553508</v>
      </c>
      <c r="G11106">
        <f ca="1"/>
        <v>1.2952500872776757E-3</v>
      </c>
    </row>
    <row r="11107" spans="2:7">
      <c r="B11107">
        <v>11086</v>
      </c>
      <c r="C11107">
        <f ca="1"/>
        <v>-1.3407444347515918</v>
      </c>
      <c r="D11107">
        <f ca="1"/>
        <v>-0.19382917443391473</v>
      </c>
      <c r="F11107">
        <f ca="1"/>
        <v>0.70333775490040651</v>
      </c>
      <c r="G11107">
        <f ca="1"/>
        <v>3.5166887745020333E-3</v>
      </c>
    </row>
    <row r="11108" spans="2:7">
      <c r="B11108">
        <v>11087</v>
      </c>
      <c r="C11108">
        <f ca="1"/>
        <v>-0.23122076050319648</v>
      </c>
      <c r="D11108">
        <f ca="1"/>
        <v>-3.3427197576710498E-2</v>
      </c>
      <c r="F11108">
        <f ca="1"/>
        <v>-0.80282699643987621</v>
      </c>
      <c r="G11108">
        <f ca="1"/>
        <v>-4.0141349821993817E-3</v>
      </c>
    </row>
    <row r="11109" spans="2:7">
      <c r="B11109">
        <v>11088</v>
      </c>
      <c r="C11109">
        <f ca="1"/>
        <v>0.9062915506912308</v>
      </c>
      <c r="D11109">
        <f ca="1"/>
        <v>0.13102104958538227</v>
      </c>
      <c r="F11109">
        <f ca="1"/>
        <v>-0.5160008161973918</v>
      </c>
      <c r="G11109">
        <f ca="1"/>
        <v>-2.5800040809869597E-3</v>
      </c>
    </row>
    <row r="11110" spans="2:7">
      <c r="B11110">
        <v>11089</v>
      </c>
      <c r="C11110">
        <f ca="1"/>
        <v>0.24433751272709278</v>
      </c>
      <c r="D11110">
        <f ca="1"/>
        <v>3.532346444824376E-2</v>
      </c>
      <c r="F11110">
        <f ca="1"/>
        <v>-0.59710570180813582</v>
      </c>
      <c r="G11110">
        <f ca="1"/>
        <v>-2.9855285090406797E-3</v>
      </c>
    </row>
    <row r="11111" spans="2:7">
      <c r="B11111">
        <v>11090</v>
      </c>
      <c r="C11111">
        <f ca="1"/>
        <v>-1.0793788447776085</v>
      </c>
      <c r="D11111">
        <f ca="1"/>
        <v>-0.15604398941505884</v>
      </c>
      <c r="F11111">
        <f ca="1"/>
        <v>-0.78509592946464846</v>
      </c>
      <c r="G11111">
        <f ca="1"/>
        <v>-3.9254796473232427E-3</v>
      </c>
    </row>
    <row r="11112" spans="2:7">
      <c r="B11112">
        <v>11091</v>
      </c>
      <c r="C11112">
        <f ca="1"/>
        <v>-2.9358497919205115</v>
      </c>
      <c r="D11112">
        <f ca="1"/>
        <v>-0.42443088084521136</v>
      </c>
      <c r="F11112">
        <f ca="1"/>
        <v>1.3702770619100104</v>
      </c>
      <c r="G11112">
        <f ca="1"/>
        <v>6.8513853095500538E-3</v>
      </c>
    </row>
    <row r="11113" spans="2:7">
      <c r="B11113">
        <v>11092</v>
      </c>
      <c r="C11113">
        <f ca="1"/>
        <v>-0.86569097791239047</v>
      </c>
      <c r="D11113">
        <f ca="1"/>
        <v>-0.12515149286801672</v>
      </c>
      <c r="F11113">
        <f ca="1"/>
        <v>0.43865204951102976</v>
      </c>
      <c r="G11113">
        <f ca="1"/>
        <v>2.1932602475551494E-3</v>
      </c>
    </row>
    <row r="11114" spans="2:7">
      <c r="B11114">
        <v>11093</v>
      </c>
      <c r="C11114">
        <f ca="1"/>
        <v>-0.35662843998016991</v>
      </c>
      <c r="D11114">
        <f ca="1"/>
        <v>-5.1557175483498065E-2</v>
      </c>
      <c r="F11114">
        <f ca="1"/>
        <v>-2.5303001274128132</v>
      </c>
      <c r="G11114">
        <f ca="1"/>
        <v>-1.2651500637064068E-2</v>
      </c>
    </row>
    <row r="11115" spans="2:7">
      <c r="B11115">
        <v>11094</v>
      </c>
      <c r="C11115">
        <f ca="1"/>
        <v>1.7921316447743201</v>
      </c>
      <c r="D11115">
        <f ca="1"/>
        <v>0.25908546638708158</v>
      </c>
      <c r="F11115">
        <f ca="1"/>
        <v>-1.2036981572547711</v>
      </c>
      <c r="G11115">
        <f ca="1"/>
        <v>-6.0184907862738573E-3</v>
      </c>
    </row>
    <row r="11116" spans="2:7">
      <c r="B11116">
        <v>11095</v>
      </c>
      <c r="C11116">
        <f ca="1"/>
        <v>1.9335391243290574</v>
      </c>
      <c r="D11116">
        <f ca="1"/>
        <v>0.27952850855861489</v>
      </c>
      <c r="F11116">
        <f ca="1"/>
        <v>2.4192991128799717</v>
      </c>
      <c r="G11116">
        <f ca="1"/>
        <v>1.2096495564399861E-2</v>
      </c>
    </row>
    <row r="11117" spans="2:7">
      <c r="B11117">
        <v>11096</v>
      </c>
      <c r="C11117">
        <f ca="1"/>
        <v>0.2578258401736323</v>
      </c>
      <c r="D11117">
        <f ca="1"/>
        <v>3.7273449326563589E-2</v>
      </c>
      <c r="F11117">
        <f ca="1"/>
        <v>-0.81132008668343669</v>
      </c>
      <c r="G11117">
        <f ca="1"/>
        <v>-4.0566004334171846E-3</v>
      </c>
    </row>
    <row r="11118" spans="2:7">
      <c r="B11118">
        <v>11097</v>
      </c>
      <c r="C11118">
        <f ca="1"/>
        <v>1.6222601023855647</v>
      </c>
      <c r="D11118">
        <f ca="1"/>
        <v>0.23452742238734747</v>
      </c>
      <c r="F11118">
        <f ca="1"/>
        <v>-0.96679806701455684</v>
      </c>
      <c r="G11118">
        <f ca="1"/>
        <v>-4.8339903350727853E-3</v>
      </c>
    </row>
    <row r="11119" spans="2:7">
      <c r="B11119">
        <v>11098</v>
      </c>
      <c r="C11119">
        <f ca="1"/>
        <v>-1.6432382161266186</v>
      </c>
      <c r="D11119">
        <f ca="1"/>
        <v>-0.23756019310950421</v>
      </c>
      <c r="F11119">
        <f ca="1"/>
        <v>-0.65754680410239197</v>
      </c>
      <c r="G11119">
        <f ca="1"/>
        <v>-3.2877340205119607E-3</v>
      </c>
    </row>
    <row r="11120" spans="2:7">
      <c r="B11120">
        <v>11099</v>
      </c>
      <c r="C11120">
        <f ca="1"/>
        <v>1.9641856991556288</v>
      </c>
      <c r="D11120">
        <f ca="1"/>
        <v>0.283959032485393</v>
      </c>
      <c r="F11120">
        <f ca="1"/>
        <v>-0.28587016956957101</v>
      </c>
      <c r="G11120">
        <f ca="1"/>
        <v>-1.4293508478478553E-3</v>
      </c>
    </row>
    <row r="11121" spans="2:7">
      <c r="B11121">
        <v>11100</v>
      </c>
      <c r="C11121">
        <f ca="1"/>
        <v>-1.5667269760036906</v>
      </c>
      <c r="D11121">
        <f ca="1"/>
        <v>-0.22649909143826005</v>
      </c>
      <c r="F11121">
        <f ca="1"/>
        <v>-0.25611559244475562</v>
      </c>
      <c r="G11121">
        <f ca="1"/>
        <v>-1.2805779622237783E-3</v>
      </c>
    </row>
    <row r="11122" spans="2:7">
      <c r="B11122">
        <v>11101</v>
      </c>
      <c r="C11122">
        <f ca="1"/>
        <v>0.71593372408291189</v>
      </c>
      <c r="D11122">
        <f ca="1"/>
        <v>0.10350133783258962</v>
      </c>
      <c r="F11122">
        <f ca="1"/>
        <v>-0.31922587167635513</v>
      </c>
      <c r="G11122">
        <f ca="1"/>
        <v>-1.596129358381776E-3</v>
      </c>
    </row>
    <row r="11123" spans="2:7">
      <c r="B11123">
        <v>11102</v>
      </c>
      <c r="C11123">
        <f ca="1"/>
        <v>-0.9297760661234924</v>
      </c>
      <c r="D11123">
        <f ca="1"/>
        <v>-0.13441616659667099</v>
      </c>
      <c r="F11123">
        <f ca="1"/>
        <v>0.19326023078026103</v>
      </c>
      <c r="G11123">
        <f ca="1"/>
        <v>9.6630115390130536E-4</v>
      </c>
    </row>
    <row r="11124" spans="2:7">
      <c r="B11124">
        <v>11103</v>
      </c>
      <c r="C11124">
        <f ca="1"/>
        <v>-0.90802288106614604</v>
      </c>
      <c r="D11124">
        <f ca="1"/>
        <v>-0.13127134511415273</v>
      </c>
      <c r="F11124">
        <f ca="1"/>
        <v>2.7060355335856174</v>
      </c>
      <c r="G11124">
        <f ca="1"/>
        <v>1.353017766792809E-2</v>
      </c>
    </row>
    <row r="11125" spans="2:7">
      <c r="B11125">
        <v>11104</v>
      </c>
      <c r="C11125">
        <f ca="1"/>
        <v>1.4881475894736129</v>
      </c>
      <c r="D11125">
        <f ca="1"/>
        <v>0.21513900130932331</v>
      </c>
      <c r="F11125">
        <f ca="1"/>
        <v>-0.6376316581410606</v>
      </c>
      <c r="G11125">
        <f ca="1"/>
        <v>-3.1881582907053035E-3</v>
      </c>
    </row>
    <row r="11126" spans="2:7">
      <c r="B11126">
        <v>11105</v>
      </c>
      <c r="C11126">
        <f ca="1"/>
        <v>1.2303403801134201</v>
      </c>
      <c r="D11126">
        <f ca="1"/>
        <v>0.1778682454082138</v>
      </c>
      <c r="F11126">
        <f ca="1"/>
        <v>0.27136941507836793</v>
      </c>
      <c r="G11126">
        <f ca="1"/>
        <v>1.3568470753918399E-3</v>
      </c>
    </row>
    <row r="11127" spans="2:7">
      <c r="B11127">
        <v>11106</v>
      </c>
      <c r="C11127">
        <f ca="1"/>
        <v>-1.3047831807314698</v>
      </c>
      <c r="D11127">
        <f ca="1"/>
        <v>-0.18863031624911833</v>
      </c>
      <c r="F11127">
        <f ca="1"/>
        <v>-0.44393562394531411</v>
      </c>
      <c r="G11127">
        <f ca="1"/>
        <v>-2.2196781197265708E-3</v>
      </c>
    </row>
    <row r="11128" spans="2:7">
      <c r="B11128">
        <v>11107</v>
      </c>
      <c r="C11128">
        <f ca="1"/>
        <v>-0.46669549235917457</v>
      </c>
      <c r="D11128">
        <f ca="1"/>
        <v>-6.7469384657761505E-2</v>
      </c>
      <c r="F11128">
        <f ca="1"/>
        <v>0.76790246411193985</v>
      </c>
      <c r="G11128">
        <f ca="1"/>
        <v>3.8395123205597001E-3</v>
      </c>
    </row>
    <row r="11129" spans="2:7">
      <c r="B11129">
        <v>11108</v>
      </c>
      <c r="C11129">
        <f ca="1"/>
        <v>-1.7075215118522733</v>
      </c>
      <c r="D11129">
        <f ca="1"/>
        <v>-0.24685352136613306</v>
      </c>
      <c r="F11129">
        <f ca="1"/>
        <v>-0.12930426730854713</v>
      </c>
      <c r="G11129">
        <f ca="1"/>
        <v>-6.4652133654273579E-4</v>
      </c>
    </row>
    <row r="11130" spans="2:7">
      <c r="B11130">
        <v>11109</v>
      </c>
      <c r="C11130">
        <f ca="1"/>
        <v>0.96449145214522725</v>
      </c>
      <c r="D11130">
        <f ca="1"/>
        <v>0.13943491173432598</v>
      </c>
      <c r="F11130">
        <f ca="1"/>
        <v>-0.25648074801662751</v>
      </c>
      <c r="G11130">
        <f ca="1"/>
        <v>-1.2824037400831379E-3</v>
      </c>
    </row>
    <row r="11131" spans="2:7">
      <c r="B11131">
        <v>11110</v>
      </c>
      <c r="C11131">
        <f ca="1"/>
        <v>-0.65868779128543309</v>
      </c>
      <c r="D11131">
        <f ca="1"/>
        <v>-9.5225389332463647E-2</v>
      </c>
      <c r="F11131">
        <f ca="1"/>
        <v>-1.4418099467894114</v>
      </c>
      <c r="G11131">
        <f ca="1"/>
        <v>-7.2090497339470589E-3</v>
      </c>
    </row>
    <row r="11132" spans="2:7">
      <c r="B11132">
        <v>11111</v>
      </c>
      <c r="C11132">
        <f ca="1"/>
        <v>-0.40459872703434524</v>
      </c>
      <c r="D11132">
        <f ca="1"/>
        <v>-5.8492159434254808E-2</v>
      </c>
      <c r="F11132">
        <f ca="1"/>
        <v>4.5617516627264078E-2</v>
      </c>
      <c r="G11132">
        <f ca="1"/>
        <v>2.2808758313632043E-4</v>
      </c>
    </row>
    <row r="11133" spans="2:7">
      <c r="B11133">
        <v>11112</v>
      </c>
      <c r="C11133">
        <f ca="1"/>
        <v>0.20523620073599586</v>
      </c>
      <c r="D11133">
        <f ca="1"/>
        <v>2.9670653348623979E-2</v>
      </c>
      <c r="F11133">
        <f ca="1"/>
        <v>0.34964385266292503</v>
      </c>
      <c r="G11133">
        <f ca="1"/>
        <v>1.7482192633146254E-3</v>
      </c>
    </row>
    <row r="11134" spans="2:7">
      <c r="B11134">
        <v>11113</v>
      </c>
      <c r="C11134">
        <f ca="1"/>
        <v>0.8337505247976067</v>
      </c>
      <c r="D11134">
        <f ca="1"/>
        <v>0.12053391512701291</v>
      </c>
      <c r="F11134">
        <f ca="1"/>
        <v>0.81977973642712032</v>
      </c>
      <c r="G11134">
        <f ca="1"/>
        <v>4.0988986821356025E-3</v>
      </c>
    </row>
    <row r="11135" spans="2:7">
      <c r="B11135">
        <v>11114</v>
      </c>
      <c r="C11135">
        <f ca="1"/>
        <v>1.4450729497233317</v>
      </c>
      <c r="D11135">
        <f ca="1"/>
        <v>0.20891177287903548</v>
      </c>
      <c r="F11135">
        <f ca="1"/>
        <v>-0.83537631330168916</v>
      </c>
      <c r="G11135">
        <f ca="1"/>
        <v>-4.1768815665084464E-3</v>
      </c>
    </row>
    <row r="11136" spans="2:7">
      <c r="B11136">
        <v>11115</v>
      </c>
      <c r="C11136">
        <f ca="1"/>
        <v>0.35969990218550346</v>
      </c>
      <c r="D11136">
        <f ca="1"/>
        <v>5.200121162352133E-2</v>
      </c>
      <c r="F11136">
        <f ca="1"/>
        <v>-1.5731725823567293</v>
      </c>
      <c r="G11136">
        <f ca="1"/>
        <v>-7.8658629117836481E-3</v>
      </c>
    </row>
    <row r="11137" spans="2:7">
      <c r="B11137">
        <v>11116</v>
      </c>
      <c r="C11137">
        <f ca="1"/>
        <v>0.16122226811124496</v>
      </c>
      <c r="D11137">
        <f ca="1"/>
        <v>2.3307632922717054E-2</v>
      </c>
      <c r="F11137">
        <f ca="1"/>
        <v>-0.48025990645196059</v>
      </c>
      <c r="G11137">
        <f ca="1"/>
        <v>-2.4012995322598035E-3</v>
      </c>
    </row>
    <row r="11138" spans="2:7">
      <c r="B11138">
        <v>11117</v>
      </c>
      <c r="C11138">
        <f ca="1"/>
        <v>-0.54873117342867606</v>
      </c>
      <c r="D11138">
        <f ca="1"/>
        <v>-7.9329145491877112E-2</v>
      </c>
      <c r="F11138">
        <f ca="1"/>
        <v>0.30114417441041302</v>
      </c>
      <c r="G11138">
        <f ca="1"/>
        <v>1.5057208720520654E-3</v>
      </c>
    </row>
    <row r="11139" spans="2:7">
      <c r="B11139">
        <v>11118</v>
      </c>
      <c r="C11139">
        <f ca="1"/>
        <v>-0.52600176557315048</v>
      </c>
      <c r="D11139">
        <f ca="1"/>
        <v>-7.6043193116602459E-2</v>
      </c>
      <c r="F11139">
        <f ca="1"/>
        <v>-0.73616867544515097</v>
      </c>
      <c r="G11139">
        <f ca="1"/>
        <v>-3.6808433772257555E-3</v>
      </c>
    </row>
    <row r="11140" spans="2:7">
      <c r="B11140">
        <v>11119</v>
      </c>
      <c r="C11140">
        <f ca="1"/>
        <v>0.33960342443467356</v>
      </c>
      <c r="D11140">
        <f ca="1"/>
        <v>4.9095897537921866E-2</v>
      </c>
      <c r="F11140">
        <f ca="1"/>
        <v>-0.8763507645551234</v>
      </c>
      <c r="G11140">
        <f ca="1"/>
        <v>-4.381753822775618E-3</v>
      </c>
    </row>
    <row r="11141" spans="2:7">
      <c r="B11141">
        <v>11120</v>
      </c>
      <c r="C11141">
        <f ca="1"/>
        <v>-0.56104091796062849</v>
      </c>
      <c r="D11141">
        <f ca="1"/>
        <v>-8.1108744614779904E-2</v>
      </c>
      <c r="F11141">
        <f ca="1"/>
        <v>-0.34197879116899105</v>
      </c>
      <c r="G11141">
        <f ca="1"/>
        <v>-1.7098939558449556E-3</v>
      </c>
    </row>
    <row r="11142" spans="2:7">
      <c r="B11142">
        <v>11121</v>
      </c>
      <c r="C11142">
        <f ca="1"/>
        <v>-0.55373296236649439</v>
      </c>
      <c r="D11142">
        <f ca="1"/>
        <v>-8.0052245730357408E-2</v>
      </c>
      <c r="F11142">
        <f ca="1"/>
        <v>-0.13016546982238758</v>
      </c>
      <c r="G11142">
        <f ca="1"/>
        <v>-6.5082734911193802E-4</v>
      </c>
    </row>
    <row r="11143" spans="2:7">
      <c r="B11143">
        <v>11122</v>
      </c>
      <c r="C11143">
        <f ca="1"/>
        <v>-0.21255475532068982</v>
      </c>
      <c r="D11143">
        <f ca="1"/>
        <v>-3.0728684511336649E-2</v>
      </c>
      <c r="F11143">
        <f ca="1"/>
        <v>-0.89753190037773689</v>
      </c>
      <c r="G11143">
        <f ca="1"/>
        <v>-4.4876595018886857E-3</v>
      </c>
    </row>
    <row r="11144" spans="2:7">
      <c r="B11144">
        <v>11123</v>
      </c>
      <c r="C11144">
        <f ca="1"/>
        <v>-0.57092322933436224</v>
      </c>
      <c r="D11144">
        <f ca="1"/>
        <v>-8.2537413796930637E-2</v>
      </c>
      <c r="F11144">
        <f ca="1"/>
        <v>-0.64110105831207509</v>
      </c>
      <c r="G11144">
        <f ca="1"/>
        <v>-3.2055052915603761E-3</v>
      </c>
    </row>
    <row r="11145" spans="2:7">
      <c r="B11145">
        <v>11124</v>
      </c>
      <c r="C11145">
        <f ca="1"/>
        <v>-1.5980895921691571</v>
      </c>
      <c r="D11145">
        <f ca="1"/>
        <v>-0.23103313226056368</v>
      </c>
      <c r="F11145">
        <f ca="1"/>
        <v>0.20141652291707593</v>
      </c>
      <c r="G11145">
        <f ca="1"/>
        <v>1.0070826145853798E-3</v>
      </c>
    </row>
    <row r="11146" spans="2:7">
      <c r="B11146">
        <v>11125</v>
      </c>
      <c r="C11146">
        <f ca="1"/>
        <v>-0.20103825051216834</v>
      </c>
      <c r="D11146">
        <f ca="1"/>
        <v>-2.9063762724946013E-2</v>
      </c>
      <c r="F11146">
        <f ca="1"/>
        <v>1.2133130294597687</v>
      </c>
      <c r="G11146">
        <f ca="1"/>
        <v>6.0665651472988445E-3</v>
      </c>
    </row>
    <row r="11147" spans="2:7">
      <c r="B11147">
        <v>11126</v>
      </c>
      <c r="C11147">
        <f ca="1"/>
        <v>1.3150511454363945</v>
      </c>
      <c r="D11147">
        <f ca="1"/>
        <v>0.19011473868659864</v>
      </c>
      <c r="F11147">
        <f ca="1"/>
        <v>-4.7561675786521415E-2</v>
      </c>
      <c r="G11147">
        <f ca="1"/>
        <v>-2.3780837893260713E-4</v>
      </c>
    </row>
    <row r="11148" spans="2:7">
      <c r="B11148">
        <v>11127</v>
      </c>
      <c r="C11148">
        <f ca="1"/>
        <v>-0.39035390889295274</v>
      </c>
      <c r="D11148">
        <f ca="1"/>
        <v>-5.6432809964854315E-2</v>
      </c>
      <c r="F11148">
        <f ca="1"/>
        <v>-0.45502903808395434</v>
      </c>
      <c r="G11148">
        <f ca="1"/>
        <v>-2.2751451904197721E-3</v>
      </c>
    </row>
    <row r="11149" spans="2:7">
      <c r="B11149">
        <v>11128</v>
      </c>
      <c r="C11149">
        <f ca="1"/>
        <v>-1.1271751062350077</v>
      </c>
      <c r="D11149">
        <f ca="1"/>
        <v>-0.16295381477713963</v>
      </c>
      <c r="F11149">
        <f ca="1"/>
        <v>-1.0423681636268116</v>
      </c>
      <c r="G11149">
        <f ca="1"/>
        <v>-5.2118408181340593E-3</v>
      </c>
    </row>
    <row r="11150" spans="2:7">
      <c r="B11150">
        <v>11129</v>
      </c>
      <c r="C11150">
        <f ca="1"/>
        <v>1.0769201526863232</v>
      </c>
      <c r="D11150">
        <f ca="1"/>
        <v>0.15568854042277619</v>
      </c>
      <c r="F11150">
        <f ca="1"/>
        <v>0.77300198318907265</v>
      </c>
      <c r="G11150">
        <f ca="1"/>
        <v>3.8650099159453638E-3</v>
      </c>
    </row>
    <row r="11151" spans="2:7">
      <c r="B11151">
        <v>11130</v>
      </c>
      <c r="C11151">
        <f ca="1"/>
        <v>-0.11926258146816285</v>
      </c>
      <c r="D11151">
        <f ca="1"/>
        <v>-1.7241591393302672E-2</v>
      </c>
      <c r="F11151">
        <f ca="1"/>
        <v>-0.66979744888490644</v>
      </c>
      <c r="G11151">
        <f ca="1"/>
        <v>-3.348987244424533E-3</v>
      </c>
    </row>
    <row r="11152" spans="2:7">
      <c r="B11152">
        <v>11131</v>
      </c>
      <c r="C11152">
        <f ca="1"/>
        <v>-1.1948754611204697</v>
      </c>
      <c r="D11152">
        <f ca="1"/>
        <v>-0.17274114154591597</v>
      </c>
      <c r="F11152">
        <f ca="1"/>
        <v>0.38764682486337271</v>
      </c>
      <c r="G11152">
        <f ca="1"/>
        <v>1.9382341243168639E-3</v>
      </c>
    </row>
    <row r="11153" spans="2:7">
      <c r="B11153">
        <v>11132</v>
      </c>
      <c r="C11153">
        <f ca="1"/>
        <v>0.97078569494652078</v>
      </c>
      <c r="D11153">
        <f ca="1"/>
        <v>0.14034485986033657</v>
      </c>
      <c r="F11153">
        <f ca="1"/>
        <v>0.13765020697583066</v>
      </c>
      <c r="G11153">
        <f ca="1"/>
        <v>6.8825103487915346E-4</v>
      </c>
    </row>
    <row r="11154" spans="2:7">
      <c r="B11154">
        <v>11133</v>
      </c>
      <c r="C11154">
        <f ca="1"/>
        <v>-0.22178873331744078</v>
      </c>
      <c r="D11154">
        <f ca="1"/>
        <v>-3.2063625224465757E-2</v>
      </c>
      <c r="F11154">
        <f ca="1"/>
        <v>9.9375074230624263E-2</v>
      </c>
      <c r="G11154">
        <f ca="1"/>
        <v>4.968753711531214E-4</v>
      </c>
    </row>
    <row r="11155" spans="2:7">
      <c r="B11155">
        <v>11134</v>
      </c>
      <c r="C11155">
        <f ca="1"/>
        <v>1.5032473287719654</v>
      </c>
      <c r="D11155">
        <f ca="1"/>
        <v>0.21732194529663829</v>
      </c>
      <c r="F11155">
        <f ca="1"/>
        <v>0.33012933099300412</v>
      </c>
      <c r="G11155">
        <f ca="1"/>
        <v>1.650646654965021E-3</v>
      </c>
    </row>
    <row r="11156" spans="2:7">
      <c r="B11156">
        <v>11135</v>
      </c>
      <c r="C11156">
        <f ca="1"/>
        <v>-0.40464758871767803</v>
      </c>
      <c r="D11156">
        <f ca="1"/>
        <v>-5.849922328587065E-2</v>
      </c>
      <c r="F11156">
        <f ca="1"/>
        <v>-0.43707010450589201</v>
      </c>
      <c r="G11156">
        <f ca="1"/>
        <v>-2.1853505225294606E-3</v>
      </c>
    </row>
    <row r="11157" spans="2:7">
      <c r="B11157">
        <v>11136</v>
      </c>
      <c r="C11157">
        <f ca="1"/>
        <v>-2.8857978516742405E-3</v>
      </c>
      <c r="D11157">
        <f ca="1"/>
        <v>-4.1719495578351393E-4</v>
      </c>
      <c r="F11157">
        <f ca="1"/>
        <v>2.8476592550836368E-2</v>
      </c>
      <c r="G11157">
        <f ca="1"/>
        <v>1.4238296275418186E-4</v>
      </c>
    </row>
    <row r="11158" spans="2:7">
      <c r="B11158">
        <v>11137</v>
      </c>
      <c r="C11158">
        <f ca="1"/>
        <v>-0.58132635485666551</v>
      </c>
      <c r="D11158">
        <f ca="1"/>
        <v>-8.4041376207107651E-2</v>
      </c>
      <c r="F11158">
        <f ca="1"/>
        <v>8.4641879620521915E-2</v>
      </c>
      <c r="G11158">
        <f ca="1"/>
        <v>4.2320939810260965E-4</v>
      </c>
    </row>
    <row r="11159" spans="2:7">
      <c r="B11159">
        <v>11138</v>
      </c>
      <c r="C11159">
        <f ca="1"/>
        <v>0.52296033433415601</v>
      </c>
      <c r="D11159">
        <f ca="1"/>
        <v>7.560349850301934E-2</v>
      </c>
      <c r="F11159">
        <f ca="1"/>
        <v>0.27299818766179679</v>
      </c>
      <c r="G11159">
        <f ca="1"/>
        <v>1.3649909383089843E-3</v>
      </c>
    </row>
    <row r="11160" spans="2:7">
      <c r="B11160">
        <v>11139</v>
      </c>
      <c r="C11160">
        <f ca="1"/>
        <v>0.29739799393829558</v>
      </c>
      <c r="D11160">
        <f ca="1"/>
        <v>4.2994329231761719E-2</v>
      </c>
      <c r="F11160">
        <f ca="1"/>
        <v>0.47523385351205316</v>
      </c>
      <c r="G11160">
        <f ca="1"/>
        <v>2.3761692675602661E-3</v>
      </c>
    </row>
    <row r="11161" spans="2:7">
      <c r="B11161">
        <v>11140</v>
      </c>
      <c r="C11161">
        <f ca="1"/>
        <v>0.51570407181623779</v>
      </c>
      <c r="D11161">
        <f ca="1"/>
        <v>7.4554472799933408E-2</v>
      </c>
      <c r="F11161">
        <f ca="1"/>
        <v>0.62167466328758147</v>
      </c>
      <c r="G11161">
        <f ca="1"/>
        <v>3.1083733164379078E-3</v>
      </c>
    </row>
    <row r="11162" spans="2:7">
      <c r="B11162">
        <v>11141</v>
      </c>
      <c r="C11162">
        <f ca="1"/>
        <v>-0.70794569808236829</v>
      </c>
      <c r="D11162">
        <f ca="1"/>
        <v>-0.10234652231002593</v>
      </c>
      <c r="F11162">
        <f ca="1"/>
        <v>-0.75663987245122089</v>
      </c>
      <c r="G11162">
        <f ca="1"/>
        <v>-3.783199362256105E-3</v>
      </c>
    </row>
    <row r="11163" spans="2:7">
      <c r="B11163">
        <v>11142</v>
      </c>
      <c r="C11163">
        <f ca="1"/>
        <v>1.2168796727656379</v>
      </c>
      <c r="D11163">
        <f ca="1"/>
        <v>0.17592225352125099</v>
      </c>
      <c r="F11163">
        <f ca="1"/>
        <v>2.0126352085111461</v>
      </c>
      <c r="G11163">
        <f ca="1"/>
        <v>1.0063176042555732E-2</v>
      </c>
    </row>
    <row r="11164" spans="2:7">
      <c r="B11164">
        <v>11143</v>
      </c>
      <c r="C11164">
        <f ca="1"/>
        <v>-2.1075851554305576</v>
      </c>
      <c r="D11164">
        <f ca="1"/>
        <v>-0.30469005139071587</v>
      </c>
      <c r="F11164">
        <f ca="1"/>
        <v>8.9694880408952099E-2</v>
      </c>
      <c r="G11164">
        <f ca="1"/>
        <v>4.4847440204476058E-4</v>
      </c>
    </row>
    <row r="11165" spans="2:7">
      <c r="B11165">
        <v>11144</v>
      </c>
      <c r="C11165">
        <f ca="1"/>
        <v>0.38264372722610135</v>
      </c>
      <c r="D11165">
        <f ca="1"/>
        <v>5.531816193165312E-2</v>
      </c>
      <c r="F11165">
        <f ca="1"/>
        <v>-1.4246641345805837</v>
      </c>
      <c r="G11165">
        <f ca="1"/>
        <v>-7.1233206729029198E-3</v>
      </c>
    </row>
    <row r="11166" spans="2:7">
      <c r="B11166">
        <v>11145</v>
      </c>
      <c r="C11166">
        <f ca="1"/>
        <v>1.1624563149679741</v>
      </c>
      <c r="D11166">
        <f ca="1"/>
        <v>0.16805435995524326</v>
      </c>
      <c r="F11166">
        <f ca="1"/>
        <v>-1.2358445728909941</v>
      </c>
      <c r="G11166">
        <f ca="1"/>
        <v>-6.1792228644549719E-3</v>
      </c>
    </row>
    <row r="11167" spans="2:7">
      <c r="B11167">
        <v>11146</v>
      </c>
      <c r="C11167">
        <f ca="1"/>
        <v>-0.62614421437096568</v>
      </c>
      <c r="D11167">
        <f ca="1"/>
        <v>-9.0520618995209523E-2</v>
      </c>
      <c r="F11167">
        <f ca="1"/>
        <v>-1.2430335351036186</v>
      </c>
      <c r="G11167">
        <f ca="1"/>
        <v>-6.2151676755180943E-3</v>
      </c>
    </row>
    <row r="11168" spans="2:7">
      <c r="B11168">
        <v>11147</v>
      </c>
      <c r="C11168">
        <f ca="1"/>
        <v>-0.8632519062754439</v>
      </c>
      <c r="D11168">
        <f ca="1"/>
        <v>-0.12479888037191331</v>
      </c>
      <c r="F11168">
        <f ca="1"/>
        <v>-0.37957355773901169</v>
      </c>
      <c r="G11168">
        <f ca="1"/>
        <v>-1.8978677886950588E-3</v>
      </c>
    </row>
    <row r="11169" spans="2:7">
      <c r="B11169">
        <v>11148</v>
      </c>
      <c r="C11169">
        <f ca="1"/>
        <v>0.41396657656245295</v>
      </c>
      <c r="D11169">
        <f ca="1"/>
        <v>5.9846453730162646E-2</v>
      </c>
      <c r="F11169">
        <f ca="1"/>
        <v>1.3686907231631567</v>
      </c>
      <c r="G11169">
        <f ca="1"/>
        <v>6.8434536158157849E-3</v>
      </c>
    </row>
    <row r="11170" spans="2:7">
      <c r="B11170">
        <v>11149</v>
      </c>
      <c r="C11170">
        <f ca="1"/>
        <v>-4.0531440112642883E-2</v>
      </c>
      <c r="D11170">
        <f ca="1"/>
        <v>-5.8595623237524671E-3</v>
      </c>
      <c r="F11170">
        <f ca="1"/>
        <v>-1.447108364630376</v>
      </c>
      <c r="G11170">
        <f ca="1"/>
        <v>-7.2355418231518816E-3</v>
      </c>
    </row>
    <row r="11171" spans="2:7">
      <c r="B11171">
        <v>11150</v>
      </c>
      <c r="C11171">
        <f ca="1"/>
        <v>-0.25974741064002638</v>
      </c>
      <c r="D11171">
        <f ca="1"/>
        <v>-3.7551247546316599E-2</v>
      </c>
      <c r="F11171">
        <f ca="1"/>
        <v>-0.46691661972729914</v>
      </c>
      <c r="G11171">
        <f ca="1"/>
        <v>-2.334583098636496E-3</v>
      </c>
    </row>
    <row r="11172" spans="2:7">
      <c r="B11172">
        <v>11151</v>
      </c>
      <c r="C11172">
        <f ca="1"/>
        <v>0.25098893317090326</v>
      </c>
      <c r="D11172">
        <f ca="1"/>
        <v>3.6285049147027543E-2</v>
      </c>
      <c r="F11172">
        <f ca="1"/>
        <v>0.65229291373403397</v>
      </c>
      <c r="G11172">
        <f ca="1"/>
        <v>3.2614645686701704E-3</v>
      </c>
    </row>
    <row r="11173" spans="2:7">
      <c r="B11173">
        <v>11152</v>
      </c>
      <c r="C11173">
        <f ca="1"/>
        <v>0.37416348039998187</v>
      </c>
      <c r="D11173">
        <f ca="1"/>
        <v>5.4092186869815845E-2</v>
      </c>
      <c r="F11173">
        <f ca="1"/>
        <v>0.1315872831424347</v>
      </c>
      <c r="G11173">
        <f ca="1"/>
        <v>6.5793641571217358E-4</v>
      </c>
    </row>
    <row r="11174" spans="2:7">
      <c r="B11174">
        <v>11153</v>
      </c>
      <c r="C11174">
        <f ca="1"/>
        <v>0.26048270228563908</v>
      </c>
      <c r="D11174">
        <f ca="1"/>
        <v>3.7657547426400512E-2</v>
      </c>
      <c r="F11174">
        <f ca="1"/>
        <v>-1.251749027956363</v>
      </c>
      <c r="G11174">
        <f ca="1"/>
        <v>-6.2587451397818159E-3</v>
      </c>
    </row>
    <row r="11175" spans="2:7">
      <c r="B11175">
        <v>11154</v>
      </c>
      <c r="C11175">
        <f ca="1"/>
        <v>0.23835008156854007</v>
      </c>
      <c r="D11175">
        <f ca="1"/>
        <v>3.4457871566885137E-2</v>
      </c>
      <c r="F11175">
        <f ca="1"/>
        <v>0.20419238133823639</v>
      </c>
      <c r="G11175">
        <f ca="1"/>
        <v>1.0209619066911821E-3</v>
      </c>
    </row>
    <row r="11176" spans="2:7">
      <c r="B11176">
        <v>11155</v>
      </c>
      <c r="C11176">
        <f ca="1"/>
        <v>0.38073901533984023</v>
      </c>
      <c r="D11176">
        <f ca="1"/>
        <v>5.5042800928557206E-2</v>
      </c>
      <c r="F11176">
        <f ca="1"/>
        <v>-0.25736904925918647</v>
      </c>
      <c r="G11176">
        <f ca="1"/>
        <v>-1.2868452462959327E-3</v>
      </c>
    </row>
    <row r="11177" spans="2:7">
      <c r="B11177">
        <v>11156</v>
      </c>
      <c r="C11177">
        <f ca="1"/>
        <v>0.10472715666407267</v>
      </c>
      <c r="D11177">
        <f ca="1"/>
        <v>1.5140229406038456E-2</v>
      </c>
      <c r="F11177">
        <f ca="1"/>
        <v>-1.2444121758567581</v>
      </c>
      <c r="G11177">
        <f ca="1"/>
        <v>-6.2220608792837922E-3</v>
      </c>
    </row>
    <row r="11178" spans="2:7">
      <c r="B11178">
        <v>11157</v>
      </c>
      <c r="C11178">
        <f ca="1"/>
        <v>-0.89233778500098915</v>
      </c>
      <c r="D11178">
        <f ca="1"/>
        <v>-0.12900377708073457</v>
      </c>
      <c r="F11178">
        <f ca="1"/>
        <v>0.15966312297670371</v>
      </c>
      <c r="G11178">
        <f ca="1"/>
        <v>7.9831561488351874E-4</v>
      </c>
    </row>
    <row r="11179" spans="2:7">
      <c r="B11179">
        <v>11158</v>
      </c>
      <c r="C11179">
        <f ca="1"/>
        <v>-1.4669604568501391</v>
      </c>
      <c r="D11179">
        <f ca="1"/>
        <v>-0.21207601307787063</v>
      </c>
      <c r="F11179">
        <f ca="1"/>
        <v>-0.77545975235921416</v>
      </c>
      <c r="G11179">
        <f ca="1"/>
        <v>-3.8772987617960715E-3</v>
      </c>
    </row>
    <row r="11180" spans="2:7">
      <c r="B11180">
        <v>11159</v>
      </c>
      <c r="C11180">
        <f ca="1"/>
        <v>0.24228613680688418</v>
      </c>
      <c r="D11180">
        <f ca="1"/>
        <v>3.5026900471723271E-2</v>
      </c>
      <c r="F11180">
        <f ca="1"/>
        <v>-0.12535017551718017</v>
      </c>
      <c r="G11180">
        <f ca="1"/>
        <v>-6.26750877585901E-4</v>
      </c>
    </row>
    <row r="11181" spans="2:7">
      <c r="B11181">
        <v>11160</v>
      </c>
      <c r="C11181">
        <f ca="1"/>
        <v>-0.51926367607992152</v>
      </c>
      <c r="D11181">
        <f ca="1"/>
        <v>-7.506907881869275E-2</v>
      </c>
      <c r="F11181">
        <f ca="1"/>
        <v>1.8720371934787767</v>
      </c>
      <c r="G11181">
        <f ca="1"/>
        <v>9.3601859673938855E-3</v>
      </c>
    </row>
    <row r="11182" spans="2:7">
      <c r="B11182">
        <v>11161</v>
      </c>
      <c r="C11182">
        <f ca="1"/>
        <v>-0.26459815055689051</v>
      </c>
      <c r="D11182">
        <f ca="1"/>
        <v>-3.8252510881154618E-2</v>
      </c>
      <c r="F11182">
        <f ca="1"/>
        <v>-0.78691578002712093</v>
      </c>
      <c r="G11182">
        <f ca="1"/>
        <v>-3.9345789001356051E-3</v>
      </c>
    </row>
    <row r="11183" spans="2:7">
      <c r="B11183">
        <v>11162</v>
      </c>
      <c r="C11183">
        <f ca="1"/>
        <v>0.48447902520991049</v>
      </c>
      <c r="D11183">
        <f ca="1"/>
        <v>7.0040320178083232E-2</v>
      </c>
      <c r="F11183">
        <f ca="1"/>
        <v>0.15073079226284114</v>
      </c>
      <c r="G11183">
        <f ca="1"/>
        <v>7.5365396131420583E-4</v>
      </c>
    </row>
    <row r="11184" spans="2:7">
      <c r="B11184">
        <v>11163</v>
      </c>
      <c r="C11184">
        <f ca="1"/>
        <v>-0.48438940493802307</v>
      </c>
      <c r="D11184">
        <f ca="1"/>
        <v>-7.0027363925674324E-2</v>
      </c>
      <c r="F11184">
        <f ca="1"/>
        <v>0.65923691503330539</v>
      </c>
      <c r="G11184">
        <f ca="1"/>
        <v>3.2961845751665274E-3</v>
      </c>
    </row>
    <row r="11185" spans="2:7">
      <c r="B11185">
        <v>11164</v>
      </c>
      <c r="C11185">
        <f ca="1"/>
        <v>-0.14588220146447797</v>
      </c>
      <c r="D11185">
        <f ca="1"/>
        <v>-2.1089945213683254E-2</v>
      </c>
      <c r="F11185">
        <f ca="1"/>
        <v>-0.30075324738670395</v>
      </c>
      <c r="G11185">
        <f ca="1"/>
        <v>-1.50376623693352E-3</v>
      </c>
    </row>
    <row r="11186" spans="2:7">
      <c r="B11186">
        <v>11165</v>
      </c>
      <c r="C11186">
        <f ca="1"/>
        <v>2.2467641745720348</v>
      </c>
      <c r="D11186">
        <f ca="1"/>
        <v>0.32481092877754819</v>
      </c>
      <c r="F11186">
        <f ca="1"/>
        <v>-1.5315663421074357</v>
      </c>
      <c r="G11186">
        <f ca="1"/>
        <v>-7.6578317105371798E-3</v>
      </c>
    </row>
    <row r="11187" spans="2:7">
      <c r="B11187">
        <v>11166</v>
      </c>
      <c r="C11187">
        <f ca="1"/>
        <v>-1.2218025590636168</v>
      </c>
      <c r="D11187">
        <f ca="1"/>
        <v>-0.17663394693741355</v>
      </c>
      <c r="F11187">
        <f ca="1"/>
        <v>-0.56863918702878224</v>
      </c>
      <c r="G11187">
        <f ca="1"/>
        <v>-2.8431959351439117E-3</v>
      </c>
    </row>
    <row r="11188" spans="2:7">
      <c r="B11188">
        <v>11167</v>
      </c>
      <c r="C11188">
        <f ca="1"/>
        <v>1.1424913473541267</v>
      </c>
      <c r="D11188">
        <f ca="1"/>
        <v>0.16516805806959803</v>
      </c>
      <c r="F11188">
        <f ca="1"/>
        <v>-0.6381181457310322</v>
      </c>
      <c r="G11188">
        <f ca="1"/>
        <v>-3.1905907286551615E-3</v>
      </c>
    </row>
    <row r="11189" spans="2:7">
      <c r="B11189">
        <v>11168</v>
      </c>
      <c r="C11189">
        <f ca="1"/>
        <v>-0.91902081855619566</v>
      </c>
      <c r="D11189">
        <f ca="1"/>
        <v>-0.13286129849297623</v>
      </c>
      <c r="F11189">
        <f ca="1"/>
        <v>-0.40145817878501106</v>
      </c>
      <c r="G11189">
        <f ca="1"/>
        <v>-2.0072908939250556E-3</v>
      </c>
    </row>
    <row r="11190" spans="2:7">
      <c r="B11190">
        <v>11169</v>
      </c>
      <c r="C11190">
        <f ca="1"/>
        <v>-1.8489860192036193E-2</v>
      </c>
      <c r="D11190">
        <f ca="1"/>
        <v>-2.6730480795058354E-3</v>
      </c>
      <c r="F11190">
        <f ca="1"/>
        <v>-0.70653796976437677</v>
      </c>
      <c r="G11190">
        <f ca="1"/>
        <v>-3.5326898488218846E-3</v>
      </c>
    </row>
    <row r="11191" spans="2:7">
      <c r="B11191">
        <v>11170</v>
      </c>
      <c r="C11191">
        <f ca="1"/>
        <v>1.8100293506543852</v>
      </c>
      <c r="D11191">
        <f ca="1"/>
        <v>0.26167290771077928</v>
      </c>
      <c r="F11191">
        <f ca="1"/>
        <v>0.16097950445350112</v>
      </c>
      <c r="G11191">
        <f ca="1"/>
        <v>8.0489752226750577E-4</v>
      </c>
    </row>
    <row r="11192" spans="2:7">
      <c r="B11192">
        <v>11171</v>
      </c>
      <c r="C11192">
        <f ca="1"/>
        <v>0.45928937319216351</v>
      </c>
      <c r="D11192">
        <f ca="1"/>
        <v>6.6398694430233607E-2</v>
      </c>
      <c r="F11192">
        <f ca="1"/>
        <v>-5.2001717793912425E-2</v>
      </c>
      <c r="G11192">
        <f ca="1"/>
        <v>-2.6000858896956219E-4</v>
      </c>
    </row>
    <row r="11193" spans="2:7">
      <c r="B11193">
        <v>11172</v>
      </c>
      <c r="C11193">
        <f ca="1"/>
        <v>-1.0822919153897221</v>
      </c>
      <c r="D11193">
        <f ca="1"/>
        <v>-0.15646512714808125</v>
      </c>
      <c r="F11193">
        <f ca="1"/>
        <v>0.26517841989543622</v>
      </c>
      <c r="G11193">
        <f ca="1"/>
        <v>1.3258920994771814E-3</v>
      </c>
    </row>
    <row r="11194" spans="2:7">
      <c r="B11194">
        <v>11173</v>
      </c>
      <c r="C11194">
        <f ca="1"/>
        <v>-0.36694888474537035</v>
      </c>
      <c r="D11194">
        <f ca="1"/>
        <v>-5.304918487528066E-2</v>
      </c>
      <c r="F11194">
        <f ca="1"/>
        <v>0.34719263363208458</v>
      </c>
      <c r="G11194">
        <f ca="1"/>
        <v>1.7359631681604232E-3</v>
      </c>
    </row>
    <row r="11195" spans="2:7">
      <c r="B11195">
        <v>11174</v>
      </c>
      <c r="C11195">
        <f ca="1"/>
        <v>1.9987740319659358E-2</v>
      </c>
      <c r="D11195">
        <f ca="1"/>
        <v>2.8895940975334671E-3</v>
      </c>
      <c r="F11195">
        <f ca="1"/>
        <v>-1.2245036252036265</v>
      </c>
      <c r="G11195">
        <f ca="1"/>
        <v>-6.1225181260181338E-3</v>
      </c>
    </row>
    <row r="11196" spans="2:7">
      <c r="B11196">
        <v>11175</v>
      </c>
      <c r="C11196">
        <f ca="1"/>
        <v>-0.98962549812492528</v>
      </c>
      <c r="D11196">
        <f ca="1"/>
        <v>-0.14306849861050908</v>
      </c>
      <c r="F11196">
        <f ca="1"/>
        <v>0.58270301648815526</v>
      </c>
      <c r="G11196">
        <f ca="1"/>
        <v>2.9135150824407771E-3</v>
      </c>
    </row>
    <row r="11197" spans="2:7">
      <c r="B11197">
        <v>11176</v>
      </c>
      <c r="C11197">
        <f ca="1"/>
        <v>-0.59667035336831786</v>
      </c>
      <c r="D11197">
        <f ca="1"/>
        <v>-8.6259632339253989E-2</v>
      </c>
      <c r="F11197">
        <f ca="1"/>
        <v>-0.59015722817573324</v>
      </c>
      <c r="G11197">
        <f ca="1"/>
        <v>-2.9507861408786668E-3</v>
      </c>
    </row>
    <row r="11198" spans="2:7">
      <c r="B11198">
        <v>11177</v>
      </c>
      <c r="C11198">
        <f ca="1"/>
        <v>-0.74444029911704335</v>
      </c>
      <c r="D11198">
        <f ca="1"/>
        <v>-0.10762248557826561</v>
      </c>
      <c r="F11198">
        <f ca="1"/>
        <v>-1.7335915571207523</v>
      </c>
      <c r="G11198">
        <f ca="1"/>
        <v>-8.667957785603763E-3</v>
      </c>
    </row>
    <row r="11199" spans="2:7">
      <c r="B11199">
        <v>11178</v>
      </c>
      <c r="C11199">
        <f ca="1"/>
        <v>1.4800051835728656</v>
      </c>
      <c r="D11199">
        <f ca="1"/>
        <v>0.21396186734349029</v>
      </c>
      <c r="F11199">
        <f ca="1"/>
        <v>0.78018748134010429</v>
      </c>
      <c r="G11199">
        <f ca="1"/>
        <v>3.9009374067005224E-3</v>
      </c>
    </row>
    <row r="11200" spans="2:7">
      <c r="B11200">
        <v>11179</v>
      </c>
      <c r="C11200">
        <f ca="1"/>
        <v>-0.22625139703792876</v>
      </c>
      <c r="D11200">
        <f ca="1"/>
        <v>-3.2708785034417633E-2</v>
      </c>
      <c r="F11200">
        <f ca="1"/>
        <v>1.0719884241535307</v>
      </c>
      <c r="G11200">
        <f ca="1"/>
        <v>5.359942120767654E-3</v>
      </c>
    </row>
    <row r="11201" spans="2:7">
      <c r="B11201">
        <v>11180</v>
      </c>
      <c r="C11201">
        <f ca="1"/>
        <v>-1.148818131064635</v>
      </c>
      <c r="D11201">
        <f ca="1"/>
        <v>-0.16608271058028098</v>
      </c>
      <c r="F11201">
        <f ca="1"/>
        <v>0.20381724449722138</v>
      </c>
      <c r="G11201">
        <f ca="1"/>
        <v>1.0190862224861072E-3</v>
      </c>
    </row>
    <row r="11202" spans="2:7">
      <c r="B11202">
        <v>11181</v>
      </c>
      <c r="C11202">
        <f ca="1"/>
        <v>1.6218369743200707</v>
      </c>
      <c r="D11202">
        <f ca="1"/>
        <v>0.23446625147252675</v>
      </c>
      <c r="F11202">
        <f ca="1"/>
        <v>0.3115707852439602</v>
      </c>
      <c r="G11202">
        <f ca="1"/>
        <v>1.5578539262198013E-3</v>
      </c>
    </row>
    <row r="11203" spans="2:7">
      <c r="B11203">
        <v>11182</v>
      </c>
      <c r="C11203">
        <f ca="1"/>
        <v>0.76412046645348697</v>
      </c>
      <c r="D11203">
        <f ca="1"/>
        <v>0.11046761436543145</v>
      </c>
      <c r="F11203">
        <f ca="1"/>
        <v>-0.46137752961109829</v>
      </c>
      <c r="G11203">
        <f ca="1"/>
        <v>-2.3068876480554917E-3</v>
      </c>
    </row>
    <row r="11204" spans="2:7">
      <c r="B11204">
        <v>11183</v>
      </c>
      <c r="C11204">
        <f ca="1"/>
        <v>1.0725390523363123</v>
      </c>
      <c r="D11204">
        <f ca="1"/>
        <v>0.15505517209250819</v>
      </c>
      <c r="F11204">
        <f ca="1"/>
        <v>1.0888123147047069</v>
      </c>
      <c r="G11204">
        <f ca="1"/>
        <v>5.4440615735235351E-3</v>
      </c>
    </row>
    <row r="11205" spans="2:7">
      <c r="B11205">
        <v>11184</v>
      </c>
      <c r="C11205">
        <f ca="1"/>
        <v>-1.378955539933256</v>
      </c>
      <c r="D11205">
        <f ca="1"/>
        <v>-0.19935328982801792</v>
      </c>
      <c r="F11205">
        <f ca="1"/>
        <v>-1.0011586729130055</v>
      </c>
      <c r="G11205">
        <f ca="1"/>
        <v>-5.0057933645650289E-3</v>
      </c>
    </row>
    <row r="11206" spans="2:7">
      <c r="B11206">
        <v>11185</v>
      </c>
      <c r="C11206">
        <f ca="1"/>
        <v>-0.59558315317753474</v>
      </c>
      <c r="D11206">
        <f ca="1"/>
        <v>-8.6102457630963719E-2</v>
      </c>
      <c r="F11206">
        <f ca="1"/>
        <v>0.17210964502411094</v>
      </c>
      <c r="G11206">
        <f ca="1"/>
        <v>8.6054822512055484E-4</v>
      </c>
    </row>
    <row r="11207" spans="2:7">
      <c r="B11207">
        <v>11186</v>
      </c>
      <c r="C11207">
        <f ca="1"/>
        <v>0.24641530285438329</v>
      </c>
      <c r="D11207">
        <f ca="1"/>
        <v>3.5623847082384079E-2</v>
      </c>
      <c r="F11207">
        <f ca="1"/>
        <v>0.63584057773878322</v>
      </c>
      <c r="G11207">
        <f ca="1"/>
        <v>3.1792028886939165E-3</v>
      </c>
    </row>
    <row r="11208" spans="2:7">
      <c r="B11208">
        <v>11187</v>
      </c>
      <c r="C11208">
        <f ca="1"/>
        <v>-0.31141425173317949</v>
      </c>
      <c r="D11208">
        <f ca="1"/>
        <v>-4.5020636115175053E-2</v>
      </c>
      <c r="F11208">
        <f ca="1"/>
        <v>0.59889914805219768</v>
      </c>
      <c r="G11208">
        <f ca="1"/>
        <v>2.994495740260989E-3</v>
      </c>
    </row>
    <row r="11209" spans="2:7">
      <c r="B11209">
        <v>11188</v>
      </c>
      <c r="C11209">
        <f ca="1"/>
        <v>-0.71745922603282763</v>
      </c>
      <c r="D11209">
        <f ca="1"/>
        <v>-0.10372187709114285</v>
      </c>
      <c r="F11209">
        <f ca="1"/>
        <v>-0.27568981709573287</v>
      </c>
      <c r="G11209">
        <f ca="1"/>
        <v>-1.3784490854786646E-3</v>
      </c>
    </row>
    <row r="11210" spans="2:7">
      <c r="B11210">
        <v>11189</v>
      </c>
      <c r="C11210">
        <f ca="1"/>
        <v>-0.10872417370444704</v>
      </c>
      <c r="D11210">
        <f ca="1"/>
        <v>-1.5718071456359995E-2</v>
      </c>
      <c r="F11210">
        <f ca="1"/>
        <v>-0.41442683913701656</v>
      </c>
      <c r="G11210">
        <f ca="1"/>
        <v>-2.0721341956850834E-3</v>
      </c>
    </row>
    <row r="11211" spans="2:7">
      <c r="B11211">
        <v>11190</v>
      </c>
      <c r="C11211">
        <f ca="1"/>
        <v>0.61591170162287168</v>
      </c>
      <c r="D11211">
        <f ca="1"/>
        <v>8.9041321787673447E-2</v>
      </c>
      <c r="F11211">
        <f ca="1"/>
        <v>6.452450669063832E-2</v>
      </c>
      <c r="G11211">
        <f ca="1"/>
        <v>3.2262253345319167E-4</v>
      </c>
    </row>
    <row r="11212" spans="2:7">
      <c r="B11212">
        <v>11191</v>
      </c>
      <c r="C11212">
        <f ca="1"/>
        <v>1.1684548646143409</v>
      </c>
      <c r="D11212">
        <f ca="1"/>
        <v>0.16892156021773888</v>
      </c>
      <c r="F11212">
        <f ca="1"/>
        <v>1.7532525767112322E-2</v>
      </c>
      <c r="G11212">
        <f ca="1"/>
        <v>8.7662628835561627E-5</v>
      </c>
    </row>
    <row r="11213" spans="2:7">
      <c r="B11213">
        <v>11192</v>
      </c>
      <c r="C11213">
        <f ca="1"/>
        <v>-1.0248697455238529</v>
      </c>
      <c r="D11213">
        <f ca="1"/>
        <v>-0.1481637003505368</v>
      </c>
      <c r="F11213">
        <f ca="1"/>
        <v>-4.0412621378889922E-2</v>
      </c>
      <c r="G11213">
        <f ca="1"/>
        <v>-2.0206310689444964E-4</v>
      </c>
    </row>
    <row r="11214" spans="2:7">
      <c r="B11214">
        <v>11193</v>
      </c>
      <c r="C11214">
        <f ca="1"/>
        <v>-0.44828054276455581</v>
      </c>
      <c r="D11214">
        <f ca="1"/>
        <v>-6.4807166277695338E-2</v>
      </c>
      <c r="F11214">
        <f ca="1"/>
        <v>-1.7488417275175885</v>
      </c>
      <c r="G11214">
        <f ca="1"/>
        <v>-8.7442086375879441E-3</v>
      </c>
    </row>
    <row r="11215" spans="2:7">
      <c r="B11215">
        <v>11194</v>
      </c>
      <c r="C11215">
        <f ca="1"/>
        <v>-1.0472918525111115</v>
      </c>
      <c r="D11215">
        <f ca="1"/>
        <v>-0.15140522675464563</v>
      </c>
      <c r="F11215">
        <f ca="1"/>
        <v>-1.4620744603945526</v>
      </c>
      <c r="G11215">
        <f ca="1"/>
        <v>-7.3103723019727644E-3</v>
      </c>
    </row>
    <row r="11216" spans="2:7">
      <c r="B11216">
        <v>11195</v>
      </c>
      <c r="C11216">
        <f ca="1"/>
        <v>-0.50979783465505724</v>
      </c>
      <c r="D11216">
        <f ca="1"/>
        <v>-7.3700617998608317E-2</v>
      </c>
      <c r="F11216">
        <f ca="1"/>
        <v>-1.0097069181704594</v>
      </c>
      <c r="G11216">
        <f ca="1"/>
        <v>-5.048534590852298E-3</v>
      </c>
    </row>
    <row r="11217" spans="2:7">
      <c r="B11217">
        <v>11196</v>
      </c>
      <c r="C11217">
        <f ca="1"/>
        <v>1.4064559575474522</v>
      </c>
      <c r="D11217">
        <f ca="1"/>
        <v>0.20332897908287217</v>
      </c>
      <c r="F11217">
        <f ca="1"/>
        <v>0.84840130446632323</v>
      </c>
      <c r="G11217">
        <f ca="1"/>
        <v>4.2420065223316167E-3</v>
      </c>
    </row>
    <row r="11218" spans="2:7">
      <c r="B11218">
        <v>11197</v>
      </c>
      <c r="C11218">
        <f ca="1"/>
        <v>-0.24013610342863079</v>
      </c>
      <c r="D11218">
        <f ca="1"/>
        <v>-3.4716073751946935E-2</v>
      </c>
      <c r="F11218">
        <f ca="1"/>
        <v>2.5631127343122526</v>
      </c>
      <c r="G11218">
        <f ca="1"/>
        <v>1.2815563671561265E-2</v>
      </c>
    </row>
    <row r="11219" spans="2:7">
      <c r="B11219">
        <v>11198</v>
      </c>
      <c r="C11219">
        <f ca="1"/>
        <v>0.23930279832844081</v>
      </c>
      <c r="D11219">
        <f ca="1"/>
        <v>3.4595604231108447E-2</v>
      </c>
      <c r="F11219">
        <f ca="1"/>
        <v>-0.21602269534729807</v>
      </c>
      <c r="G11219">
        <f ca="1"/>
        <v>-1.0801134767364905E-3</v>
      </c>
    </row>
    <row r="11220" spans="2:7">
      <c r="B11220">
        <v>11199</v>
      </c>
      <c r="C11220">
        <f ca="1"/>
        <v>-1.0801148242219609</v>
      </c>
      <c r="D11220">
        <f ca="1"/>
        <v>-0.1561503887290531</v>
      </c>
      <c r="F11220">
        <f ca="1"/>
        <v>-0.33611742584724269</v>
      </c>
      <c r="G11220">
        <f ca="1"/>
        <v>-1.6805871292362138E-3</v>
      </c>
    </row>
    <row r="11221" spans="2:7">
      <c r="B11221">
        <v>11200</v>
      </c>
      <c r="C11221">
        <f ca="1"/>
        <v>-1.1477163500559462</v>
      </c>
      <c r="D11221">
        <f ca="1"/>
        <v>-0.16592342794759887</v>
      </c>
      <c r="F11221">
        <f ca="1"/>
        <v>0.28825823721078259</v>
      </c>
      <c r="G11221">
        <f ca="1"/>
        <v>1.4412911860539133E-3</v>
      </c>
    </row>
    <row r="11222" spans="2:7">
      <c r="B11222">
        <v>11201</v>
      </c>
      <c r="C11222">
        <f ca="1"/>
        <v>1.1135486831010057</v>
      </c>
      <c r="D11222">
        <f ca="1"/>
        <v>0.16098386563687703</v>
      </c>
      <c r="F11222">
        <f ca="1"/>
        <v>2.8559823474664756</v>
      </c>
      <c r="G11222">
        <f ca="1"/>
        <v>1.427991173733238E-2</v>
      </c>
    </row>
    <row r="11223" spans="2:7">
      <c r="B11223">
        <v>11202</v>
      </c>
      <c r="C11223">
        <f ca="1"/>
        <v>0.80722484015262908</v>
      </c>
      <c r="D11223">
        <f ca="1"/>
        <v>0.11669914138284072</v>
      </c>
      <c r="F11223">
        <f ca="1"/>
        <v>0.65632729163308812</v>
      </c>
      <c r="G11223">
        <f ca="1"/>
        <v>3.281636458165441E-3</v>
      </c>
    </row>
    <row r="11224" spans="2:7">
      <c r="B11224">
        <v>11203</v>
      </c>
      <c r="C11224">
        <f ca="1"/>
        <v>-0.2806475954620104</v>
      </c>
      <c r="D11224">
        <f ca="1"/>
        <v>-4.0572752215334275E-2</v>
      </c>
      <c r="F11224">
        <f ca="1"/>
        <v>0.50911043709272075</v>
      </c>
      <c r="G11224">
        <f ca="1"/>
        <v>2.5455521854636041E-3</v>
      </c>
    </row>
    <row r="11225" spans="2:7">
      <c r="B11225">
        <v>11204</v>
      </c>
      <c r="C11225">
        <f ca="1"/>
        <v>-0.11115146466458804</v>
      </c>
      <c r="D11225">
        <f ca="1"/>
        <v>-1.6068980839774444E-2</v>
      </c>
      <c r="F11225">
        <f ca="1"/>
        <v>-3.5278751255906994E-2</v>
      </c>
      <c r="G11225">
        <f ca="1"/>
        <v>-1.7639375627953501E-4</v>
      </c>
    </row>
    <row r="11226" spans="2:7">
      <c r="B11226">
        <v>11205</v>
      </c>
      <c r="C11226">
        <f ca="1"/>
        <v>9.2361908106622273E-2</v>
      </c>
      <c r="D11226">
        <f ca="1"/>
        <v>1.3352606159252557E-2</v>
      </c>
      <c r="F11226">
        <f ca="1"/>
        <v>1.0257525481893754</v>
      </c>
      <c r="G11226">
        <f ca="1"/>
        <v>5.1287627409468779E-3</v>
      </c>
    </row>
    <row r="11227" spans="2:7">
      <c r="B11227">
        <v>11206</v>
      </c>
      <c r="C11227">
        <f ca="1"/>
        <v>-1.1966747413724825</v>
      </c>
      <c r="D11227">
        <f ca="1"/>
        <v>-0.17300126047446293</v>
      </c>
      <c r="F11227">
        <f ca="1"/>
        <v>-1.3175852825010956</v>
      </c>
      <c r="G11227">
        <f ca="1"/>
        <v>-6.5879264125054795E-3</v>
      </c>
    </row>
    <row r="11228" spans="2:7">
      <c r="B11228">
        <v>11207</v>
      </c>
      <c r="C11228">
        <f ca="1"/>
        <v>0.35888866687977244</v>
      </c>
      <c r="D11228">
        <f ca="1"/>
        <v>5.1883932695855582E-2</v>
      </c>
      <c r="F11228">
        <f ca="1"/>
        <v>0.23893825393451137</v>
      </c>
      <c r="G11228">
        <f ca="1"/>
        <v>1.1946912696725572E-3</v>
      </c>
    </row>
    <row r="11229" spans="2:7">
      <c r="B11229">
        <v>11208</v>
      </c>
      <c r="C11229">
        <f ca="1"/>
        <v>-0.47160506761718579</v>
      </c>
      <c r="D11229">
        <f ca="1"/>
        <v>-6.817915371919922E-2</v>
      </c>
      <c r="F11229">
        <f ca="1"/>
        <v>-0.9387885663523754</v>
      </c>
      <c r="G11229">
        <f ca="1"/>
        <v>-4.6939428317618777E-3</v>
      </c>
    </row>
    <row r="11230" spans="2:7">
      <c r="B11230">
        <v>11209</v>
      </c>
      <c r="C11230">
        <f ca="1"/>
        <v>5.8808460451128093E-2</v>
      </c>
      <c r="D11230">
        <f ca="1"/>
        <v>8.5018405025739374E-3</v>
      </c>
      <c r="F11230">
        <f ca="1"/>
        <v>2.3085939446217045</v>
      </c>
      <c r="G11230">
        <f ca="1"/>
        <v>1.1542969723108525E-2</v>
      </c>
    </row>
    <row r="11231" spans="2:7">
      <c r="B11231">
        <v>11210</v>
      </c>
      <c r="C11231">
        <f ca="1"/>
        <v>-0.14033365150229229</v>
      </c>
      <c r="D11231">
        <f ca="1"/>
        <v>-2.0287800650856828E-2</v>
      </c>
      <c r="F11231">
        <f ca="1"/>
        <v>0.53004694472445546</v>
      </c>
      <c r="G11231">
        <f ca="1"/>
        <v>2.650234723622278E-3</v>
      </c>
    </row>
    <row r="11232" spans="2:7">
      <c r="B11232">
        <v>11211</v>
      </c>
      <c r="C11232">
        <f ca="1"/>
        <v>0.84168108901029492</v>
      </c>
      <c r="D11232">
        <f ca="1"/>
        <v>0.12168042349527275</v>
      </c>
      <c r="F11232">
        <f ca="1"/>
        <v>0.40701773864327534</v>
      </c>
      <c r="G11232">
        <f ca="1"/>
        <v>2.0350886932163771E-3</v>
      </c>
    </row>
    <row r="11233" spans="2:7">
      <c r="B11233">
        <v>11212</v>
      </c>
      <c r="C11233">
        <f ca="1"/>
        <v>-0.1289926459079285</v>
      </c>
      <c r="D11233">
        <f ca="1"/>
        <v>-1.8648250491535658E-2</v>
      </c>
      <c r="F11233">
        <f ca="1"/>
        <v>0.43893728047989677</v>
      </c>
      <c r="G11233">
        <f ca="1"/>
        <v>2.1946864023994843E-3</v>
      </c>
    </row>
    <row r="11234" spans="2:7">
      <c r="B11234">
        <v>11213</v>
      </c>
      <c r="C11234">
        <f ca="1"/>
        <v>-3.8855464513152881E-2</v>
      </c>
      <c r="D11234">
        <f ca="1"/>
        <v>-5.6172693420324131E-3</v>
      </c>
      <c r="F11234">
        <f ca="1"/>
        <v>0.43657424611309498</v>
      </c>
      <c r="G11234">
        <f ca="1"/>
        <v>2.1828712305654754E-3</v>
      </c>
    </row>
    <row r="11235" spans="2:7">
      <c r="B11235">
        <v>11214</v>
      </c>
      <c r="C11235">
        <f ca="1"/>
        <v>0.50772214310545072</v>
      </c>
      <c r="D11235">
        <f ca="1"/>
        <v>7.3400538752324357E-2</v>
      </c>
      <c r="F11235">
        <f ca="1"/>
        <v>-0.7493346556585565</v>
      </c>
      <c r="G11235">
        <f ca="1"/>
        <v>-3.7466732782927832E-3</v>
      </c>
    </row>
    <row r="11236" spans="2:7">
      <c r="B11236">
        <v>11215</v>
      </c>
      <c r="C11236">
        <f ca="1"/>
        <v>-0.56524682839487761</v>
      </c>
      <c r="D11236">
        <f ca="1"/>
        <v>-8.1716786032728833E-2</v>
      </c>
      <c r="F11236">
        <f ca="1"/>
        <v>-0.42530419901024247</v>
      </c>
      <c r="G11236">
        <f ca="1"/>
        <v>-2.1265209950512127E-3</v>
      </c>
    </row>
    <row r="11237" spans="2:7">
      <c r="B11237">
        <v>11216</v>
      </c>
      <c r="C11237">
        <f ca="1"/>
        <v>0.70903382671170101</v>
      </c>
      <c r="D11237">
        <f ca="1"/>
        <v>0.10250383124112028</v>
      </c>
      <c r="F11237">
        <f ca="1"/>
        <v>-1.1353370935956597</v>
      </c>
      <c r="G11237">
        <f ca="1"/>
        <v>-5.6766854679782992E-3</v>
      </c>
    </row>
    <row r="11238" spans="2:7">
      <c r="B11238">
        <v>11217</v>
      </c>
      <c r="C11238">
        <f ca="1"/>
        <v>-1.1872236063508317</v>
      </c>
      <c r="D11238">
        <f ca="1"/>
        <v>-0.17163492573442768</v>
      </c>
      <c r="F11238">
        <f ca="1"/>
        <v>-0.32261359393490341</v>
      </c>
      <c r="G11238">
        <f ca="1"/>
        <v>-1.6130679696745173E-3</v>
      </c>
    </row>
    <row r="11239" spans="2:7">
      <c r="B11239">
        <v>11218</v>
      </c>
      <c r="C11239">
        <f ca="1"/>
        <v>-3.9927534766308205E-2</v>
      </c>
      <c r="D11239">
        <f ca="1"/>
        <v>-5.7722567406135262E-3</v>
      </c>
      <c r="F11239">
        <f ca="1"/>
        <v>0.19225019944352287</v>
      </c>
      <c r="G11239">
        <f ca="1"/>
        <v>9.6125099721761456E-4</v>
      </c>
    </row>
    <row r="11240" spans="2:7">
      <c r="B11240">
        <v>11219</v>
      </c>
      <c r="C11240">
        <f ca="1"/>
        <v>1.7980567127590368E-3</v>
      </c>
      <c r="D11240">
        <f ca="1"/>
        <v>2.5994204352898498E-4</v>
      </c>
      <c r="F11240">
        <f ca="1"/>
        <v>5.098142142302942E-3</v>
      </c>
      <c r="G11240">
        <f ca="1"/>
        <v>2.5490710711514713E-5</v>
      </c>
    </row>
    <row r="11241" spans="2:7">
      <c r="B11241">
        <v>11220</v>
      </c>
      <c r="C11241">
        <f ca="1"/>
        <v>0.72013376038782495</v>
      </c>
      <c r="D11241">
        <f ca="1"/>
        <v>0.10410853003751165</v>
      </c>
      <c r="F11241">
        <f ca="1"/>
        <v>0.16953571229597969</v>
      </c>
      <c r="G11241">
        <f ca="1"/>
        <v>8.4767856147989864E-4</v>
      </c>
    </row>
    <row r="11242" spans="2:7">
      <c r="B11242">
        <v>11221</v>
      </c>
      <c r="C11242">
        <f ca="1"/>
        <v>0.46228909797310225</v>
      </c>
      <c r="D11242">
        <f ca="1"/>
        <v>6.6832359611119496E-2</v>
      </c>
      <c r="F11242">
        <f ca="1"/>
        <v>-1.6984300213055292</v>
      </c>
      <c r="G11242">
        <f ca="1"/>
        <v>-8.4921501065276482E-3</v>
      </c>
    </row>
    <row r="11243" spans="2:7">
      <c r="B11243">
        <v>11222</v>
      </c>
      <c r="C11243">
        <f ca="1"/>
        <v>-5.621302527784424E-2</v>
      </c>
      <c r="D11243">
        <f ca="1"/>
        <v>-8.126622792252014E-3</v>
      </c>
      <c r="F11243">
        <f ca="1"/>
        <v>8.012626913209564E-2</v>
      </c>
      <c r="G11243">
        <f ca="1"/>
        <v>4.006313456604783E-4</v>
      </c>
    </row>
    <row r="11244" spans="2:7">
      <c r="B11244">
        <v>11223</v>
      </c>
      <c r="C11244">
        <f ca="1"/>
        <v>0.98571273330824871</v>
      </c>
      <c r="D11244">
        <f ca="1"/>
        <v>0.14250283676287218</v>
      </c>
      <c r="F11244">
        <f ca="1"/>
        <v>0.80013490054402581</v>
      </c>
      <c r="G11244">
        <f ca="1"/>
        <v>4.0006745027201295E-3</v>
      </c>
    </row>
    <row r="11245" spans="2:7">
      <c r="B11245">
        <v>11224</v>
      </c>
      <c r="C11245">
        <f ca="1"/>
        <v>-0.17793355689258286</v>
      </c>
      <c r="D11245">
        <f ca="1"/>
        <v>-2.5723555916134962E-2</v>
      </c>
      <c r="F11245">
        <f ca="1"/>
        <v>-0.31911965674044385</v>
      </c>
      <c r="G11245">
        <f ca="1"/>
        <v>-1.5955982837022196E-3</v>
      </c>
    </row>
    <row r="11246" spans="2:7">
      <c r="B11246">
        <v>11225</v>
      </c>
      <c r="C11246">
        <f ca="1"/>
        <v>-0.79257773446755841</v>
      </c>
      <c r="D11246">
        <f ca="1"/>
        <v>-0.11458163387790779</v>
      </c>
      <c r="F11246">
        <f ca="1"/>
        <v>4.8689207282488253E-2</v>
      </c>
      <c r="G11246">
        <f ca="1"/>
        <v>2.4344603641244131E-4</v>
      </c>
    </row>
    <row r="11247" spans="2:7">
      <c r="B11247">
        <v>11226</v>
      </c>
      <c r="C11247">
        <f ca="1"/>
        <v>-1.9262449850845715</v>
      </c>
      <c r="D11247">
        <f ca="1"/>
        <v>-0.27847400708069031</v>
      </c>
      <c r="F11247">
        <f ca="1"/>
        <v>-0.29749910585518669</v>
      </c>
      <c r="G11247">
        <f ca="1"/>
        <v>-1.4874955292759338E-3</v>
      </c>
    </row>
    <row r="11248" spans="2:7">
      <c r="B11248">
        <v>11227</v>
      </c>
      <c r="C11248">
        <f ca="1"/>
        <v>1.7836291282432846</v>
      </c>
      <c r="D11248">
        <f ca="1"/>
        <v>0.25785627183135201</v>
      </c>
      <c r="F11248">
        <f ca="1"/>
        <v>0.6561592975664885</v>
      </c>
      <c r="G11248">
        <f ca="1"/>
        <v>3.2807964878324432E-3</v>
      </c>
    </row>
    <row r="11249" spans="2:7">
      <c r="B11249">
        <v>11228</v>
      </c>
      <c r="C11249">
        <f ca="1"/>
        <v>-0.14092954688580292</v>
      </c>
      <c r="D11249">
        <f ca="1"/>
        <v>-2.037394824710342E-2</v>
      </c>
      <c r="F11249">
        <f ca="1"/>
        <v>1.6461237943570231</v>
      </c>
      <c r="G11249">
        <f ca="1"/>
        <v>8.2306189717851162E-3</v>
      </c>
    </row>
    <row r="11250" spans="2:7">
      <c r="B11250">
        <v>11229</v>
      </c>
      <c r="C11250">
        <f ca="1"/>
        <v>0.33484176237792951</v>
      </c>
      <c r="D11250">
        <f ca="1"/>
        <v>4.8407512039933209E-2</v>
      </c>
      <c r="F11250">
        <f ca="1"/>
        <v>-0.24387282442103936</v>
      </c>
      <c r="G11250">
        <f ca="1"/>
        <v>-1.219364122105197E-3</v>
      </c>
    </row>
    <row r="11251" spans="2:7">
      <c r="B11251">
        <v>11230</v>
      </c>
      <c r="C11251">
        <f ca="1"/>
        <v>0.52981107312717046</v>
      </c>
      <c r="D11251">
        <f ca="1"/>
        <v>7.6593898321280315E-2</v>
      </c>
      <c r="F11251">
        <f ca="1"/>
        <v>-0.31669916968003364</v>
      </c>
      <c r="G11251">
        <f ca="1"/>
        <v>-1.5834958484001686E-3</v>
      </c>
    </row>
    <row r="11252" spans="2:7">
      <c r="B11252">
        <v>11231</v>
      </c>
      <c r="C11252">
        <f ca="1"/>
        <v>-0.62122828991693535</v>
      </c>
      <c r="D11252">
        <f ca="1"/>
        <v>-8.9809932041151258E-2</v>
      </c>
      <c r="F11252">
        <f ca="1"/>
        <v>-6.2421052754845783E-3</v>
      </c>
      <c r="G11252">
        <f ca="1"/>
        <v>-3.1210526377422899E-5</v>
      </c>
    </row>
    <row r="11253" spans="2:7">
      <c r="B11253">
        <v>11232</v>
      </c>
      <c r="C11253">
        <f ca="1"/>
        <v>0.27930385613788045</v>
      </c>
      <c r="D11253">
        <f ca="1"/>
        <v>4.0378490074765516E-2</v>
      </c>
      <c r="F11253">
        <f ca="1"/>
        <v>-0.94405638380082002</v>
      </c>
      <c r="G11253">
        <f ca="1"/>
        <v>-4.7202819190041009E-3</v>
      </c>
    </row>
    <row r="11254" spans="2:7">
      <c r="B11254">
        <v>11233</v>
      </c>
      <c r="C11254">
        <f ca="1"/>
        <v>-7.9692541160618968E-2</v>
      </c>
      <c r="D11254">
        <f ca="1"/>
        <v>-1.1521017027055913E-2</v>
      </c>
      <c r="F11254">
        <f ca="1"/>
        <v>-0.58489300429223179</v>
      </c>
      <c r="G11254">
        <f ca="1"/>
        <v>-2.9244650214611595E-3</v>
      </c>
    </row>
    <row r="11255" spans="2:7">
      <c r="B11255">
        <v>11234</v>
      </c>
      <c r="C11255">
        <f ca="1"/>
        <v>0.14618881376952836</v>
      </c>
      <c r="D11255">
        <f ca="1"/>
        <v>2.1134271640419609E-2</v>
      </c>
      <c r="F11255">
        <f ca="1"/>
        <v>1.7779305335627753</v>
      </c>
      <c r="G11255">
        <f ca="1"/>
        <v>8.8896526678138785E-3</v>
      </c>
    </row>
    <row r="11256" spans="2:7">
      <c r="B11256">
        <v>11235</v>
      </c>
      <c r="C11256">
        <f ca="1"/>
        <v>-0.45380508004472397</v>
      </c>
      <c r="D11256">
        <f ca="1"/>
        <v>-6.5605839367353008E-2</v>
      </c>
      <c r="F11256">
        <f ca="1"/>
        <v>0.68850798597465956</v>
      </c>
      <c r="G11256">
        <f ca="1"/>
        <v>3.4425399298732987E-3</v>
      </c>
    </row>
    <row r="11257" spans="2:7">
      <c r="B11257">
        <v>11236</v>
      </c>
      <c r="C11257">
        <f ca="1"/>
        <v>-2.6839054479618089E-2</v>
      </c>
      <c r="D11257">
        <f ca="1"/>
        <v>-3.8800770956286521E-3</v>
      </c>
      <c r="F11257">
        <f ca="1"/>
        <v>-0.11815011719225717</v>
      </c>
      <c r="G11257">
        <f ca="1"/>
        <v>-5.9075058596128592E-4</v>
      </c>
    </row>
    <row r="11258" spans="2:7">
      <c r="B11258">
        <v>11237</v>
      </c>
      <c r="C11258">
        <f ca="1"/>
        <v>1.2837444205219457</v>
      </c>
      <c r="D11258">
        <f ca="1"/>
        <v>0.18558877796872211</v>
      </c>
      <c r="F11258">
        <f ca="1"/>
        <v>-0.80190417709557082</v>
      </c>
      <c r="G11258">
        <f ca="1"/>
        <v>-4.009520885477855E-3</v>
      </c>
    </row>
    <row r="11259" spans="2:7">
      <c r="B11259">
        <v>11238</v>
      </c>
      <c r="C11259">
        <f ca="1"/>
        <v>-0.34654447977816322</v>
      </c>
      <c r="D11259">
        <f ca="1"/>
        <v>-5.0099354268419487E-2</v>
      </c>
      <c r="F11259">
        <f ca="1"/>
        <v>-0.34424633665775384</v>
      </c>
      <c r="G11259">
        <f ca="1"/>
        <v>-1.7212316832887695E-3</v>
      </c>
    </row>
    <row r="11260" spans="2:7">
      <c r="B11260">
        <v>11239</v>
      </c>
      <c r="C11260">
        <f ca="1"/>
        <v>-9.0656633599451752E-2</v>
      </c>
      <c r="D11260">
        <f ca="1"/>
        <v>-1.3106077483584921E-2</v>
      </c>
      <c r="F11260">
        <f ca="1"/>
        <v>-0.49113486571754139</v>
      </c>
      <c r="G11260">
        <f ca="1"/>
        <v>-2.4556743285877075E-3</v>
      </c>
    </row>
    <row r="11261" spans="2:7">
      <c r="B11261">
        <v>11240</v>
      </c>
      <c r="C11261">
        <f ca="1"/>
        <v>0.86469133869603265</v>
      </c>
      <c r="D11261">
        <f ca="1"/>
        <v>0.1250069767029548</v>
      </c>
      <c r="F11261">
        <f ca="1"/>
        <v>1.2843607611384789</v>
      </c>
      <c r="G11261">
        <f ca="1"/>
        <v>6.4218038056923958E-3</v>
      </c>
    </row>
    <row r="11262" spans="2:7">
      <c r="B11262">
        <v>11241</v>
      </c>
      <c r="C11262">
        <f ca="1"/>
        <v>0.44860660070480929</v>
      </c>
      <c r="D11262">
        <f ca="1"/>
        <v>6.4854303927301668E-2</v>
      </c>
      <c r="F11262">
        <f ca="1"/>
        <v>-0.62821088164712569</v>
      </c>
      <c r="G11262">
        <f ca="1"/>
        <v>-3.1410544082356292E-3</v>
      </c>
    </row>
    <row r="11263" spans="2:7">
      <c r="B11263">
        <v>11242</v>
      </c>
      <c r="C11263">
        <f ca="1"/>
        <v>-1.3587793575162499</v>
      </c>
      <c r="D11263">
        <f ca="1"/>
        <v>-0.19643645297249823</v>
      </c>
      <c r="F11263">
        <f ca="1"/>
        <v>-1.1520882899631817</v>
      </c>
      <c r="G11263">
        <f ca="1"/>
        <v>-5.7604414498159092E-3</v>
      </c>
    </row>
    <row r="11264" spans="2:7">
      <c r="B11264">
        <v>11243</v>
      </c>
      <c r="C11264">
        <f ca="1"/>
        <v>0.63273226327000431</v>
      </c>
      <c r="D11264">
        <f ca="1"/>
        <v>9.1473042176043032E-2</v>
      </c>
      <c r="F11264">
        <f ca="1"/>
        <v>-0.89469353118536843</v>
      </c>
      <c r="G11264">
        <f ca="1"/>
        <v>-4.4734676559268433E-3</v>
      </c>
    </row>
    <row r="11265" spans="2:7">
      <c r="B11265">
        <v>11244</v>
      </c>
      <c r="C11265">
        <f ca="1"/>
        <v>-0.10857671820603161</v>
      </c>
      <c r="D11265">
        <f ca="1"/>
        <v>-1.5696754062244613E-2</v>
      </c>
      <c r="F11265">
        <f ca="1"/>
        <v>1.6592382692174759</v>
      </c>
      <c r="G11265">
        <f ca="1"/>
        <v>8.2961913460873806E-3</v>
      </c>
    </row>
    <row r="11266" spans="2:7">
      <c r="B11266">
        <v>11245</v>
      </c>
      <c r="C11266">
        <f ca="1"/>
        <v>-0.69513876172249167</v>
      </c>
      <c r="D11266">
        <f ca="1"/>
        <v>-0.10049504499837668</v>
      </c>
      <c r="F11266">
        <f ca="1"/>
        <v>-0.47894204747154251</v>
      </c>
      <c r="G11266">
        <f ca="1"/>
        <v>-2.3947102373577129E-3</v>
      </c>
    </row>
    <row r="11267" spans="2:7">
      <c r="B11267">
        <v>11246</v>
      </c>
      <c r="C11267">
        <f ca="1"/>
        <v>-0.87087266216464487</v>
      </c>
      <c r="D11267">
        <f ca="1"/>
        <v>-0.12590060027041125</v>
      </c>
      <c r="F11267">
        <f ca="1"/>
        <v>0.43300910805086612</v>
      </c>
      <c r="G11267">
        <f ca="1"/>
        <v>2.1650455402543308E-3</v>
      </c>
    </row>
    <row r="11268" spans="2:7">
      <c r="B11268">
        <v>11247</v>
      </c>
      <c r="C11268">
        <f ca="1"/>
        <v>-0.44849622624497065</v>
      </c>
      <c r="D11268">
        <f ca="1"/>
        <v>-6.4838347276746505E-2</v>
      </c>
      <c r="F11268">
        <f ca="1"/>
        <v>0.28410107167959109</v>
      </c>
      <c r="G11268">
        <f ca="1"/>
        <v>1.4205053583979557E-3</v>
      </c>
    </row>
    <row r="11269" spans="2:7">
      <c r="B11269">
        <v>11248</v>
      </c>
      <c r="C11269">
        <f ca="1"/>
        <v>-1.7265611970685846</v>
      </c>
      <c r="D11269">
        <f ca="1"/>
        <v>-0.2496060567273132</v>
      </c>
      <c r="F11269">
        <f ca="1"/>
        <v>-0.78429494700413005</v>
      </c>
      <c r="G11269">
        <f ca="1"/>
        <v>-3.9214747350206514E-3</v>
      </c>
    </row>
    <row r="11270" spans="2:7">
      <c r="B11270">
        <v>11249</v>
      </c>
      <c r="C11270">
        <f ca="1"/>
        <v>1.0763176738732385</v>
      </c>
      <c r="D11270">
        <f ca="1"/>
        <v>0.15560144107115684</v>
      </c>
      <c r="F11270">
        <f ca="1"/>
        <v>0.75827095829867541</v>
      </c>
      <c r="G11270">
        <f ca="1"/>
        <v>3.7913547914933776E-3</v>
      </c>
    </row>
    <row r="11271" spans="2:7">
      <c r="B11271">
        <v>11250</v>
      </c>
      <c r="C11271">
        <f ca="1"/>
        <v>-1.7804691953014755</v>
      </c>
      <c r="D11271">
        <f ca="1"/>
        <v>-0.25739944562532652</v>
      </c>
      <c r="F11271">
        <f ca="1"/>
        <v>-0.8233895911360547</v>
      </c>
      <c r="G11271">
        <f ca="1"/>
        <v>-4.1169479556802746E-3</v>
      </c>
    </row>
    <row r="11272" spans="2:7">
      <c r="B11272">
        <v>11251</v>
      </c>
      <c r="C11272">
        <f ca="1"/>
        <v>-1.6146270910980753</v>
      </c>
      <c r="D11272">
        <f ca="1"/>
        <v>-0.23342393074647189</v>
      </c>
      <c r="F11272">
        <f ca="1"/>
        <v>1.0984875233248512</v>
      </c>
      <c r="G11272">
        <f ca="1"/>
        <v>5.4924376166242571E-3</v>
      </c>
    </row>
    <row r="11273" spans="2:7">
      <c r="B11273">
        <v>11252</v>
      </c>
      <c r="C11273">
        <f ca="1"/>
        <v>1.1312997237819853</v>
      </c>
      <c r="D11273">
        <f ca="1"/>
        <v>0.16355010381870813</v>
      </c>
      <c r="F11273">
        <f ca="1"/>
        <v>0.91564971336713763</v>
      </c>
      <c r="G11273">
        <f ca="1"/>
        <v>4.5782485668356887E-3</v>
      </c>
    </row>
    <row r="11274" spans="2:7">
      <c r="B11274">
        <v>11253</v>
      </c>
      <c r="C11274">
        <f ca="1"/>
        <v>0.42347895492248899</v>
      </c>
      <c r="D11274">
        <f ca="1"/>
        <v>6.1221642316919997E-2</v>
      </c>
      <c r="F11274">
        <f ca="1"/>
        <v>-1.7228328367368357</v>
      </c>
      <c r="G11274">
        <f ca="1"/>
        <v>-8.6141641836841795E-3</v>
      </c>
    </row>
    <row r="11275" spans="2:7">
      <c r="B11275">
        <v>11254</v>
      </c>
      <c r="C11275">
        <f ca="1"/>
        <v>0.65791580221855273</v>
      </c>
      <c r="D11275">
        <f ca="1"/>
        <v>9.5113784167730545E-2</v>
      </c>
      <c r="F11275">
        <f ca="1"/>
        <v>0.63540882644971863</v>
      </c>
      <c r="G11275">
        <f ca="1"/>
        <v>3.177044132248594E-3</v>
      </c>
    </row>
    <row r="11276" spans="2:7">
      <c r="B11276">
        <v>11255</v>
      </c>
      <c r="C11276">
        <f ca="1"/>
        <v>-0.84366522899748708</v>
      </c>
      <c r="D11276">
        <f ca="1"/>
        <v>-0.12196726728571519</v>
      </c>
      <c r="F11276">
        <f ca="1"/>
        <v>0.71286260001129154</v>
      </c>
      <c r="G11276">
        <f ca="1"/>
        <v>3.5643130000564583E-3</v>
      </c>
    </row>
    <row r="11277" spans="2:7">
      <c r="B11277">
        <v>11256</v>
      </c>
      <c r="C11277">
        <f ca="1"/>
        <v>0.84854331633493796</v>
      </c>
      <c r="D11277">
        <f ca="1"/>
        <v>0.12267248419128439</v>
      </c>
      <c r="F11277">
        <f ca="1"/>
        <v>-0.94774140011091101</v>
      </c>
      <c r="G11277">
        <f ca="1"/>
        <v>-4.7387070005545564E-3</v>
      </c>
    </row>
    <row r="11278" spans="2:7">
      <c r="B11278">
        <v>11257</v>
      </c>
      <c r="C11278">
        <f ca="1"/>
        <v>0.32140422152938891</v>
      </c>
      <c r="D11278">
        <f ca="1"/>
        <v>4.6464869294914321E-2</v>
      </c>
      <c r="F11278">
        <f ca="1"/>
        <v>2.7766181543675121</v>
      </c>
      <c r="G11278">
        <f ca="1"/>
        <v>1.3883090771837563E-2</v>
      </c>
    </row>
    <row r="11279" spans="2:7">
      <c r="B11279">
        <v>11258</v>
      </c>
      <c r="C11279">
        <f ca="1"/>
        <v>-1.214015729921085</v>
      </c>
      <c r="D11279">
        <f ca="1"/>
        <v>-0.17550821810719502</v>
      </c>
      <c r="F11279">
        <f ca="1"/>
        <v>-1.283275440518449</v>
      </c>
      <c r="G11279">
        <f ca="1"/>
        <v>-6.4163772025922459E-3</v>
      </c>
    </row>
    <row r="11280" spans="2:7">
      <c r="B11280">
        <v>11259</v>
      </c>
      <c r="C11280">
        <f ca="1"/>
        <v>0.95821822447237004</v>
      </c>
      <c r="D11280">
        <f ca="1"/>
        <v>0.13852800173018995</v>
      </c>
      <c r="F11280">
        <f ca="1"/>
        <v>0.36855183920787771</v>
      </c>
      <c r="G11280">
        <f ca="1"/>
        <v>1.842759196039389E-3</v>
      </c>
    </row>
    <row r="11281" spans="2:7">
      <c r="B11281">
        <v>11260</v>
      </c>
      <c r="C11281">
        <f ca="1"/>
        <v>0.63696170656907203</v>
      </c>
      <c r="D11281">
        <f ca="1"/>
        <v>9.2084485700792945E-2</v>
      </c>
      <c r="F11281">
        <f ca="1"/>
        <v>-1.2751492852979398</v>
      </c>
      <c r="G11281">
        <f ca="1"/>
        <v>-6.3757464264897002E-3</v>
      </c>
    </row>
    <row r="11282" spans="2:7">
      <c r="B11282">
        <v>11261</v>
      </c>
      <c r="C11282">
        <f ca="1"/>
        <v>8.3257455315100995E-2</v>
      </c>
      <c r="D11282">
        <f ca="1"/>
        <v>1.2036390687823001E-2</v>
      </c>
      <c r="F11282">
        <f ca="1"/>
        <v>0.88629491606349275</v>
      </c>
      <c r="G11282">
        <f ca="1"/>
        <v>4.4314745803174646E-3</v>
      </c>
    </row>
    <row r="11283" spans="2:7">
      <c r="B11283">
        <v>11262</v>
      </c>
      <c r="C11283">
        <f ca="1"/>
        <v>1.5273427661590013</v>
      </c>
      <c r="D11283">
        <f ca="1"/>
        <v>0.22080538227038082</v>
      </c>
      <c r="F11283">
        <f ca="1"/>
        <v>0.33342231337528483</v>
      </c>
      <c r="G11283">
        <f ca="1"/>
        <v>1.6671115668764245E-3</v>
      </c>
    </row>
    <row r="11284" spans="2:7">
      <c r="B11284">
        <v>11263</v>
      </c>
      <c r="C11284">
        <f ca="1"/>
        <v>-1.4315288794842695</v>
      </c>
      <c r="D11284">
        <f ca="1"/>
        <v>-0.20695372935868422</v>
      </c>
      <c r="F11284">
        <f ca="1"/>
        <v>-0.71850961629181953</v>
      </c>
      <c r="G11284">
        <f ca="1"/>
        <v>-3.5925480814590982E-3</v>
      </c>
    </row>
    <row r="11285" spans="2:7">
      <c r="B11285">
        <v>11264</v>
      </c>
      <c r="C11285">
        <f ca="1"/>
        <v>1.6886882916738355</v>
      </c>
      <c r="D11285">
        <f ca="1"/>
        <v>0.24413083430922569</v>
      </c>
      <c r="F11285">
        <f ca="1"/>
        <v>-1.5234398539483192</v>
      </c>
      <c r="G11285">
        <f ca="1"/>
        <v>-7.617199269741597E-3</v>
      </c>
    </row>
    <row r="11286" spans="2:7">
      <c r="B11286">
        <v>11265</v>
      </c>
      <c r="C11286">
        <f ca="1"/>
        <v>-1.0257155292927884</v>
      </c>
      <c r="D11286">
        <f ca="1"/>
        <v>-0.14828597389158846</v>
      </c>
      <c r="F11286">
        <f ca="1"/>
        <v>0.11724339284592269</v>
      </c>
      <c r="G11286">
        <f ca="1"/>
        <v>5.8621696422961355E-4</v>
      </c>
    </row>
    <row r="11287" spans="2:7">
      <c r="B11287">
        <v>11266</v>
      </c>
      <c r="C11287">
        <f ca="1"/>
        <v>-0.52851542006440277</v>
      </c>
      <c r="D11287">
        <f ca="1"/>
        <v>-7.6406587930873543E-2</v>
      </c>
      <c r="F11287">
        <f ca="1"/>
        <v>-0.87980919722564888</v>
      </c>
      <c r="G11287">
        <f ca="1"/>
        <v>-4.3990459861282449E-3</v>
      </c>
    </row>
    <row r="11288" spans="2:7">
      <c r="B11288">
        <v>11267</v>
      </c>
      <c r="C11288">
        <f ca="1"/>
        <v>3.5968847302379668E-2</v>
      </c>
      <c r="D11288">
        <f ca="1"/>
        <v>5.1999559328780682E-3</v>
      </c>
      <c r="F11288">
        <f ca="1"/>
        <v>-0.6305664433347129</v>
      </c>
      <c r="G11288">
        <f ca="1"/>
        <v>-3.1528322166735653E-3</v>
      </c>
    </row>
    <row r="11289" spans="2:7">
      <c r="B11289">
        <v>11268</v>
      </c>
      <c r="C11289">
        <f ca="1"/>
        <v>-1.9055554984788627</v>
      </c>
      <c r="D11289">
        <f ca="1"/>
        <v>-0.27548296269944766</v>
      </c>
      <c r="F11289">
        <f ca="1"/>
        <v>-0.17758358172438035</v>
      </c>
      <c r="G11289">
        <f ca="1"/>
        <v>-8.879179086219019E-4</v>
      </c>
    </row>
    <row r="11290" spans="2:7">
      <c r="B11290">
        <v>11269</v>
      </c>
      <c r="C11290">
        <f ca="1"/>
        <v>-1.5662757128969347</v>
      </c>
      <c r="D11290">
        <f ca="1"/>
        <v>-0.22643385308770805</v>
      </c>
      <c r="F11290">
        <f ca="1"/>
        <v>-0.26032025392160141</v>
      </c>
      <c r="G11290">
        <f ca="1"/>
        <v>-1.3016012696080072E-3</v>
      </c>
    </row>
    <row r="11291" spans="2:7">
      <c r="B11291">
        <v>11270</v>
      </c>
      <c r="C11291">
        <f ca="1"/>
        <v>0.17447515778614781</v>
      </c>
      <c r="D11291">
        <f ca="1"/>
        <v>2.522358095723275E-2</v>
      </c>
      <c r="F11291">
        <f ca="1"/>
        <v>0.95174810220637329</v>
      </c>
      <c r="G11291">
        <f ca="1"/>
        <v>4.758740511031867E-3</v>
      </c>
    </row>
    <row r="11292" spans="2:7">
      <c r="B11292">
        <v>11271</v>
      </c>
      <c r="C11292">
        <f ca="1"/>
        <v>1.4050531040985517</v>
      </c>
      <c r="D11292">
        <f ca="1"/>
        <v>0.2031261709124228</v>
      </c>
      <c r="F11292">
        <f ca="1"/>
        <v>0.41156840183249527</v>
      </c>
      <c r="G11292">
        <f ca="1"/>
        <v>2.0578420091624766E-3</v>
      </c>
    </row>
    <row r="11293" spans="2:7">
      <c r="B11293">
        <v>11272</v>
      </c>
      <c r="C11293">
        <f ca="1"/>
        <v>0.31942470153619951</v>
      </c>
      <c r="D11293">
        <f ca="1"/>
        <v>4.6178693409256871E-2</v>
      </c>
      <c r="F11293">
        <f ca="1"/>
        <v>0.68667682584164369</v>
      </c>
      <c r="G11293">
        <f ca="1"/>
        <v>3.433384129208219E-3</v>
      </c>
    </row>
    <row r="11294" spans="2:7">
      <c r="B11294">
        <v>11273</v>
      </c>
      <c r="C11294">
        <f ca="1"/>
        <v>3.6089536533785105E-2</v>
      </c>
      <c r="D11294">
        <f ca="1"/>
        <v>5.2174037726602368E-3</v>
      </c>
      <c r="F11294">
        <f ca="1"/>
        <v>-3.1749169596605848E-3</v>
      </c>
      <c r="G11294">
        <f ca="1"/>
        <v>-1.5874584798302927E-5</v>
      </c>
    </row>
    <row r="11295" spans="2:7">
      <c r="B11295">
        <v>11274</v>
      </c>
      <c r="C11295">
        <f ca="1"/>
        <v>1.3238306684525494</v>
      </c>
      <c r="D11295">
        <f ca="1"/>
        <v>0.1913839796053276</v>
      </c>
      <c r="F11295">
        <f ca="1"/>
        <v>-0.30318244297140229</v>
      </c>
      <c r="G11295">
        <f ca="1"/>
        <v>-1.5159122148570116E-3</v>
      </c>
    </row>
    <row r="11296" spans="2:7">
      <c r="B11296">
        <v>11275</v>
      </c>
      <c r="C11296">
        <f ca="1"/>
        <v>0.15141184200283414</v>
      </c>
      <c r="D11296">
        <f ca="1"/>
        <v>2.1889356072818732E-2</v>
      </c>
      <c r="F11296">
        <f ca="1"/>
        <v>-0.72522755069101852</v>
      </c>
      <c r="G11296">
        <f ca="1"/>
        <v>-3.6261377534550932E-3</v>
      </c>
    </row>
    <row r="11297" spans="2:7">
      <c r="B11297">
        <v>11276</v>
      </c>
      <c r="C11297">
        <f ca="1"/>
        <v>-2.2173878441293825E-2</v>
      </c>
      <c r="D11297">
        <f ca="1"/>
        <v>-3.205640419510874E-3</v>
      </c>
      <c r="F11297">
        <f ca="1"/>
        <v>0.5719150466225319</v>
      </c>
      <c r="G11297">
        <f ca="1"/>
        <v>2.8595752331126599E-3</v>
      </c>
    </row>
    <row r="11298" spans="2:7">
      <c r="B11298">
        <v>11277</v>
      </c>
      <c r="C11298">
        <f ca="1"/>
        <v>0.43659494144757838</v>
      </c>
      <c r="D11298">
        <f ca="1"/>
        <v>6.3117798492660859E-2</v>
      </c>
      <c r="F11298">
        <f ca="1"/>
        <v>0.59110917635475724</v>
      </c>
      <c r="G11298">
        <f ca="1"/>
        <v>2.9555458817737868E-3</v>
      </c>
    </row>
    <row r="11299" spans="2:7">
      <c r="B11299">
        <v>11278</v>
      </c>
      <c r="C11299">
        <f ca="1"/>
        <v>-2.8856454756460068</v>
      </c>
      <c r="D11299">
        <f ca="1"/>
        <v>-0.41717292703665471</v>
      </c>
      <c r="F11299">
        <f ca="1"/>
        <v>-0.63745797662838088</v>
      </c>
      <c r="G11299">
        <f ca="1"/>
        <v>-3.1872898831419049E-3</v>
      </c>
    </row>
    <row r="11300" spans="2:7">
      <c r="B11300">
        <v>11279</v>
      </c>
      <c r="C11300">
        <f ca="1"/>
        <v>0.42703219919245083</v>
      </c>
      <c r="D11300">
        <f ca="1"/>
        <v>6.1735328882053006E-2</v>
      </c>
      <c r="F11300">
        <f ca="1"/>
        <v>-1.8503852815249757</v>
      </c>
      <c r="G11300">
        <f ca="1"/>
        <v>-9.2519264076248806E-3</v>
      </c>
    </row>
    <row r="11301" spans="2:7">
      <c r="B11301">
        <v>11280</v>
      </c>
      <c r="C11301">
        <f ca="1"/>
        <v>-2.4747424962491902</v>
      </c>
      <c r="D11301">
        <f ca="1"/>
        <v>-0.35776937241091639</v>
      </c>
      <c r="F11301">
        <f ca="1"/>
        <v>0.34869842618448021</v>
      </c>
      <c r="G11301">
        <f ca="1"/>
        <v>1.7434921309224013E-3</v>
      </c>
    </row>
    <row r="11302" spans="2:7">
      <c r="B11302">
        <v>11281</v>
      </c>
      <c r="C11302">
        <f ca="1"/>
        <v>0.4303705527744614</v>
      </c>
      <c r="D11302">
        <f ca="1"/>
        <v>6.2217949060811753E-2</v>
      </c>
      <c r="F11302">
        <f ca="1"/>
        <v>-6.6516291434800243E-2</v>
      </c>
      <c r="G11302">
        <f ca="1"/>
        <v>-3.3258145717400127E-4</v>
      </c>
    </row>
    <row r="11303" spans="2:7">
      <c r="B11303">
        <v>11282</v>
      </c>
      <c r="C11303">
        <f ca="1"/>
        <v>-0.58694817341524241</v>
      </c>
      <c r="D11303">
        <f ca="1"/>
        <v>-8.4854113088039113E-2</v>
      </c>
      <c r="F11303">
        <f ca="1"/>
        <v>-0.50663291394151455</v>
      </c>
      <c r="G11303">
        <f ca="1"/>
        <v>-2.5331645697075733E-3</v>
      </c>
    </row>
    <row r="11304" spans="2:7">
      <c r="B11304">
        <v>11283</v>
      </c>
      <c r="C11304">
        <f ca="1"/>
        <v>-0.7979731651667068</v>
      </c>
      <c r="D11304">
        <f ca="1"/>
        <v>-0.11536164224566589</v>
      </c>
      <c r="F11304">
        <f ca="1"/>
        <v>0.42991628245126123</v>
      </c>
      <c r="G11304">
        <f ca="1"/>
        <v>2.1495814122563066E-3</v>
      </c>
    </row>
    <row r="11305" spans="2:7">
      <c r="B11305">
        <v>11284</v>
      </c>
      <c r="C11305">
        <f ca="1"/>
        <v>-0.77188294235048149</v>
      </c>
      <c r="D11305">
        <f ca="1"/>
        <v>-0.11158982248778429</v>
      </c>
      <c r="F11305">
        <f ca="1"/>
        <v>1.315200864846175</v>
      </c>
      <c r="G11305">
        <f ca="1"/>
        <v>6.5760043242308764E-3</v>
      </c>
    </row>
    <row r="11306" spans="2:7">
      <c r="B11306">
        <v>11285</v>
      </c>
      <c r="C11306">
        <f ca="1"/>
        <v>7.7257596030149159E-2</v>
      </c>
      <c r="D11306">
        <f ca="1"/>
        <v>1.1169001093073469E-2</v>
      </c>
      <c r="F11306">
        <f ca="1"/>
        <v>0.29628433340209154</v>
      </c>
      <c r="G11306">
        <f ca="1"/>
        <v>1.4814216670104581E-3</v>
      </c>
    </row>
    <row r="11307" spans="2:7">
      <c r="B11307">
        <v>11286</v>
      </c>
      <c r="C11307">
        <f ca="1"/>
        <v>-0.44714832950250194</v>
      </c>
      <c r="D11307">
        <f ca="1"/>
        <v>-6.4643484105180712E-2</v>
      </c>
      <c r="F11307">
        <f ca="1"/>
        <v>-0.17894946982054538</v>
      </c>
      <c r="G11307">
        <f ca="1"/>
        <v>-8.9474734910272708E-4</v>
      </c>
    </row>
    <row r="11308" spans="2:7">
      <c r="B11308">
        <v>11287</v>
      </c>
      <c r="C11308">
        <f ca="1"/>
        <v>0.63559048425807618</v>
      </c>
      <c r="D11308">
        <f ca="1"/>
        <v>9.1886250390903382E-2</v>
      </c>
      <c r="F11308">
        <f ca="1"/>
        <v>1.8715615815974027</v>
      </c>
      <c r="G11308">
        <f ca="1"/>
        <v>9.3578079079870147E-3</v>
      </c>
    </row>
    <row r="11309" spans="2:7">
      <c r="B11309">
        <v>11288</v>
      </c>
      <c r="C11309">
        <f ca="1"/>
        <v>-0.87935062127865293</v>
      </c>
      <c r="D11309">
        <f ca="1"/>
        <v>-0.1271262446015452</v>
      </c>
      <c r="F11309">
        <f ca="1"/>
        <v>-0.52651820471080346</v>
      </c>
      <c r="G11309">
        <f ca="1"/>
        <v>-2.6325910235540178E-3</v>
      </c>
    </row>
    <row r="11310" spans="2:7">
      <c r="B11310">
        <v>11289</v>
      </c>
      <c r="C11310">
        <f ca="1"/>
        <v>-0.57600358706578847</v>
      </c>
      <c r="D11310">
        <f ca="1"/>
        <v>-8.3271872594138888E-2</v>
      </c>
      <c r="F11310">
        <f ca="1"/>
        <v>-0.31596494075037646</v>
      </c>
      <c r="G11310">
        <f ca="1"/>
        <v>-1.5798247037518826E-3</v>
      </c>
    </row>
    <row r="11311" spans="2:7">
      <c r="B11311">
        <v>11290</v>
      </c>
      <c r="C11311">
        <f ca="1"/>
        <v>-0.34725681674025921</v>
      </c>
      <c r="D11311">
        <f ca="1"/>
        <v>-5.0202335628403587E-2</v>
      </c>
      <c r="F11311">
        <f ca="1"/>
        <v>-1.1842164483509725</v>
      </c>
      <c r="G11311">
        <f ca="1"/>
        <v>-5.9210822417548638E-3</v>
      </c>
    </row>
    <row r="11312" spans="2:7">
      <c r="B11312">
        <v>11291</v>
      </c>
      <c r="C11312">
        <f ca="1"/>
        <v>0.81268313894214761</v>
      </c>
      <c r="D11312">
        <f ca="1"/>
        <v>0.11748823848499057</v>
      </c>
      <c r="F11312">
        <f ca="1"/>
        <v>-0.73147226674174581</v>
      </c>
      <c r="G11312">
        <f ca="1"/>
        <v>-3.65736133370873E-3</v>
      </c>
    </row>
    <row r="11313" spans="2:7">
      <c r="B11313">
        <v>11292</v>
      </c>
      <c r="C11313">
        <f ca="1"/>
        <v>-0.46517058937901812</v>
      </c>
      <c r="D11313">
        <f ca="1"/>
        <v>-6.7248931991261862E-2</v>
      </c>
      <c r="F11313">
        <f ca="1"/>
        <v>8.4497007663741786E-3</v>
      </c>
      <c r="G11313">
        <f ca="1"/>
        <v>4.2248503831870904E-5</v>
      </c>
    </row>
    <row r="11314" spans="2:7">
      <c r="B11314">
        <v>11293</v>
      </c>
      <c r="C11314">
        <f ca="1"/>
        <v>-0.74653120149255181</v>
      </c>
      <c r="D11314">
        <f ca="1"/>
        <v>-0.10792476382814087</v>
      </c>
      <c r="F11314">
        <f ca="1"/>
        <v>-1.4341389766697303</v>
      </c>
      <c r="G11314">
        <f ca="1"/>
        <v>-7.1706948833486529E-3</v>
      </c>
    </row>
    <row r="11315" spans="2:7">
      <c r="B11315">
        <v>11294</v>
      </c>
      <c r="C11315">
        <f ca="1"/>
        <v>1.586377079583317</v>
      </c>
      <c r="D11315">
        <f ca="1"/>
        <v>0.22933987395852132</v>
      </c>
      <c r="F11315">
        <f ca="1"/>
        <v>-0.27750721254323929</v>
      </c>
      <c r="G11315">
        <f ca="1"/>
        <v>-1.3875360627161968E-3</v>
      </c>
    </row>
    <row r="11316" spans="2:7">
      <c r="B11316">
        <v>11295</v>
      </c>
      <c r="C11316">
        <f ca="1"/>
        <v>0.53192971864813909</v>
      </c>
      <c r="D11316">
        <f ca="1"/>
        <v>7.6900187351168062E-2</v>
      </c>
      <c r="F11316">
        <f ca="1"/>
        <v>-0.10424549330209548</v>
      </c>
      <c r="G11316">
        <f ca="1"/>
        <v>-5.2122746651047747E-4</v>
      </c>
    </row>
    <row r="11317" spans="2:7">
      <c r="B11317">
        <v>11296</v>
      </c>
      <c r="C11317">
        <f ca="1"/>
        <v>-0.77461616607129824</v>
      </c>
      <c r="D11317">
        <f ca="1"/>
        <v>-0.1119849600573445</v>
      </c>
      <c r="F11317">
        <f ca="1"/>
        <v>0.66839767705198549</v>
      </c>
      <c r="G11317">
        <f ca="1"/>
        <v>3.3419883852599283E-3</v>
      </c>
    </row>
    <row r="11318" spans="2:7">
      <c r="B11318">
        <v>11297</v>
      </c>
      <c r="C11318">
        <f ca="1"/>
        <v>-0.9578411768505275</v>
      </c>
      <c r="D11318">
        <f ca="1"/>
        <v>-0.13847349258782865</v>
      </c>
      <c r="F11318">
        <f ca="1"/>
        <v>-0.44508232725016761</v>
      </c>
      <c r="G11318">
        <f ca="1"/>
        <v>-2.2254116362508385E-3</v>
      </c>
    </row>
    <row r="11319" spans="2:7">
      <c r="B11319">
        <v>11298</v>
      </c>
      <c r="C11319">
        <f ca="1"/>
        <v>1.5984913453755607</v>
      </c>
      <c r="D11319">
        <f ca="1"/>
        <v>0.23109121304785243</v>
      </c>
      <c r="F11319">
        <f ca="1"/>
        <v>0.4768937926654247</v>
      </c>
      <c r="G11319">
        <f ca="1"/>
        <v>2.3844689633271241E-3</v>
      </c>
    </row>
    <row r="11320" spans="2:7">
      <c r="B11320">
        <v>11299</v>
      </c>
      <c r="C11320">
        <f ca="1"/>
        <v>-0.30818375889777361</v>
      </c>
      <c r="D11320">
        <f ca="1"/>
        <v>-4.4553609183664869E-2</v>
      </c>
      <c r="F11320">
        <f ca="1"/>
        <v>0.55568416367034246</v>
      </c>
      <c r="G11320">
        <f ca="1"/>
        <v>2.778420818351713E-3</v>
      </c>
    </row>
    <row r="11321" spans="2:7">
      <c r="B11321">
        <v>11300</v>
      </c>
      <c r="C11321">
        <f ca="1"/>
        <v>-0.89722924033274543</v>
      </c>
      <c r="D11321">
        <f ca="1"/>
        <v>-0.12971092657482167</v>
      </c>
      <c r="F11321">
        <f ca="1"/>
        <v>-1.8980011090018754</v>
      </c>
      <c r="G11321">
        <f ca="1"/>
        <v>-9.4900055450093789E-3</v>
      </c>
    </row>
    <row r="11322" spans="2:7">
      <c r="B11322">
        <v>11301</v>
      </c>
      <c r="C11322">
        <f ca="1"/>
        <v>0.12602685649014697</v>
      </c>
      <c r="D11322">
        <f ca="1"/>
        <v>1.821949128919003E-2</v>
      </c>
      <c r="F11322">
        <f ca="1"/>
        <v>-1.729160743773656</v>
      </c>
      <c r="G11322">
        <f ca="1"/>
        <v>-8.6458037188682814E-3</v>
      </c>
    </row>
    <row r="11323" spans="2:7">
      <c r="B11323">
        <v>11302</v>
      </c>
      <c r="C11323">
        <f ca="1"/>
        <v>1.1701742571285991</v>
      </c>
      <c r="D11323">
        <f ca="1"/>
        <v>0.16917012991001457</v>
      </c>
      <c r="F11323">
        <f ca="1"/>
        <v>-0.72454405925516863</v>
      </c>
      <c r="G11323">
        <f ca="1"/>
        <v>-3.622720296275844E-3</v>
      </c>
    </row>
    <row r="11324" spans="2:7">
      <c r="B11324">
        <v>11303</v>
      </c>
      <c r="C11324">
        <f ca="1"/>
        <v>-0.18128524216902553</v>
      </c>
      <c r="D11324">
        <f ca="1"/>
        <v>-2.6208103435599813E-2</v>
      </c>
      <c r="F11324">
        <f ca="1"/>
        <v>-0.17047480900801529</v>
      </c>
      <c r="G11324">
        <f ca="1"/>
        <v>-8.5237404504007663E-4</v>
      </c>
    </row>
    <row r="11325" spans="2:7">
      <c r="B11325">
        <v>11304</v>
      </c>
      <c r="C11325">
        <f ca="1"/>
        <v>-0.21456329998975696</v>
      </c>
      <c r="D11325">
        <f ca="1"/>
        <v>-3.1019056445709851E-2</v>
      </c>
      <c r="F11325">
        <f ca="1"/>
        <v>0.22448869793301751</v>
      </c>
      <c r="G11325">
        <f ca="1"/>
        <v>1.1224434896650879E-3</v>
      </c>
    </row>
    <row r="11326" spans="2:7">
      <c r="B11326">
        <v>11305</v>
      </c>
      <c r="C11326">
        <f ca="1"/>
        <v>0.6836083107385863</v>
      </c>
      <c r="D11326">
        <f ca="1"/>
        <v>9.8828107036799256E-2</v>
      </c>
      <c r="F11326">
        <f ca="1"/>
        <v>-8.4839604596129006E-2</v>
      </c>
      <c r="G11326">
        <f ca="1"/>
        <v>-4.2419802298064509E-4</v>
      </c>
    </row>
    <row r="11327" spans="2:7">
      <c r="B11327">
        <v>11306</v>
      </c>
      <c r="C11327">
        <f ca="1"/>
        <v>-0.55393010725811753</v>
      </c>
      <c r="D11327">
        <f ca="1"/>
        <v>-8.0080746636717146E-2</v>
      </c>
      <c r="F11327">
        <f ca="1"/>
        <v>0.98392094342032588</v>
      </c>
      <c r="G11327">
        <f ca="1"/>
        <v>4.91960471710163E-3</v>
      </c>
    </row>
    <row r="11328" spans="2:7">
      <c r="B11328">
        <v>11307</v>
      </c>
      <c r="C11328">
        <f ca="1"/>
        <v>0.63518882200215487</v>
      </c>
      <c r="D11328">
        <f ca="1"/>
        <v>9.1828182752173318E-2</v>
      </c>
      <c r="F11328">
        <f ca="1"/>
        <v>-0.62619699920673433</v>
      </c>
      <c r="G11328">
        <f ca="1"/>
        <v>-3.1309849960336721E-3</v>
      </c>
    </row>
    <row r="11329" spans="2:7">
      <c r="B11329">
        <v>11308</v>
      </c>
      <c r="C11329">
        <f ca="1"/>
        <v>-0.6753727009902325</v>
      </c>
      <c r="D11329">
        <f ca="1"/>
        <v>-9.7637498747025459E-2</v>
      </c>
      <c r="F11329">
        <f ca="1"/>
        <v>-1.5546495548034736</v>
      </c>
      <c r="G11329">
        <f ca="1"/>
        <v>-7.7732477740173689E-3</v>
      </c>
    </row>
    <row r="11330" spans="2:7">
      <c r="B11330">
        <v>11309</v>
      </c>
      <c r="C11330">
        <f ca="1"/>
        <v>-0.59220712677100884</v>
      </c>
      <c r="D11330">
        <f ca="1"/>
        <v>-8.5614391155144076E-2</v>
      </c>
      <c r="F11330">
        <f ca="1"/>
        <v>-0.21800446387084346</v>
      </c>
      <c r="G11330">
        <f ca="1"/>
        <v>-1.0900223193542175E-3</v>
      </c>
    </row>
    <row r="11331" spans="2:7">
      <c r="B11331">
        <v>11310</v>
      </c>
      <c r="C11331">
        <f ca="1"/>
        <v>1.3163988185294102</v>
      </c>
      <c r="D11331">
        <f ca="1"/>
        <v>0.19030956952553807</v>
      </c>
      <c r="F11331">
        <f ca="1"/>
        <v>1.0389819805467608</v>
      </c>
      <c r="G11331">
        <f ca="1"/>
        <v>5.1949099027338054E-3</v>
      </c>
    </row>
    <row r="11332" spans="2:7">
      <c r="B11332">
        <v>11311</v>
      </c>
      <c r="C11332">
        <f ca="1"/>
        <v>-0.55828314996341799</v>
      </c>
      <c r="D11332">
        <f ca="1"/>
        <v>-8.0710058720343494E-2</v>
      </c>
      <c r="F11332">
        <f ca="1"/>
        <v>-0.71739933643610054</v>
      </c>
      <c r="G11332">
        <f ca="1"/>
        <v>-3.5869966821805033E-3</v>
      </c>
    </row>
    <row r="11333" spans="2:7">
      <c r="B11333">
        <v>11312</v>
      </c>
      <c r="C11333">
        <f ca="1"/>
        <v>1.8318710296185448</v>
      </c>
      <c r="D11333">
        <f ca="1"/>
        <v>0.26483052260899664</v>
      </c>
      <c r="F11333">
        <f ca="1"/>
        <v>0.13482556152379074</v>
      </c>
      <c r="G11333">
        <f ca="1"/>
        <v>6.7412780761895387E-4</v>
      </c>
    </row>
    <row r="11334" spans="2:7">
      <c r="B11334">
        <v>11313</v>
      </c>
      <c r="C11334">
        <f ca="1"/>
        <v>-0.79669341858821863</v>
      </c>
      <c r="D11334">
        <f ca="1"/>
        <v>-0.11517663142901539</v>
      </c>
      <c r="F11334">
        <f ca="1"/>
        <v>-0.2792359782686169</v>
      </c>
      <c r="G11334">
        <f ca="1"/>
        <v>-1.3961798913430848E-3</v>
      </c>
    </row>
    <row r="11335" spans="2:7">
      <c r="B11335">
        <v>11314</v>
      </c>
      <c r="C11335">
        <f ca="1"/>
        <v>-0.78511733513586435</v>
      </c>
      <c r="D11335">
        <f ca="1"/>
        <v>-0.11350309645800233</v>
      </c>
      <c r="F11335">
        <f ca="1"/>
        <v>-1.0865501282282646</v>
      </c>
      <c r="G11335">
        <f ca="1"/>
        <v>-5.4327506411413241E-3</v>
      </c>
    </row>
    <row r="11336" spans="2:7">
      <c r="B11336">
        <v>11315</v>
      </c>
      <c r="C11336">
        <f ca="1"/>
        <v>0.15407531782479716</v>
      </c>
      <c r="D11336">
        <f ca="1"/>
        <v>2.2274410305612499E-2</v>
      </c>
      <c r="F11336">
        <f ca="1"/>
        <v>0.68831695587841824</v>
      </c>
      <c r="G11336">
        <f ca="1"/>
        <v>3.4415847793920918E-3</v>
      </c>
    </row>
    <row r="11337" spans="2:7">
      <c r="B11337">
        <v>11316</v>
      </c>
      <c r="C11337">
        <f ca="1"/>
        <v>-1.2586536887266413</v>
      </c>
      <c r="D11337">
        <f ca="1"/>
        <v>-0.18196145295153665</v>
      </c>
      <c r="F11337">
        <f ca="1"/>
        <v>0.15010012707193923</v>
      </c>
      <c r="G11337">
        <f ca="1"/>
        <v>7.5050063535969636E-4</v>
      </c>
    </row>
    <row r="11338" spans="2:7">
      <c r="B11338">
        <v>11317</v>
      </c>
      <c r="C11338">
        <f ca="1"/>
        <v>-0.61380146284441428</v>
      </c>
      <c r="D11338">
        <f ca="1"/>
        <v>-8.8736248106452004E-2</v>
      </c>
      <c r="F11338">
        <f ca="1"/>
        <v>-1.8194260091152714E-2</v>
      </c>
      <c r="G11338">
        <f ca="1"/>
        <v>-9.0971300455763588E-5</v>
      </c>
    </row>
    <row r="11339" spans="2:7">
      <c r="B11339">
        <v>11318</v>
      </c>
      <c r="C11339">
        <f ca="1"/>
        <v>3.3822624816067709E-2</v>
      </c>
      <c r="D11339">
        <f ca="1"/>
        <v>4.8896801473586405E-3</v>
      </c>
      <c r="F11339">
        <f ca="1"/>
        <v>0.67407265889989509</v>
      </c>
      <c r="G11339">
        <f ca="1"/>
        <v>3.3703632944994759E-3</v>
      </c>
    </row>
    <row r="11340" spans="2:7">
      <c r="B11340">
        <v>11319</v>
      </c>
      <c r="C11340">
        <f ca="1"/>
        <v>1.1868486310664137</v>
      </c>
      <c r="D11340">
        <f ca="1"/>
        <v>0.17158071618641241</v>
      </c>
      <c r="F11340">
        <f ca="1"/>
        <v>0.34352667361723477</v>
      </c>
      <c r="G11340">
        <f ca="1"/>
        <v>1.7176333680861743E-3</v>
      </c>
    </row>
    <row r="11341" spans="2:7">
      <c r="B11341">
        <v>11320</v>
      </c>
      <c r="C11341">
        <f ca="1"/>
        <v>-0.61923829723316393</v>
      </c>
      <c r="D11341">
        <f ca="1"/>
        <v>-8.9522242136179611E-2</v>
      </c>
      <c r="F11341">
        <f ca="1"/>
        <v>-0.28539662771089813</v>
      </c>
      <c r="G11341">
        <f ca="1"/>
        <v>-1.426983138554491E-3</v>
      </c>
    </row>
    <row r="11342" spans="2:7">
      <c r="B11342">
        <v>11321</v>
      </c>
      <c r="C11342">
        <f ca="1"/>
        <v>-0.25220091525166921</v>
      </c>
      <c r="D11342">
        <f ca="1"/>
        <v>-3.646026336388692E-2</v>
      </c>
      <c r="F11342">
        <f ca="1"/>
        <v>-3.2488804719519351</v>
      </c>
      <c r="G11342">
        <f ca="1"/>
        <v>-1.6244402359759678E-2</v>
      </c>
    </row>
    <row r="11343" spans="2:7">
      <c r="B11343">
        <v>11322</v>
      </c>
      <c r="C11343">
        <f ca="1"/>
        <v>-0.18717218864908164</v>
      </c>
      <c r="D11343">
        <f ca="1"/>
        <v>-2.7059169415506214E-2</v>
      </c>
      <c r="F11343">
        <f ca="1"/>
        <v>0.93273191326968108</v>
      </c>
      <c r="G11343">
        <f ca="1"/>
        <v>4.6636595663484062E-3</v>
      </c>
    </row>
    <row r="11344" spans="2:7">
      <c r="B11344">
        <v>11323</v>
      </c>
      <c r="C11344">
        <f ca="1"/>
        <v>0.45578669875981404</v>
      </c>
      <c r="D11344">
        <f ca="1"/>
        <v>6.5892318661715965E-2</v>
      </c>
      <c r="F11344">
        <f ca="1"/>
        <v>-1.2846292164416626</v>
      </c>
      <c r="G11344">
        <f ca="1"/>
        <v>-6.4231460822083142E-3</v>
      </c>
    </row>
    <row r="11345" spans="2:7">
      <c r="B11345">
        <v>11324</v>
      </c>
      <c r="C11345">
        <f ca="1"/>
        <v>-0.91017653292546619</v>
      </c>
      <c r="D11345">
        <f ca="1"/>
        <v>-0.13158269495166849</v>
      </c>
      <c r="F11345">
        <f ca="1"/>
        <v>-0.70816723942956139</v>
      </c>
      <c r="G11345">
        <f ca="1"/>
        <v>-3.5408361971478075E-3</v>
      </c>
    </row>
    <row r="11346" spans="2:7">
      <c r="B11346">
        <v>11325</v>
      </c>
      <c r="C11346">
        <f ca="1"/>
        <v>-0.33517394540498702</v>
      </c>
      <c r="D11346">
        <f ca="1"/>
        <v>-4.8455535183066709E-2</v>
      </c>
      <c r="F11346">
        <f ca="1"/>
        <v>-1.2619107730597294</v>
      </c>
      <c r="G11346">
        <f ca="1"/>
        <v>-6.3095538652986486E-3</v>
      </c>
    </row>
    <row r="11347" spans="2:7">
      <c r="B11347">
        <v>11326</v>
      </c>
      <c r="C11347">
        <f ca="1"/>
        <v>0.1898260152792999</v>
      </c>
      <c r="D11347">
        <f ca="1"/>
        <v>2.7442828680831637E-2</v>
      </c>
      <c r="F11347">
        <f ca="1"/>
        <v>-0.64177875580685528</v>
      </c>
      <c r="G11347">
        <f ca="1"/>
        <v>-3.2088937790342772E-3</v>
      </c>
    </row>
    <row r="11348" spans="2:7">
      <c r="B11348">
        <v>11327</v>
      </c>
      <c r="C11348">
        <f ca="1"/>
        <v>-0.2201319934949976</v>
      </c>
      <c r="D11348">
        <f ca="1"/>
        <v>-3.1824113126773967E-2</v>
      </c>
      <c r="F11348">
        <f ca="1"/>
        <v>0.60336221801080769</v>
      </c>
      <c r="G11348">
        <f ca="1"/>
        <v>3.0168110900540392E-3</v>
      </c>
    </row>
    <row r="11349" spans="2:7">
      <c r="B11349">
        <v>11328</v>
      </c>
      <c r="C11349">
        <f ca="1"/>
        <v>1.0886046523199249E-2</v>
      </c>
      <c r="D11349">
        <f ca="1"/>
        <v>1.5737774893929263E-3</v>
      </c>
      <c r="F11349">
        <f ca="1"/>
        <v>1.8374314578478339</v>
      </c>
      <c r="G11349">
        <f ca="1"/>
        <v>9.1871572892391722E-3</v>
      </c>
    </row>
    <row r="11350" spans="2:7">
      <c r="B11350">
        <v>11329</v>
      </c>
      <c r="C11350">
        <f ca="1"/>
        <v>0.45278548461624812</v>
      </c>
      <c r="D11350">
        <f ca="1"/>
        <v>6.5458438166172792E-2</v>
      </c>
      <c r="F11350">
        <f ca="1"/>
        <v>-0.21411406659489879</v>
      </c>
      <c r="G11350">
        <f ca="1"/>
        <v>-1.0705703329744942E-3</v>
      </c>
    </row>
    <row r="11351" spans="2:7">
      <c r="B11351">
        <v>11330</v>
      </c>
      <c r="C11351">
        <f ca="1"/>
        <v>-1.0053997244315749</v>
      </c>
      <c r="D11351">
        <f ca="1"/>
        <v>-0.14534895205346379</v>
      </c>
      <c r="F11351">
        <f ca="1"/>
        <v>-0.32811151114396964</v>
      </c>
      <c r="G11351">
        <f ca="1"/>
        <v>-1.6405575557198486E-3</v>
      </c>
    </row>
    <row r="11352" spans="2:7">
      <c r="B11352">
        <v>11331</v>
      </c>
      <c r="C11352">
        <f ca="1"/>
        <v>-3.1783511711640171E-2</v>
      </c>
      <c r="D11352">
        <f ca="1"/>
        <v>-4.5948889855502422E-3</v>
      </c>
      <c r="F11352">
        <f ca="1"/>
        <v>1.6793467431313405</v>
      </c>
      <c r="G11352">
        <f ca="1"/>
        <v>8.396733715656704E-3</v>
      </c>
    </row>
    <row r="11353" spans="2:7">
      <c r="B11353">
        <v>11332</v>
      </c>
      <c r="C11353">
        <f ca="1"/>
        <v>-0.89794665729701839</v>
      </c>
      <c r="D11353">
        <f ca="1"/>
        <v>-0.12981464234220108</v>
      </c>
      <c r="F11353">
        <f ca="1"/>
        <v>1.4160501804537364</v>
      </c>
      <c r="G11353">
        <f ca="1"/>
        <v>7.0802509022686831E-3</v>
      </c>
    </row>
    <row r="11354" spans="2:7">
      <c r="B11354">
        <v>11333</v>
      </c>
      <c r="C11354">
        <f ca="1"/>
        <v>-1.1322741629191666</v>
      </c>
      <c r="D11354">
        <f ca="1"/>
        <v>-0.16369097685058534</v>
      </c>
      <c r="F11354">
        <f ca="1"/>
        <v>1.2782315143560679</v>
      </c>
      <c r="G11354">
        <f ca="1"/>
        <v>6.3911575717803407E-3</v>
      </c>
    </row>
    <row r="11355" spans="2:7">
      <c r="B11355">
        <v>11334</v>
      </c>
      <c r="C11355">
        <f ca="1"/>
        <v>-1.3485571172967985</v>
      </c>
      <c r="D11355">
        <f ca="1"/>
        <v>-0.19495864084720044</v>
      </c>
      <c r="F11355">
        <f ca="1"/>
        <v>-1.8797508428074354</v>
      </c>
      <c r="G11355">
        <f ca="1"/>
        <v>-9.3987542140371791E-3</v>
      </c>
    </row>
    <row r="11356" spans="2:7">
      <c r="B11356">
        <v>11335</v>
      </c>
      <c r="C11356">
        <f ca="1"/>
        <v>1.113709698912013</v>
      </c>
      <c r="D11356">
        <f ca="1"/>
        <v>0.16100714342264244</v>
      </c>
      <c r="F11356">
        <f ca="1"/>
        <v>-0.66755708137973813</v>
      </c>
      <c r="G11356">
        <f ca="1"/>
        <v>-3.3377854068986912E-3</v>
      </c>
    </row>
    <row r="11357" spans="2:7">
      <c r="B11357">
        <v>11336</v>
      </c>
      <c r="C11357">
        <f ca="1"/>
        <v>-0.26925319546234028</v>
      </c>
      <c r="D11357">
        <f ca="1"/>
        <v>-3.8925482916383168E-2</v>
      </c>
      <c r="F11357">
        <f ca="1"/>
        <v>0.34580129662879378</v>
      </c>
      <c r="G11357">
        <f ca="1"/>
        <v>1.7290064831439692E-3</v>
      </c>
    </row>
    <row r="11358" spans="2:7">
      <c r="B11358">
        <v>11337</v>
      </c>
      <c r="C11358">
        <f ca="1"/>
        <v>-0.77307389120927805</v>
      </c>
      <c r="D11358">
        <f ca="1"/>
        <v>-0.11176199596701736</v>
      </c>
      <c r="F11358">
        <f ca="1"/>
        <v>-1.7963004729931884</v>
      </c>
      <c r="G11358">
        <f ca="1"/>
        <v>-8.9815023649659435E-3</v>
      </c>
    </row>
    <row r="11359" spans="2:7">
      <c r="B11359">
        <v>11338</v>
      </c>
      <c r="C11359">
        <f ca="1"/>
        <v>-7.5873359613807784E-2</v>
      </c>
      <c r="D11359">
        <f ca="1"/>
        <v>-1.0968884355799433E-2</v>
      </c>
      <c r="F11359">
        <f ca="1"/>
        <v>0.1888214599623633</v>
      </c>
      <c r="G11359">
        <f ca="1"/>
        <v>9.4410729981181667E-4</v>
      </c>
    </row>
    <row r="11360" spans="2:7">
      <c r="B11360">
        <v>11339</v>
      </c>
      <c r="C11360">
        <f ca="1"/>
        <v>-0.54343658107387482</v>
      </c>
      <c r="D11360">
        <f ca="1"/>
        <v>-7.8563715154450139E-2</v>
      </c>
      <c r="F11360">
        <f ca="1"/>
        <v>-0.48249006310899467</v>
      </c>
      <c r="G11360">
        <f ca="1"/>
        <v>-2.4124503155449738E-3</v>
      </c>
    </row>
    <row r="11361" spans="2:7">
      <c r="B11361">
        <v>11340</v>
      </c>
      <c r="C11361">
        <f ca="1"/>
        <v>-1.1344839325489611</v>
      </c>
      <c r="D11361">
        <f ca="1"/>
        <v>-0.16401043954006617</v>
      </c>
      <c r="F11361">
        <f ca="1"/>
        <v>-0.12980970768571973</v>
      </c>
      <c r="G11361">
        <f ca="1"/>
        <v>-6.4904853842859874E-4</v>
      </c>
    </row>
    <row r="11362" spans="2:7">
      <c r="B11362">
        <v>11341</v>
      </c>
      <c r="C11362">
        <f ca="1"/>
        <v>-8.9147712089670914E-2</v>
      </c>
      <c r="D11362">
        <f ca="1"/>
        <v>-1.2887935231455726E-2</v>
      </c>
      <c r="F11362">
        <f ca="1"/>
        <v>0.89551404614298358</v>
      </c>
      <c r="G11362">
        <f ca="1"/>
        <v>4.4775702307149187E-3</v>
      </c>
    </row>
    <row r="11363" spans="2:7">
      <c r="B11363">
        <v>11342</v>
      </c>
      <c r="C11363">
        <f ca="1"/>
        <v>2.1692917067127584</v>
      </c>
      <c r="D11363">
        <f ca="1"/>
        <v>0.31361086402448901</v>
      </c>
      <c r="F11363">
        <f ca="1"/>
        <v>1.462862941317014</v>
      </c>
      <c r="G11363">
        <f ca="1"/>
        <v>7.3143147065850714E-3</v>
      </c>
    </row>
    <row r="11364" spans="2:7">
      <c r="B11364">
        <v>11343</v>
      </c>
      <c r="C11364">
        <f ca="1"/>
        <v>-1.0906222945517552</v>
      </c>
      <c r="D11364">
        <f ca="1"/>
        <v>-0.15766943609305742</v>
      </c>
      <c r="F11364">
        <f ca="1"/>
        <v>-1.2877108158146853</v>
      </c>
      <c r="G11364">
        <f ca="1"/>
        <v>-6.4385540790734275E-3</v>
      </c>
    </row>
    <row r="11365" spans="2:7">
      <c r="B11365">
        <v>11344</v>
      </c>
      <c r="C11365">
        <f ca="1"/>
        <v>-0.11483479373713983</v>
      </c>
      <c r="D11365">
        <f ca="1"/>
        <v>-1.6601473546658901E-2</v>
      </c>
      <c r="F11365">
        <f ca="1"/>
        <v>-0.96173468657770522</v>
      </c>
      <c r="G11365">
        <f ca="1"/>
        <v>-4.8086734328885274E-3</v>
      </c>
    </row>
    <row r="11366" spans="2:7">
      <c r="B11366">
        <v>11345</v>
      </c>
      <c r="C11366">
        <f ca="1"/>
        <v>-0.36638045904371497</v>
      </c>
      <c r="D11366">
        <f ca="1"/>
        <v>-5.2967008524871795E-2</v>
      </c>
      <c r="F11366">
        <f ca="1"/>
        <v>0.51103762105878403</v>
      </c>
      <c r="G11366">
        <f ca="1"/>
        <v>2.5551881052939206E-3</v>
      </c>
    </row>
    <row r="11367" spans="2:7">
      <c r="B11367">
        <v>11346</v>
      </c>
      <c r="C11367">
        <f ca="1"/>
        <v>0.25219773177178739</v>
      </c>
      <c r="D11367">
        <f ca="1"/>
        <v>3.6459803133539262E-2</v>
      </c>
      <c r="F11367">
        <f ca="1"/>
        <v>1.2350261192506644</v>
      </c>
      <c r="G11367">
        <f ca="1"/>
        <v>6.1751305962533237E-3</v>
      </c>
    </row>
    <row r="11368" spans="2:7">
      <c r="B11368">
        <v>11347</v>
      </c>
      <c r="C11368">
        <f ca="1"/>
        <v>-0.10763453746423346</v>
      </c>
      <c r="D11368">
        <f ca="1"/>
        <v>-1.5560544572488942E-2</v>
      </c>
      <c r="F11368">
        <f ca="1"/>
        <v>-1.268421809185595</v>
      </c>
      <c r="G11368">
        <f ca="1"/>
        <v>-6.3421090459279761E-3</v>
      </c>
    </row>
    <row r="11369" spans="2:7">
      <c r="B11369">
        <v>11348</v>
      </c>
      <c r="C11369">
        <f ca="1"/>
        <v>0.96056916623258504</v>
      </c>
      <c r="D11369">
        <f ca="1"/>
        <v>0.13886787343781268</v>
      </c>
      <c r="F11369">
        <f ca="1"/>
        <v>-0.11608408872806293</v>
      </c>
      <c r="G11369">
        <f ca="1"/>
        <v>-5.8042044364031481E-4</v>
      </c>
    </row>
    <row r="11370" spans="2:7">
      <c r="B11370">
        <v>11349</v>
      </c>
      <c r="C11370">
        <f ca="1"/>
        <v>0.21614321440381606</v>
      </c>
      <c r="D11370">
        <f ca="1"/>
        <v>3.1247462022951766E-2</v>
      </c>
      <c r="F11370">
        <f ca="1"/>
        <v>-0.9402280927924116</v>
      </c>
      <c r="G11370">
        <f ca="1"/>
        <v>-4.7011404639620592E-3</v>
      </c>
    </row>
    <row r="11371" spans="2:7">
      <c r="B11371">
        <v>11350</v>
      </c>
      <c r="C11371">
        <f ca="1"/>
        <v>-0.34906763561018955</v>
      </c>
      <c r="D11371">
        <f ca="1"/>
        <v>-5.0464122675592027E-2</v>
      </c>
      <c r="F11371">
        <f ca="1"/>
        <v>0.29489794880103432</v>
      </c>
      <c r="G11371">
        <f ca="1"/>
        <v>1.4744897440051718E-3</v>
      </c>
    </row>
    <row r="11372" spans="2:7">
      <c r="B11372">
        <v>11351</v>
      </c>
      <c r="C11372">
        <f ca="1"/>
        <v>-1.4110209519572052</v>
      </c>
      <c r="D11372">
        <f ca="1"/>
        <v>-0.20398893266895721</v>
      </c>
      <c r="F11372">
        <f ca="1"/>
        <v>-1.1768721627404513</v>
      </c>
      <c r="G11372">
        <f ca="1"/>
        <v>-5.8843608137022574E-3</v>
      </c>
    </row>
    <row r="11373" spans="2:7">
      <c r="B11373">
        <v>11352</v>
      </c>
      <c r="C11373">
        <f ca="1"/>
        <v>-1.8688174008388478</v>
      </c>
      <c r="D11373">
        <f ca="1"/>
        <v>-0.27017179753533049</v>
      </c>
      <c r="F11373">
        <f ca="1"/>
        <v>-3.5484646042794554E-2</v>
      </c>
      <c r="G11373">
        <f ca="1"/>
        <v>-1.7742323021397282E-4</v>
      </c>
    </row>
    <row r="11374" spans="2:7">
      <c r="B11374">
        <v>11353</v>
      </c>
      <c r="C11374">
        <f ca="1"/>
        <v>1.7797323021781006</v>
      </c>
      <c r="D11374">
        <f ca="1"/>
        <v>0.25729291422228828</v>
      </c>
      <c r="F11374">
        <f ca="1"/>
        <v>-1.7835115908302188</v>
      </c>
      <c r="G11374">
        <f ca="1"/>
        <v>-8.9175579541510962E-3</v>
      </c>
    </row>
    <row r="11375" spans="2:7">
      <c r="B11375">
        <v>11354</v>
      </c>
      <c r="C11375">
        <f ca="1"/>
        <v>0.88259555872055273</v>
      </c>
      <c r="D11375">
        <f ca="1"/>
        <v>0.12759535976559186</v>
      </c>
      <c r="F11375">
        <f ca="1"/>
        <v>0.63676904527548006</v>
      </c>
      <c r="G11375">
        <f ca="1"/>
        <v>3.183845226377401E-3</v>
      </c>
    </row>
    <row r="11376" spans="2:7">
      <c r="B11376">
        <v>11355</v>
      </c>
      <c r="C11376">
        <f ca="1"/>
        <v>0.52214555674587337</v>
      </c>
      <c r="D11376">
        <f ca="1"/>
        <v>7.5485707473505706E-2</v>
      </c>
      <c r="F11376">
        <f ca="1"/>
        <v>-0.59940110787322487</v>
      </c>
      <c r="G11376">
        <f ca="1"/>
        <v>-2.9970055393661247E-3</v>
      </c>
    </row>
    <row r="11377" spans="2:7">
      <c r="B11377">
        <v>11356</v>
      </c>
      <c r="C11377">
        <f ca="1"/>
        <v>-2.001201539991742</v>
      </c>
      <c r="D11377">
        <f ca="1"/>
        <v>-0.28931035051758036</v>
      </c>
      <c r="F11377">
        <f ca="1"/>
        <v>-0.36153847162559777</v>
      </c>
      <c r="G11377">
        <f ca="1"/>
        <v>-1.8076923581279891E-3</v>
      </c>
    </row>
    <row r="11378" spans="2:7">
      <c r="B11378">
        <v>11357</v>
      </c>
      <c r="C11378">
        <f ca="1"/>
        <v>-8.5367485814389701E-2</v>
      </c>
      <c r="D11378">
        <f ca="1"/>
        <v>-1.234143425847432E-2</v>
      </c>
      <c r="F11378">
        <f ca="1"/>
        <v>0.11382687030055127</v>
      </c>
      <c r="G11378">
        <f ca="1"/>
        <v>5.6913435150275648E-4</v>
      </c>
    </row>
    <row r="11379" spans="2:7">
      <c r="B11379">
        <v>11358</v>
      </c>
      <c r="C11379">
        <f ca="1"/>
        <v>0.58663747496031637</v>
      </c>
      <c r="D11379">
        <f ca="1"/>
        <v>8.4809195933467918E-2</v>
      </c>
      <c r="F11379">
        <f ca="1"/>
        <v>1.0157561009879281</v>
      </c>
      <c r="G11379">
        <f ca="1"/>
        <v>5.0787805049396419E-3</v>
      </c>
    </row>
    <row r="11380" spans="2:7">
      <c r="B11380">
        <v>11359</v>
      </c>
      <c r="C11380">
        <f ca="1"/>
        <v>-3.2234613456066069E-2</v>
      </c>
      <c r="D11380">
        <f ca="1"/>
        <v>-4.6601040082208155E-3</v>
      </c>
      <c r="F11380">
        <f ca="1"/>
        <v>0.27199260075842563</v>
      </c>
      <c r="G11380">
        <f ca="1"/>
        <v>1.3599630037921283E-3</v>
      </c>
    </row>
    <row r="11381" spans="2:7">
      <c r="B11381">
        <v>11360</v>
      </c>
      <c r="C11381">
        <f ca="1"/>
        <v>1.6943292041193441</v>
      </c>
      <c r="D11381">
        <f ca="1"/>
        <v>0.24494633156136944</v>
      </c>
      <c r="F11381">
        <f ca="1"/>
        <v>0.2482875997308398</v>
      </c>
      <c r="G11381">
        <f ca="1"/>
        <v>1.2414379986541992E-3</v>
      </c>
    </row>
    <row r="11382" spans="2:7">
      <c r="B11382">
        <v>11361</v>
      </c>
      <c r="C11382">
        <f ca="1"/>
        <v>-0.55925548587220753</v>
      </c>
      <c r="D11382">
        <f ca="1"/>
        <v>-8.0850627692019325E-2</v>
      </c>
      <c r="F11382">
        <f ca="1"/>
        <v>-0.64532228002646008</v>
      </c>
      <c r="G11382">
        <f ca="1"/>
        <v>-3.2266114001323009E-3</v>
      </c>
    </row>
    <row r="11383" spans="2:7">
      <c r="B11383">
        <v>11362</v>
      </c>
      <c r="C11383">
        <f ca="1"/>
        <v>-0.23832975282783411</v>
      </c>
      <c r="D11383">
        <f ca="1"/>
        <v>-3.445493267493363E-2</v>
      </c>
      <c r="F11383">
        <f ca="1"/>
        <v>-0.1863199025498653</v>
      </c>
      <c r="G11383">
        <f ca="1"/>
        <v>-9.3159951274932669E-4</v>
      </c>
    </row>
    <row r="11384" spans="2:7">
      <c r="B11384">
        <v>11363</v>
      </c>
      <c r="C11384">
        <f ca="1"/>
        <v>7.2403517488103517E-2</v>
      </c>
      <c r="D11384">
        <f ca="1"/>
        <v>1.0467255098792011E-2</v>
      </c>
      <c r="F11384">
        <f ca="1"/>
        <v>-0.55324242497313569</v>
      </c>
      <c r="G11384">
        <f ca="1"/>
        <v>-2.7662121248656791E-3</v>
      </c>
    </row>
    <row r="11385" spans="2:7">
      <c r="B11385">
        <v>11364</v>
      </c>
      <c r="C11385">
        <f ca="1"/>
        <v>-0.5206635778870039</v>
      </c>
      <c r="D11385">
        <f ca="1"/>
        <v>-7.5271460275234542E-2</v>
      </c>
      <c r="F11385">
        <f ca="1"/>
        <v>-1.9720284596466822</v>
      </c>
      <c r="G11385">
        <f ca="1"/>
        <v>-9.8601422982334125E-3</v>
      </c>
    </row>
    <row r="11386" spans="2:7">
      <c r="B11386">
        <v>11365</v>
      </c>
      <c r="C11386">
        <f ca="1"/>
        <v>3.0632891199037489</v>
      </c>
      <c r="D11386">
        <f ca="1"/>
        <v>0.44285457076936929</v>
      </c>
      <c r="F11386">
        <f ca="1"/>
        <v>1.1855085038496493</v>
      </c>
      <c r="G11386">
        <f ca="1"/>
        <v>5.9275425192482478E-3</v>
      </c>
    </row>
    <row r="11387" spans="2:7">
      <c r="B11387">
        <v>11366</v>
      </c>
      <c r="C11387">
        <f ca="1"/>
        <v>1.3365359816702012</v>
      </c>
      <c r="D11387">
        <f ca="1"/>
        <v>0.19322076542973271</v>
      </c>
      <c r="F11387">
        <f ca="1"/>
        <v>0.46265311843017515</v>
      </c>
      <c r="G11387">
        <f ca="1"/>
        <v>2.3132655921508762E-3</v>
      </c>
    </row>
    <row r="11388" spans="2:7">
      <c r="B11388">
        <v>11367</v>
      </c>
      <c r="C11388">
        <f ca="1"/>
        <v>-1.2168901729718966</v>
      </c>
      <c r="D11388">
        <f ca="1"/>
        <v>-0.17592377151846042</v>
      </c>
      <c r="F11388">
        <f ca="1"/>
        <v>-0.66203762510459607</v>
      </c>
      <c r="G11388">
        <f ca="1"/>
        <v>-3.3101881255229808E-3</v>
      </c>
    </row>
    <row r="11389" spans="2:7">
      <c r="B11389">
        <v>11368</v>
      </c>
      <c r="C11389">
        <f ca="1"/>
        <v>-8.194233010721258E-2</v>
      </c>
      <c r="D11389">
        <f ca="1"/>
        <v>-1.184626524205192E-2</v>
      </c>
      <c r="F11389">
        <f ca="1"/>
        <v>-0.10478053272104829</v>
      </c>
      <c r="G11389">
        <f ca="1"/>
        <v>-5.2390266360524153E-4</v>
      </c>
    </row>
    <row r="11390" spans="2:7">
      <c r="B11390">
        <v>11369</v>
      </c>
      <c r="C11390">
        <f ca="1"/>
        <v>0.35840042584937654</v>
      </c>
      <c r="D11390">
        <f ca="1"/>
        <v>5.1813348508896843E-2</v>
      </c>
      <c r="F11390">
        <f ca="1"/>
        <v>1.9423717148375448</v>
      </c>
      <c r="G11390">
        <f ca="1"/>
        <v>9.7118585741877254E-3</v>
      </c>
    </row>
    <row r="11391" spans="2:7">
      <c r="B11391">
        <v>11370</v>
      </c>
      <c r="C11391">
        <f ca="1"/>
        <v>1.1169343595100012</v>
      </c>
      <c r="D11391">
        <f ca="1"/>
        <v>0.16147332719737012</v>
      </c>
      <c r="F11391">
        <f ca="1"/>
        <v>-0.76443440782929262</v>
      </c>
      <c r="G11391">
        <f ca="1"/>
        <v>-3.8221720391464638E-3</v>
      </c>
    </row>
    <row r="11392" spans="2:7">
      <c r="B11392">
        <v>11371</v>
      </c>
      <c r="C11392">
        <f ca="1"/>
        <v>1.5008485662897328</v>
      </c>
      <c r="D11392">
        <f ca="1"/>
        <v>0.21697516022743132</v>
      </c>
      <c r="F11392">
        <f ca="1"/>
        <v>1.5040050694539622</v>
      </c>
      <c r="G11392">
        <f ca="1"/>
        <v>7.5200253472698124E-3</v>
      </c>
    </row>
    <row r="11393" spans="2:7">
      <c r="B11393">
        <v>11372</v>
      </c>
      <c r="C11393">
        <f ca="1"/>
        <v>-1.232326955111156</v>
      </c>
      <c r="D11393">
        <f ca="1"/>
        <v>-0.17815544122404695</v>
      </c>
      <c r="F11393">
        <f ca="1"/>
        <v>0.38857789078602784</v>
      </c>
      <c r="G11393">
        <f ca="1"/>
        <v>1.9428894539301395E-3</v>
      </c>
    </row>
    <row r="11394" spans="2:7">
      <c r="B11394">
        <v>11373</v>
      </c>
      <c r="C11394">
        <f ca="1"/>
        <v>1.1651958860595477</v>
      </c>
      <c r="D11394">
        <f ca="1"/>
        <v>0.16845041515354892</v>
      </c>
      <c r="F11394">
        <f ca="1"/>
        <v>-0.14478729932275511</v>
      </c>
      <c r="G11394">
        <f ca="1"/>
        <v>-7.2393649661377571E-4</v>
      </c>
    </row>
    <row r="11395" spans="2:7">
      <c r="B11395">
        <v>11374</v>
      </c>
      <c r="C11395">
        <f ca="1"/>
        <v>-2.7883149728241396</v>
      </c>
      <c r="D11395">
        <f ca="1"/>
        <v>-0.40310201947201085</v>
      </c>
      <c r="F11395">
        <f ca="1"/>
        <v>-0.55355134752885093</v>
      </c>
      <c r="G11395">
        <f ca="1"/>
        <v>-2.7677567376442553E-3</v>
      </c>
    </row>
    <row r="11396" spans="2:7">
      <c r="B11396">
        <v>11375</v>
      </c>
      <c r="C11396">
        <f ca="1"/>
        <v>5.6563935098346646E-2</v>
      </c>
      <c r="D11396">
        <f ca="1"/>
        <v>8.1773532365080337E-3</v>
      </c>
      <c r="F11396">
        <f ca="1"/>
        <v>-0.63831892427729398</v>
      </c>
      <c r="G11396">
        <f ca="1"/>
        <v>-3.1915946213864703E-3</v>
      </c>
    </row>
    <row r="11397" spans="2:7">
      <c r="B11397">
        <v>11376</v>
      </c>
      <c r="C11397">
        <f ca="1"/>
        <v>1.0217062112680864</v>
      </c>
      <c r="D11397">
        <f ca="1"/>
        <v>0.14770635350859204</v>
      </c>
      <c r="F11397">
        <f ca="1"/>
        <v>1.8523725332537961</v>
      </c>
      <c r="G11397">
        <f ca="1"/>
        <v>9.2618626662689819E-3</v>
      </c>
    </row>
    <row r="11398" spans="2:7">
      <c r="B11398">
        <v>11377</v>
      </c>
      <c r="C11398">
        <f ca="1"/>
        <v>1.6237477529475659</v>
      </c>
      <c r="D11398">
        <f ca="1"/>
        <v>0.23474248953422863</v>
      </c>
      <c r="F11398">
        <f ca="1"/>
        <v>-0.54955177290479307</v>
      </c>
      <c r="G11398">
        <f ca="1"/>
        <v>-2.7477588645239658E-3</v>
      </c>
    </row>
    <row r="11399" spans="2:7">
      <c r="B11399">
        <v>11378</v>
      </c>
      <c r="C11399">
        <f ca="1"/>
        <v>0.3623476954537086</v>
      </c>
      <c r="D11399">
        <f ca="1"/>
        <v>5.2383998655818782E-2</v>
      </c>
      <c r="F11399">
        <f ca="1"/>
        <v>0.1769589433249453</v>
      </c>
      <c r="G11399">
        <f ca="1"/>
        <v>8.8479471662472663E-4</v>
      </c>
    </row>
    <row r="11400" spans="2:7">
      <c r="B11400">
        <v>11379</v>
      </c>
      <c r="C11400">
        <f ca="1"/>
        <v>2.1206083983394555</v>
      </c>
      <c r="D11400">
        <f ca="1"/>
        <v>0.30657279977739982</v>
      </c>
      <c r="F11400">
        <f ca="1"/>
        <v>1.8273532200726086</v>
      </c>
      <c r="G11400">
        <f ca="1"/>
        <v>9.1367661003630453E-3</v>
      </c>
    </row>
    <row r="11401" spans="2:7">
      <c r="B11401">
        <v>11380</v>
      </c>
      <c r="C11401">
        <f ca="1"/>
        <v>-1.4876961528978081</v>
      </c>
      <c r="D11401">
        <f ca="1"/>
        <v>-0.21507373788064182</v>
      </c>
      <c r="F11401">
        <f ca="1"/>
        <v>6.1685026663819129E-2</v>
      </c>
      <c r="G11401">
        <f ca="1"/>
        <v>3.084251333190957E-4</v>
      </c>
    </row>
    <row r="11402" spans="2:7">
      <c r="B11402">
        <v>11381</v>
      </c>
      <c r="C11402">
        <f ca="1"/>
        <v>-0.64714200276774525</v>
      </c>
      <c r="D11402">
        <f ca="1"/>
        <v>-9.3556234049349124E-2</v>
      </c>
      <c r="F11402">
        <f ca="1"/>
        <v>1.0928568065386506</v>
      </c>
      <c r="G11402">
        <f ca="1"/>
        <v>5.4642840326932542E-3</v>
      </c>
    </row>
    <row r="11403" spans="2:7">
      <c r="B11403">
        <v>11382</v>
      </c>
      <c r="C11403">
        <f ca="1"/>
        <v>0.31590978009234399</v>
      </c>
      <c r="D11403">
        <f ca="1"/>
        <v>4.5670547110824689E-2</v>
      </c>
      <c r="F11403">
        <f ca="1"/>
        <v>1.0193115832246651</v>
      </c>
      <c r="G11403">
        <f ca="1"/>
        <v>5.0965579161233263E-3</v>
      </c>
    </row>
    <row r="11404" spans="2:7">
      <c r="B11404">
        <v>11383</v>
      </c>
      <c r="C11404">
        <f ca="1"/>
        <v>0.5063198944024706</v>
      </c>
      <c r="D11404">
        <f ca="1"/>
        <v>7.3197818008978496E-2</v>
      </c>
      <c r="F11404">
        <f ca="1"/>
        <v>-0.59856009985183734</v>
      </c>
      <c r="G11404">
        <f ca="1"/>
        <v>-2.9928004992591873E-3</v>
      </c>
    </row>
    <row r="11405" spans="2:7">
      <c r="B11405">
        <v>11384</v>
      </c>
      <c r="C11405">
        <f ca="1"/>
        <v>-1.4267573876559054</v>
      </c>
      <c r="D11405">
        <f ca="1"/>
        <v>-0.20626392278709749</v>
      </c>
      <c r="F11405">
        <f ca="1"/>
        <v>0.44109232993991282</v>
      </c>
      <c r="G11405">
        <f ca="1"/>
        <v>2.2054616496995647E-3</v>
      </c>
    </row>
    <row r="11406" spans="2:7">
      <c r="B11406">
        <v>11385</v>
      </c>
      <c r="C11406">
        <f ca="1"/>
        <v>0.63481097958549071</v>
      </c>
      <c r="D11406">
        <f ca="1"/>
        <v>9.1773558707657563E-2</v>
      </c>
      <c r="F11406">
        <f ca="1"/>
        <v>0.5484062552082023</v>
      </c>
      <c r="G11406">
        <f ca="1"/>
        <v>2.7420312760410119E-3</v>
      </c>
    </row>
    <row r="11407" spans="2:7">
      <c r="B11407">
        <v>11386</v>
      </c>
      <c r="C11407">
        <f ca="1"/>
        <v>-0.71749862301691192</v>
      </c>
      <c r="D11407">
        <f ca="1"/>
        <v>-0.10372757264706113</v>
      </c>
      <c r="F11407">
        <f ca="1"/>
        <v>1.6449199527693997E-2</v>
      </c>
      <c r="G11407">
        <f ca="1"/>
        <v>8.224599763847E-5</v>
      </c>
    </row>
    <row r="11408" spans="2:7">
      <c r="B11408">
        <v>11387</v>
      </c>
      <c r="C11408">
        <f ca="1"/>
        <v>4.2343315739070408E-2</v>
      </c>
      <c r="D11408">
        <f ca="1"/>
        <v>6.1215021444554693E-3</v>
      </c>
      <c r="F11408">
        <f ca="1"/>
        <v>-0.52346929698228206</v>
      </c>
      <c r="G11408">
        <f ca="1"/>
        <v>-2.6173464849114109E-3</v>
      </c>
    </row>
    <row r="11409" spans="2:7">
      <c r="B11409">
        <v>11388</v>
      </c>
      <c r="C11409">
        <f ca="1"/>
        <v>-0.24672865329859761</v>
      </c>
      <c r="D11409">
        <f ca="1"/>
        <v>-3.5669147630599154E-2</v>
      </c>
      <c r="F11409">
        <f ca="1"/>
        <v>0.37706611620254893</v>
      </c>
      <c r="G11409">
        <f ca="1"/>
        <v>1.885330581012745E-3</v>
      </c>
    </row>
    <row r="11410" spans="2:7">
      <c r="B11410">
        <v>11389</v>
      </c>
      <c r="C11410">
        <f ca="1"/>
        <v>-1.456160510229898</v>
      </c>
      <c r="D11410">
        <f ca="1"/>
        <v>-0.21051468290705436</v>
      </c>
      <c r="F11410">
        <f ca="1"/>
        <v>1.3568640587280154</v>
      </c>
      <c r="G11410">
        <f ca="1"/>
        <v>6.7843202936400783E-3</v>
      </c>
    </row>
    <row r="11411" spans="2:7">
      <c r="B11411">
        <v>11390</v>
      </c>
      <c r="C11411">
        <f ca="1"/>
        <v>0.86992307253799095</v>
      </c>
      <c r="D11411">
        <f ca="1"/>
        <v>0.12576331969059706</v>
      </c>
      <c r="F11411">
        <f ca="1"/>
        <v>-1.2687135477468094</v>
      </c>
      <c r="G11411">
        <f ca="1"/>
        <v>-6.3435677387340484E-3</v>
      </c>
    </row>
    <row r="11412" spans="2:7">
      <c r="B11412">
        <v>11391</v>
      </c>
      <c r="C11412">
        <f ca="1"/>
        <v>-0.5349657535332748</v>
      </c>
      <c r="D11412">
        <f ca="1"/>
        <v>-7.7339101822923792E-2</v>
      </c>
      <c r="F11412">
        <f ca="1"/>
        <v>-0.9791549745432635</v>
      </c>
      <c r="G11412">
        <f ca="1"/>
        <v>-4.8957748727163188E-3</v>
      </c>
    </row>
    <row r="11413" spans="2:7">
      <c r="B11413">
        <v>11392</v>
      </c>
      <c r="C11413">
        <f ca="1"/>
        <v>-0.71384443645479478</v>
      </c>
      <c r="D11413">
        <f ca="1"/>
        <v>-0.1031992930240367</v>
      </c>
      <c r="F11413">
        <f ca="1"/>
        <v>-0.28394831796994369</v>
      </c>
      <c r="G11413">
        <f ca="1"/>
        <v>-1.4197415898497187E-3</v>
      </c>
    </row>
    <row r="11414" spans="2:7">
      <c r="B11414">
        <v>11393</v>
      </c>
      <c r="C11414">
        <f ca="1"/>
        <v>0.71573806837110299</v>
      </c>
      <c r="D11414">
        <f ca="1"/>
        <v>0.1034730522144582</v>
      </c>
      <c r="F11414">
        <f ca="1"/>
        <v>-0.24841525222435068</v>
      </c>
      <c r="G11414">
        <f ca="1"/>
        <v>-1.2420762611217537E-3</v>
      </c>
    </row>
    <row r="11415" spans="2:7">
      <c r="B11415">
        <v>11394</v>
      </c>
      <c r="C11415">
        <f ca="1"/>
        <v>0.47211978835881097</v>
      </c>
      <c r="D11415">
        <f ca="1"/>
        <v>6.8253566033602539E-2</v>
      </c>
      <c r="F11415">
        <f ca="1"/>
        <v>-1.3755467395118764E-2</v>
      </c>
      <c r="G11415">
        <f ca="1"/>
        <v>-6.8777336975593841E-5</v>
      </c>
    </row>
    <row r="11416" spans="2:7">
      <c r="B11416">
        <v>11395</v>
      </c>
      <c r="C11416">
        <f ca="1"/>
        <v>-0.37476422276015875</v>
      </c>
      <c r="D11416">
        <f ca="1"/>
        <v>-5.4179035185350444E-2</v>
      </c>
      <c r="F11416">
        <f ca="1"/>
        <v>1.9291641338837093</v>
      </c>
      <c r="G11416">
        <f ca="1"/>
        <v>9.6458206694185478E-3</v>
      </c>
    </row>
    <row r="11417" spans="2:7">
      <c r="B11417">
        <v>11396</v>
      </c>
      <c r="C11417">
        <f ca="1"/>
        <v>-0.18284053748439372</v>
      </c>
      <c r="D11417">
        <f ca="1"/>
        <v>-2.6432949871031487E-2</v>
      </c>
      <c r="F11417">
        <f ca="1"/>
        <v>0.4549372650813075</v>
      </c>
      <c r="G11417">
        <f ca="1"/>
        <v>2.2746863254065378E-3</v>
      </c>
    </row>
    <row r="11418" spans="2:7">
      <c r="B11418">
        <v>11397</v>
      </c>
      <c r="C11418">
        <f ca="1"/>
        <v>0.39814247099718414</v>
      </c>
      <c r="D11418">
        <f ca="1"/>
        <v>5.7558789326439465E-2</v>
      </c>
      <c r="F11418">
        <f ca="1"/>
        <v>0.21690106993203936</v>
      </c>
      <c r="G11418">
        <f ca="1"/>
        <v>1.084505349660197E-3</v>
      </c>
    </row>
    <row r="11419" spans="2:7">
      <c r="B11419">
        <v>11398</v>
      </c>
      <c r="C11419">
        <f ca="1"/>
        <v>0.96835426955960502</v>
      </c>
      <c r="D11419">
        <f ca="1"/>
        <v>0.13999335276977692</v>
      </c>
      <c r="F11419">
        <f ca="1"/>
        <v>-0.80071687098553479</v>
      </c>
      <c r="G11419">
        <f ca="1"/>
        <v>-4.0035843549276751E-3</v>
      </c>
    </row>
    <row r="11420" spans="2:7">
      <c r="B11420">
        <v>11399</v>
      </c>
      <c r="C11420">
        <f ca="1"/>
        <v>-0.19260470059390261</v>
      </c>
      <c r="D11420">
        <f ca="1"/>
        <v>-2.7844538556764012E-2</v>
      </c>
      <c r="F11420">
        <f ca="1"/>
        <v>1.112664611289008</v>
      </c>
      <c r="G11420">
        <f ca="1"/>
        <v>5.5633230564450407E-3</v>
      </c>
    </row>
    <row r="11421" spans="2:7">
      <c r="B11421">
        <v>11400</v>
      </c>
      <c r="C11421">
        <f ca="1"/>
        <v>6.8612573834719484E-2</v>
      </c>
      <c r="D11421">
        <f ca="1"/>
        <v>9.9192047324318817E-3</v>
      </c>
      <c r="F11421">
        <f ca="1"/>
        <v>0.69190221814818365</v>
      </c>
      <c r="G11421">
        <f ca="1"/>
        <v>3.4595110907409189E-3</v>
      </c>
    </row>
    <row r="11422" spans="2:7">
      <c r="B11422">
        <v>11401</v>
      </c>
      <c r="C11422">
        <f ca="1"/>
        <v>1.5560570130229474</v>
      </c>
      <c r="D11422">
        <f ca="1"/>
        <v>0.22495655278421667</v>
      </c>
      <c r="F11422">
        <f ca="1"/>
        <v>-1.7681602589411529</v>
      </c>
      <c r="G11422">
        <f ca="1"/>
        <v>-8.8408012947057656E-3</v>
      </c>
    </row>
    <row r="11423" spans="2:7">
      <c r="B11423">
        <v>11402</v>
      </c>
      <c r="C11423">
        <f ca="1"/>
        <v>-1.0872248478408226</v>
      </c>
      <c r="D11423">
        <f ca="1"/>
        <v>-0.15717827291975267</v>
      </c>
      <c r="F11423">
        <f ca="1"/>
        <v>0.68795796264847209</v>
      </c>
      <c r="G11423">
        <f ca="1"/>
        <v>3.439789813242361E-3</v>
      </c>
    </row>
    <row r="11424" spans="2:7">
      <c r="B11424">
        <v>11403</v>
      </c>
      <c r="C11424">
        <f ca="1"/>
        <v>-1.5663665298325413</v>
      </c>
      <c r="D11424">
        <f ca="1"/>
        <v>-0.22644698233978397</v>
      </c>
      <c r="F11424">
        <f ca="1"/>
        <v>1.619044534628123</v>
      </c>
      <c r="G11424">
        <f ca="1"/>
        <v>8.095222673140617E-3</v>
      </c>
    </row>
    <row r="11425" spans="2:7">
      <c r="B11425">
        <v>11404</v>
      </c>
      <c r="C11425">
        <f ca="1"/>
        <v>-0.84021681218238098</v>
      </c>
      <c r="D11425">
        <f ca="1"/>
        <v>-0.12146873544992959</v>
      </c>
      <c r="F11425">
        <f ca="1"/>
        <v>0.59297289130693165</v>
      </c>
      <c r="G11425">
        <f ca="1"/>
        <v>2.9648644565346588E-3</v>
      </c>
    </row>
    <row r="11426" spans="2:7">
      <c r="B11426">
        <v>11405</v>
      </c>
      <c r="C11426">
        <f ca="1"/>
        <v>0.29883921499220639</v>
      </c>
      <c r="D11426">
        <f ca="1"/>
        <v>4.3202684142522971E-2</v>
      </c>
      <c r="F11426">
        <f ca="1"/>
        <v>-0.4083433068183821</v>
      </c>
      <c r="G11426">
        <f ca="1"/>
        <v>-2.0417165340919107E-3</v>
      </c>
    </row>
    <row r="11427" spans="2:7">
      <c r="B11427">
        <v>11406</v>
      </c>
      <c r="C11427">
        <f ca="1"/>
        <v>2.0012922161053788</v>
      </c>
      <c r="D11427">
        <f ca="1"/>
        <v>0.28932345941126025</v>
      </c>
      <c r="F11427">
        <f ca="1"/>
        <v>1.6614352121084017</v>
      </c>
      <c r="G11427">
        <f ca="1"/>
        <v>8.3071760605420101E-3</v>
      </c>
    </row>
    <row r="11428" spans="2:7">
      <c r="B11428">
        <v>11407</v>
      </c>
      <c r="C11428">
        <f ca="1"/>
        <v>-0.17285947486692479</v>
      </c>
      <c r="D11428">
        <f ca="1"/>
        <v>-2.4990004387184937E-2</v>
      </c>
      <c r="F11428">
        <f ca="1"/>
        <v>-0.47836951126671057</v>
      </c>
      <c r="G11428">
        <f ca="1"/>
        <v>-2.3918475563335533E-3</v>
      </c>
    </row>
    <row r="11429" spans="2:7">
      <c r="B11429">
        <v>11408</v>
      </c>
      <c r="C11429">
        <f ca="1"/>
        <v>-1.3917163221223647</v>
      </c>
      <c r="D11429">
        <f ca="1"/>
        <v>-0.2011980947086022</v>
      </c>
      <c r="F11429">
        <f ca="1"/>
        <v>-1.3928775566828422</v>
      </c>
      <c r="G11429">
        <f ca="1"/>
        <v>-6.9643877834142127E-3</v>
      </c>
    </row>
    <row r="11430" spans="2:7">
      <c r="B11430">
        <v>11409</v>
      </c>
      <c r="C11430">
        <f ca="1"/>
        <v>-1.0606818957841502</v>
      </c>
      <c r="D11430">
        <f ca="1"/>
        <v>-0.1533410028548301</v>
      </c>
      <c r="F11430">
        <f ca="1"/>
        <v>-0.34380694159675984</v>
      </c>
      <c r="G11430">
        <f ca="1"/>
        <v>-1.7190347079837996E-3</v>
      </c>
    </row>
    <row r="11431" spans="2:7">
      <c r="B11431">
        <v>11410</v>
      </c>
      <c r="C11431">
        <f ca="1"/>
        <v>-1.3985592175216885</v>
      </c>
      <c r="D11431">
        <f ca="1"/>
        <v>-0.20218736062059109</v>
      </c>
      <c r="F11431">
        <f ca="1"/>
        <v>1.1535774786229611</v>
      </c>
      <c r="G11431">
        <f ca="1"/>
        <v>5.7678873931148065E-3</v>
      </c>
    </row>
    <row r="11432" spans="2:7">
      <c r="B11432">
        <v>11411</v>
      </c>
      <c r="C11432">
        <f ca="1"/>
        <v>-1.4292085309319797</v>
      </c>
      <c r="D11432">
        <f ca="1"/>
        <v>-0.20661828045982483</v>
      </c>
      <c r="F11432">
        <f ca="1"/>
        <v>-0.1384367128964831</v>
      </c>
      <c r="G11432">
        <f ca="1"/>
        <v>-6.9218356448241564E-4</v>
      </c>
    </row>
    <row r="11433" spans="2:7">
      <c r="B11433">
        <v>11412</v>
      </c>
      <c r="C11433">
        <f ca="1"/>
        <v>-0.30040631765505904</v>
      </c>
      <c r="D11433">
        <f ca="1"/>
        <v>-4.3429237546378938E-2</v>
      </c>
      <c r="F11433">
        <f ca="1"/>
        <v>-0.84672734272626393</v>
      </c>
      <c r="G11433">
        <f ca="1"/>
        <v>-4.2336367136313205E-3</v>
      </c>
    </row>
    <row r="11434" spans="2:7">
      <c r="B11434">
        <v>11413</v>
      </c>
      <c r="C11434">
        <f ca="1"/>
        <v>-1.2483329128003822</v>
      </c>
      <c r="D11434">
        <f ca="1"/>
        <v>-0.18046939568435516</v>
      </c>
      <c r="F11434">
        <f ca="1"/>
        <v>-0.5171489575768764</v>
      </c>
      <c r="G11434">
        <f ca="1"/>
        <v>-2.5857447878843824E-3</v>
      </c>
    </row>
    <row r="11435" spans="2:7">
      <c r="B11435">
        <v>11414</v>
      </c>
      <c r="C11435">
        <f ca="1"/>
        <v>-1.1672064750655742</v>
      </c>
      <c r="D11435">
        <f ca="1"/>
        <v>-0.16874108263428786</v>
      </c>
      <c r="F11435">
        <f ca="1"/>
        <v>-2.2236299226524023</v>
      </c>
      <c r="G11435">
        <f ca="1"/>
        <v>-1.1118149613262013E-2</v>
      </c>
    </row>
    <row r="11436" spans="2:7">
      <c r="B11436">
        <v>11415</v>
      </c>
      <c r="C11436">
        <f ca="1"/>
        <v>0.5817646589206642</v>
      </c>
      <c r="D11436">
        <f ca="1"/>
        <v>8.4104741090581248E-2</v>
      </c>
      <c r="F11436">
        <f ca="1"/>
        <v>0.7825515298029101</v>
      </c>
      <c r="G11436">
        <f ca="1"/>
        <v>3.9127576490145515E-3</v>
      </c>
    </row>
    <row r="11437" spans="2:7">
      <c r="B11437">
        <v>11416</v>
      </c>
      <c r="C11437">
        <f ca="1"/>
        <v>-1.1572555813659153</v>
      </c>
      <c r="D11437">
        <f ca="1"/>
        <v>-0.16730249862029425</v>
      </c>
      <c r="F11437">
        <f ca="1"/>
        <v>-0.57629096558453796</v>
      </c>
      <c r="G11437">
        <f ca="1"/>
        <v>-2.8814548279226903E-3</v>
      </c>
    </row>
    <row r="11438" spans="2:7">
      <c r="B11438">
        <v>11417</v>
      </c>
      <c r="C11438">
        <f ca="1"/>
        <v>-1.2881757189795175</v>
      </c>
      <c r="D11438">
        <f ca="1"/>
        <v>-0.18622940335521537</v>
      </c>
      <c r="F11438">
        <f ca="1"/>
        <v>1.1296085602835135</v>
      </c>
      <c r="G11438">
        <f ca="1"/>
        <v>5.6480428014175684E-3</v>
      </c>
    </row>
    <row r="11439" spans="2:7">
      <c r="B11439">
        <v>11418</v>
      </c>
      <c r="C11439">
        <f ca="1"/>
        <v>1.1543821806495023</v>
      </c>
      <c r="D11439">
        <f ca="1"/>
        <v>0.16688709589756481</v>
      </c>
      <c r="F11439">
        <f ca="1"/>
        <v>1.4048288398233981</v>
      </c>
      <c r="G11439">
        <f ca="1"/>
        <v>7.0241441991169924E-3</v>
      </c>
    </row>
    <row r="11440" spans="2:7">
      <c r="B11440">
        <v>11419</v>
      </c>
      <c r="C11440">
        <f ca="1"/>
        <v>1.2227895559859616</v>
      </c>
      <c r="D11440">
        <f ca="1"/>
        <v>0.17677663542723179</v>
      </c>
      <c r="F11440">
        <f ca="1"/>
        <v>0.55912898687438217</v>
      </c>
      <c r="G11440">
        <f ca="1"/>
        <v>2.7956449343719113E-3</v>
      </c>
    </row>
    <row r="11441" spans="2:7">
      <c r="B11441">
        <v>11420</v>
      </c>
      <c r="C11441">
        <f ca="1"/>
        <v>-3.6557678645201562E-2</v>
      </c>
      <c r="D11441">
        <f ca="1"/>
        <v>-5.2850822926090541E-3</v>
      </c>
      <c r="F11441">
        <f ca="1"/>
        <v>0.33451690159195874</v>
      </c>
      <c r="G11441">
        <f ca="1"/>
        <v>1.672584507959794E-3</v>
      </c>
    </row>
    <row r="11442" spans="2:7">
      <c r="B11442">
        <v>11421</v>
      </c>
      <c r="C11442">
        <f ca="1"/>
        <v>1.1353620925693648</v>
      </c>
      <c r="D11442">
        <f ca="1"/>
        <v>0.16413739366149593</v>
      </c>
      <c r="F11442">
        <f ca="1"/>
        <v>0.12912631385342926</v>
      </c>
      <c r="G11442">
        <f ca="1"/>
        <v>6.4563156926714647E-4</v>
      </c>
    </row>
    <row r="11443" spans="2:7">
      <c r="B11443">
        <v>11422</v>
      </c>
      <c r="C11443">
        <f ca="1"/>
        <v>1.2306623828086576</v>
      </c>
      <c r="D11443">
        <f ca="1"/>
        <v>0.17791479679784905</v>
      </c>
      <c r="F11443">
        <f ca="1"/>
        <v>-0.22261663717142172</v>
      </c>
      <c r="G11443">
        <f ca="1"/>
        <v>-1.1130831858571087E-3</v>
      </c>
    </row>
    <row r="11444" spans="2:7">
      <c r="B11444">
        <v>11423</v>
      </c>
      <c r="C11444">
        <f ca="1"/>
        <v>-1.4573926305297296</v>
      </c>
      <c r="D11444">
        <f ca="1"/>
        <v>-0.21069280847247121</v>
      </c>
      <c r="F11444">
        <f ca="1"/>
        <v>0.26886478765656779</v>
      </c>
      <c r="G11444">
        <f ca="1"/>
        <v>1.3443239382828391E-3</v>
      </c>
    </row>
    <row r="11445" spans="2:7">
      <c r="B11445">
        <v>11424</v>
      </c>
      <c r="C11445">
        <f ca="1"/>
        <v>0.38260220983528165</v>
      </c>
      <c r="D11445">
        <f ca="1"/>
        <v>5.531215983208914E-2</v>
      </c>
      <c r="F11445">
        <f ca="1"/>
        <v>-0.86468233196748734</v>
      </c>
      <c r="G11445">
        <f ca="1"/>
        <v>-4.3234116598374374E-3</v>
      </c>
    </row>
    <row r="11446" spans="2:7">
      <c r="B11446">
        <v>11425</v>
      </c>
      <c r="C11446">
        <f ca="1"/>
        <v>1.2672921838704025</v>
      </c>
      <c r="D11446">
        <f ca="1"/>
        <v>0.18321030570726474</v>
      </c>
      <c r="F11446">
        <f ca="1"/>
        <v>-3.2503903285768111E-2</v>
      </c>
      <c r="G11446">
        <f ca="1"/>
        <v>-1.6251951642884058E-4</v>
      </c>
    </row>
    <row r="11447" spans="2:7">
      <c r="B11447">
        <v>11426</v>
      </c>
      <c r="C11447">
        <f ca="1"/>
        <v>-0.38952225919004763</v>
      </c>
      <c r="D11447">
        <f ca="1"/>
        <v>-5.6312579762025111E-2</v>
      </c>
      <c r="F11447">
        <f ca="1"/>
        <v>1.3750871101132602</v>
      </c>
      <c r="G11447">
        <f ca="1"/>
        <v>6.8754355505663027E-3</v>
      </c>
    </row>
    <row r="11448" spans="2:7">
      <c r="B11448">
        <v>11427</v>
      </c>
      <c r="C11448">
        <f ca="1"/>
        <v>0.38103666323202062</v>
      </c>
      <c r="D11448">
        <f ca="1"/>
        <v>5.508583138515874E-2</v>
      </c>
      <c r="F11448">
        <f ca="1"/>
        <v>-1.3223225173228397</v>
      </c>
      <c r="G11448">
        <f ca="1"/>
        <v>-6.6116125866141993E-3</v>
      </c>
    </row>
    <row r="11449" spans="2:7">
      <c r="B11449">
        <v>11428</v>
      </c>
      <c r="C11449">
        <f ca="1"/>
        <v>-1.5008742904387091</v>
      </c>
      <c r="D11449">
        <f ca="1"/>
        <v>-0.21697887912450808</v>
      </c>
      <c r="F11449">
        <f ca="1"/>
        <v>0.5982371164659378</v>
      </c>
      <c r="G11449">
        <f ca="1"/>
        <v>2.9911855823296896E-3</v>
      </c>
    </row>
    <row r="11450" spans="2:7">
      <c r="B11450">
        <v>11429</v>
      </c>
      <c r="C11450">
        <f ca="1"/>
        <v>-0.13089619710817926</v>
      </c>
      <c r="D11450">
        <f ca="1"/>
        <v>-1.8923443696201581E-2</v>
      </c>
      <c r="F11450">
        <f ca="1"/>
        <v>-1.1910665257083768</v>
      </c>
      <c r="G11450">
        <f ca="1"/>
        <v>-5.955332628541885E-3</v>
      </c>
    </row>
    <row r="11451" spans="2:7">
      <c r="B11451">
        <v>11430</v>
      </c>
      <c r="C11451">
        <f ca="1"/>
        <v>-1.0845398762946938</v>
      </c>
      <c r="D11451">
        <f ca="1"/>
        <v>-0.1567901110861657</v>
      </c>
      <c r="F11451">
        <f ca="1"/>
        <v>1.1312323344756847</v>
      </c>
      <c r="G11451">
        <f ca="1"/>
        <v>5.6561616723784245E-3</v>
      </c>
    </row>
    <row r="11452" spans="2:7">
      <c r="B11452">
        <v>11431</v>
      </c>
      <c r="C11452">
        <f ca="1"/>
        <v>-2.4565660314110573</v>
      </c>
      <c r="D11452">
        <f ca="1"/>
        <v>-0.35514163137214405</v>
      </c>
      <c r="F11452">
        <f ca="1"/>
        <v>-8.1154405217851514E-2</v>
      </c>
      <c r="G11452">
        <f ca="1"/>
        <v>-4.0577202608925764E-4</v>
      </c>
    </row>
    <row r="11453" spans="2:7">
      <c r="B11453">
        <v>11432</v>
      </c>
      <c r="C11453">
        <f ca="1"/>
        <v>1.6485873502567763</v>
      </c>
      <c r="D11453">
        <f ca="1"/>
        <v>0.23833350845992507</v>
      </c>
      <c r="F11453">
        <f ca="1"/>
        <v>1.0126766932913798</v>
      </c>
      <c r="G11453">
        <f ca="1"/>
        <v>5.0633834664568994E-3</v>
      </c>
    </row>
    <row r="11454" spans="2:7">
      <c r="B11454">
        <v>11433</v>
      </c>
      <c r="C11454">
        <f ca="1"/>
        <v>-0.59785858465239783</v>
      </c>
      <c r="D11454">
        <f ca="1"/>
        <v>-8.6431412943267796E-2</v>
      </c>
      <c r="F11454">
        <f ca="1"/>
        <v>-0.74625238178199027</v>
      </c>
      <c r="G11454">
        <f ca="1"/>
        <v>-3.7312619089099521E-3</v>
      </c>
    </row>
    <row r="11455" spans="2:7">
      <c r="B11455">
        <v>11434</v>
      </c>
      <c r="C11455">
        <f ca="1"/>
        <v>-2.1289332303882378</v>
      </c>
      <c r="D11455">
        <f ca="1"/>
        <v>-0.3077763067855161</v>
      </c>
      <c r="F11455">
        <f ca="1"/>
        <v>-0.21671987610293536</v>
      </c>
      <c r="G11455">
        <f ca="1"/>
        <v>-1.083599380514677E-3</v>
      </c>
    </row>
    <row r="11456" spans="2:7">
      <c r="B11456">
        <v>11435</v>
      </c>
      <c r="C11456">
        <f ca="1"/>
        <v>-0.54502313385098289</v>
      </c>
      <c r="D11456">
        <f ca="1"/>
        <v>-7.879308042870517E-2</v>
      </c>
      <c r="F11456">
        <f ca="1"/>
        <v>-2.3278790342356768</v>
      </c>
      <c r="G11456">
        <f ca="1"/>
        <v>-1.1639395171178386E-2</v>
      </c>
    </row>
    <row r="11457" spans="2:7">
      <c r="B11457">
        <v>11436</v>
      </c>
      <c r="C11457">
        <f ca="1"/>
        <v>-0.65725833715374349</v>
      </c>
      <c r="D11457">
        <f ca="1"/>
        <v>-9.5018735545914168E-2</v>
      </c>
      <c r="F11457">
        <f ca="1"/>
        <v>0.45271634543061795</v>
      </c>
      <c r="G11457">
        <f ca="1"/>
        <v>2.2635817271530901E-3</v>
      </c>
    </row>
    <row r="11458" spans="2:7">
      <c r="B11458">
        <v>11437</v>
      </c>
      <c r="C11458">
        <f ca="1"/>
        <v>-0.30593991901095435</v>
      </c>
      <c r="D11458">
        <f ca="1"/>
        <v>-4.4229221014263555E-2</v>
      </c>
      <c r="F11458">
        <f ca="1"/>
        <v>1.5318693845491025</v>
      </c>
      <c r="G11458">
        <f ca="1"/>
        <v>7.6593469227455137E-3</v>
      </c>
    </row>
    <row r="11459" spans="2:7">
      <c r="B11459">
        <v>11438</v>
      </c>
      <c r="C11459">
        <f ca="1"/>
        <v>-0.89376806718566248</v>
      </c>
      <c r="D11459">
        <f ca="1"/>
        <v>-0.12921055057751521</v>
      </c>
      <c r="F11459">
        <f ca="1"/>
        <v>0.50851835750333851</v>
      </c>
      <c r="G11459">
        <f ca="1"/>
        <v>2.5425917875166932E-3</v>
      </c>
    </row>
    <row r="11460" spans="2:7">
      <c r="B11460">
        <v>11439</v>
      </c>
      <c r="C11460">
        <f ca="1"/>
        <v>-1.987877738214896</v>
      </c>
      <c r="D11460">
        <f ca="1"/>
        <v>-0.28738415083940999</v>
      </c>
      <c r="F11460">
        <f ca="1"/>
        <v>1.3438265919802006</v>
      </c>
      <c r="G11460">
        <f ca="1"/>
        <v>6.7191329599010042E-3</v>
      </c>
    </row>
    <row r="11461" spans="2:7">
      <c r="B11461">
        <v>11440</v>
      </c>
      <c r="C11461">
        <f ca="1"/>
        <v>0.41290136245861842</v>
      </c>
      <c r="D11461">
        <f ca="1"/>
        <v>5.9692457513590723E-2</v>
      </c>
      <c r="F11461">
        <f ca="1"/>
        <v>-1.6972043886920289</v>
      </c>
      <c r="G11461">
        <f ca="1"/>
        <v>-8.4860219434601467E-3</v>
      </c>
    </row>
    <row r="11462" spans="2:7">
      <c r="B11462">
        <v>11441</v>
      </c>
      <c r="C11462">
        <f ca="1"/>
        <v>-0.56199467322616214</v>
      </c>
      <c r="D11462">
        <f ca="1"/>
        <v>-8.1246627414020944E-2</v>
      </c>
      <c r="F11462">
        <f ca="1"/>
        <v>1.551323206651446</v>
      </c>
      <c r="G11462">
        <f ca="1"/>
        <v>7.7566160332572312E-3</v>
      </c>
    </row>
    <row r="11463" spans="2:7">
      <c r="B11463">
        <v>11442</v>
      </c>
      <c r="C11463">
        <f ca="1"/>
        <v>-0.50024140587965926</v>
      </c>
      <c r="D11463">
        <f ca="1"/>
        <v>-7.2319061117176939E-2</v>
      </c>
      <c r="F11463">
        <f ca="1"/>
        <v>-2.57738266024817E-2</v>
      </c>
      <c r="G11463">
        <f ca="1"/>
        <v>-1.2886913301240853E-4</v>
      </c>
    </row>
    <row r="11464" spans="2:7">
      <c r="B11464">
        <v>11443</v>
      </c>
      <c r="C11464">
        <f ca="1"/>
        <v>2.0835818863873299</v>
      </c>
      <c r="D11464">
        <f ca="1"/>
        <v>0.3012199390398666</v>
      </c>
      <c r="F11464">
        <f ca="1"/>
        <v>0.99888681571188309</v>
      </c>
      <c r="G11464">
        <f ca="1"/>
        <v>4.9944340785594166E-3</v>
      </c>
    </row>
    <row r="11465" spans="2:7">
      <c r="B11465">
        <v>11444</v>
      </c>
      <c r="C11465">
        <f ca="1"/>
        <v>-0.49309110134553152</v>
      </c>
      <c r="D11465">
        <f ca="1"/>
        <v>-7.1285353582110536E-2</v>
      </c>
      <c r="F11465">
        <f ca="1"/>
        <v>0.97210984296942549</v>
      </c>
      <c r="G11465">
        <f ca="1"/>
        <v>4.8605492148471284E-3</v>
      </c>
    </row>
    <row r="11466" spans="2:7">
      <c r="B11466">
        <v>11445</v>
      </c>
      <c r="C11466">
        <f ca="1"/>
        <v>-0.11551909980359255</v>
      </c>
      <c r="D11466">
        <f ca="1"/>
        <v>-1.6700402527069121E-2</v>
      </c>
      <c r="F11466">
        <f ca="1"/>
        <v>-1.0785774241747808</v>
      </c>
      <c r="G11466">
        <f ca="1"/>
        <v>-5.3928871208739045E-3</v>
      </c>
    </row>
    <row r="11467" spans="2:7">
      <c r="B11467">
        <v>11446</v>
      </c>
      <c r="C11467">
        <f ca="1"/>
        <v>-0.32117680765274631</v>
      </c>
      <c r="D11467">
        <f ca="1"/>
        <v>-4.6431992452152994E-2</v>
      </c>
      <c r="F11467">
        <f ca="1"/>
        <v>-0.63352428812004469</v>
      </c>
      <c r="G11467">
        <f ca="1"/>
        <v>-3.1676214406002241E-3</v>
      </c>
    </row>
    <row r="11468" spans="2:7">
      <c r="B11468">
        <v>11447</v>
      </c>
      <c r="C11468">
        <f ca="1"/>
        <v>0.77486695203358702</v>
      </c>
      <c r="D11468">
        <f ca="1"/>
        <v>0.11202121576333149</v>
      </c>
      <c r="F11468">
        <f ca="1"/>
        <v>0.23250551851542792</v>
      </c>
      <c r="G11468">
        <f ca="1"/>
        <v>1.1625275925771397E-3</v>
      </c>
    </row>
    <row r="11469" spans="2:7">
      <c r="B11469">
        <v>11448</v>
      </c>
      <c r="C11469">
        <f ca="1"/>
        <v>1.4606009335317898</v>
      </c>
      <c r="D11469">
        <f ca="1"/>
        <v>0.2111566274569881</v>
      </c>
      <c r="F11469">
        <f ca="1"/>
        <v>2.5884759145409195E-2</v>
      </c>
      <c r="G11469">
        <f ca="1"/>
        <v>1.2942379572704601E-4</v>
      </c>
    </row>
    <row r="11470" spans="2:7">
      <c r="B11470">
        <v>11449</v>
      </c>
      <c r="C11470">
        <f ca="1"/>
        <v>0.16117313596077087</v>
      </c>
      <c r="D11470">
        <f ca="1"/>
        <v>2.3300529970120186E-2</v>
      </c>
      <c r="F11470">
        <f ca="1"/>
        <v>0.39603873484908608</v>
      </c>
      <c r="G11470">
        <f ca="1"/>
        <v>1.9801936742454306E-3</v>
      </c>
    </row>
    <row r="11471" spans="2:7">
      <c r="B11471">
        <v>11450</v>
      </c>
      <c r="C11471">
        <f ca="1"/>
        <v>0.47139566148613127</v>
      </c>
      <c r="D11471">
        <f ca="1"/>
        <v>6.8148880226017644E-2</v>
      </c>
      <c r="F11471">
        <f ca="1"/>
        <v>0.28698384871187621</v>
      </c>
      <c r="G11471">
        <f ca="1"/>
        <v>1.4349192435593814E-3</v>
      </c>
    </row>
    <row r="11472" spans="2:7">
      <c r="B11472">
        <v>11451</v>
      </c>
      <c r="C11472">
        <f ca="1"/>
        <v>-2.0495068652785302</v>
      </c>
      <c r="D11472">
        <f ca="1"/>
        <v>-0.29629377038374938</v>
      </c>
      <c r="F11472">
        <f ca="1"/>
        <v>-0.47167327688867583</v>
      </c>
      <c r="G11472">
        <f ca="1"/>
        <v>-2.3583663844433797E-3</v>
      </c>
    </row>
    <row r="11473" spans="2:7">
      <c r="B11473">
        <v>11452</v>
      </c>
      <c r="C11473">
        <f ca="1"/>
        <v>-0.10235624391634184</v>
      </c>
      <c r="D11473">
        <f ca="1"/>
        <v>-1.479747052624295E-2</v>
      </c>
      <c r="F11473">
        <f ca="1"/>
        <v>0.81412135387267681</v>
      </c>
      <c r="G11473">
        <f ca="1"/>
        <v>4.0706067693633847E-3</v>
      </c>
    </row>
    <row r="11474" spans="2:7">
      <c r="B11474">
        <v>11453</v>
      </c>
      <c r="C11474">
        <f ca="1"/>
        <v>-1.056481027964308</v>
      </c>
      <c r="D11474">
        <f ca="1"/>
        <v>-0.15273369043918925</v>
      </c>
      <c r="F11474">
        <f ca="1"/>
        <v>-1.1539828694966345</v>
      </c>
      <c r="G11474">
        <f ca="1"/>
        <v>-5.7699143474831734E-3</v>
      </c>
    </row>
    <row r="11475" spans="2:7">
      <c r="B11475">
        <v>11454</v>
      </c>
      <c r="C11475">
        <f ca="1"/>
        <v>-7.0766717305681154E-2</v>
      </c>
      <c r="D11475">
        <f ca="1"/>
        <v>-1.0230625641418214E-2</v>
      </c>
      <c r="F11475">
        <f ca="1"/>
        <v>2.6065550510643468E-2</v>
      </c>
      <c r="G11475">
        <f ca="1"/>
        <v>1.3032775255321738E-4</v>
      </c>
    </row>
    <row r="11476" spans="2:7">
      <c r="B11476">
        <v>11455</v>
      </c>
      <c r="C11476">
        <f ca="1"/>
        <v>1.3740300598410686</v>
      </c>
      <c r="D11476">
        <f ca="1"/>
        <v>0.19864122143137658</v>
      </c>
      <c r="F11476">
        <f ca="1"/>
        <v>-1.0043781121355189</v>
      </c>
      <c r="G11476">
        <f ca="1"/>
        <v>-5.0218905606775957E-3</v>
      </c>
    </row>
    <row r="11477" spans="2:7">
      <c r="B11477">
        <v>11456</v>
      </c>
      <c r="C11477">
        <f ca="1"/>
        <v>-0.1541546518297395</v>
      </c>
      <c r="D11477">
        <f ca="1"/>
        <v>-2.2285879489659762E-2</v>
      </c>
      <c r="F11477">
        <f ca="1"/>
        <v>-0.63739926273994696</v>
      </c>
      <c r="G11477">
        <f ca="1"/>
        <v>-3.1869963136997356E-3</v>
      </c>
    </row>
    <row r="11478" spans="2:7">
      <c r="B11478">
        <v>11457</v>
      </c>
      <c r="C11478">
        <f ca="1"/>
        <v>1.0109778999165904</v>
      </c>
      <c r="D11478">
        <f ca="1"/>
        <v>0.14615537952844218</v>
      </c>
      <c r="F11478">
        <f ca="1"/>
        <v>-0.36698371986760953</v>
      </c>
      <c r="G11478">
        <f ca="1"/>
        <v>-1.834918599338048E-3</v>
      </c>
    </row>
    <row r="11479" spans="2:7">
      <c r="B11479">
        <v>11458</v>
      </c>
      <c r="C11479">
        <f ca="1"/>
        <v>1.2855412418632379</v>
      </c>
      <c r="D11479">
        <f ca="1"/>
        <v>0.18584854141666993</v>
      </c>
      <c r="F11479">
        <f ca="1"/>
        <v>1.3922855288868232</v>
      </c>
      <c r="G11479">
        <f ca="1"/>
        <v>6.9614276444341172E-3</v>
      </c>
    </row>
    <row r="11480" spans="2:7">
      <c r="B11480">
        <v>11459</v>
      </c>
      <c r="C11480">
        <f ca="1"/>
        <v>0.59936334948306969</v>
      </c>
      <c r="D11480">
        <f ca="1"/>
        <v>8.6648954271269174E-2</v>
      </c>
      <c r="F11480">
        <f ca="1"/>
        <v>-1.8727361116274786</v>
      </c>
      <c r="G11480">
        <f ca="1"/>
        <v>-9.3636805581373949E-3</v>
      </c>
    </row>
    <row r="11481" spans="2:7">
      <c r="B11481">
        <v>11460</v>
      </c>
      <c r="C11481">
        <f ca="1"/>
        <v>-0.47157952347497872</v>
      </c>
      <c r="D11481">
        <f ca="1"/>
        <v>-6.8175460845399202E-2</v>
      </c>
      <c r="F11481">
        <f ca="1"/>
        <v>1.5665665825785282</v>
      </c>
      <c r="G11481">
        <f ca="1"/>
        <v>7.8328329128926431E-3</v>
      </c>
    </row>
    <row r="11482" spans="2:7">
      <c r="B11482">
        <v>11461</v>
      </c>
      <c r="C11482">
        <f ca="1"/>
        <v>0.98375319208667245</v>
      </c>
      <c r="D11482">
        <f ca="1"/>
        <v>0.1422195491747214</v>
      </c>
      <c r="F11482">
        <f ca="1"/>
        <v>-0.72216296967219518</v>
      </c>
      <c r="G11482">
        <f ca="1"/>
        <v>-3.6108148483609765E-3</v>
      </c>
    </row>
    <row r="11483" spans="2:7">
      <c r="B11483">
        <v>11462</v>
      </c>
      <c r="C11483">
        <f ca="1"/>
        <v>-1.5256924518670665</v>
      </c>
      <c r="D11483">
        <f ca="1"/>
        <v>-0.22056679910085869</v>
      </c>
      <c r="F11483">
        <f ca="1"/>
        <v>-0.61169884051173973</v>
      </c>
      <c r="G11483">
        <f ca="1"/>
        <v>-3.0584942025586991E-3</v>
      </c>
    </row>
    <row r="11484" spans="2:7">
      <c r="B11484">
        <v>11463</v>
      </c>
      <c r="C11484">
        <f ca="1"/>
        <v>0.25001861348001891</v>
      </c>
      <c r="D11484">
        <f ca="1"/>
        <v>3.6144771656592967E-2</v>
      </c>
      <c r="F11484">
        <f ca="1"/>
        <v>-0.49744939341105671</v>
      </c>
      <c r="G11484">
        <f ca="1"/>
        <v>-2.4872469670552842E-3</v>
      </c>
    </row>
    <row r="11485" spans="2:7">
      <c r="B11485">
        <v>11464</v>
      </c>
      <c r="C11485">
        <f ca="1"/>
        <v>-8.024599095869292E-2</v>
      </c>
      <c r="D11485">
        <f ca="1"/>
        <v>-1.1601028336199378E-2</v>
      </c>
      <c r="F11485">
        <f ca="1"/>
        <v>0.11312615538947118</v>
      </c>
      <c r="G11485">
        <f ca="1"/>
        <v>5.6563077694735608E-4</v>
      </c>
    </row>
    <row r="11486" spans="2:7">
      <c r="B11486">
        <v>11465</v>
      </c>
      <c r="C11486">
        <f ca="1"/>
        <v>0.63187969879043893</v>
      </c>
      <c r="D11486">
        <f ca="1"/>
        <v>9.1349788359027212E-2</v>
      </c>
      <c r="F11486">
        <f ca="1"/>
        <v>-2.0244880973382267</v>
      </c>
      <c r="G11486">
        <f ca="1"/>
        <v>-1.0122440486691135E-2</v>
      </c>
    </row>
    <row r="11487" spans="2:7">
      <c r="B11487">
        <v>11466</v>
      </c>
      <c r="C11487">
        <f ca="1"/>
        <v>-1.7853909402898467</v>
      </c>
      <c r="D11487">
        <f ca="1"/>
        <v>-0.25811097404427308</v>
      </c>
      <c r="F11487">
        <f ca="1"/>
        <v>7.2968330446302613E-3</v>
      </c>
      <c r="G11487">
        <f ca="1"/>
        <v>3.6484165223151314E-5</v>
      </c>
    </row>
    <row r="11488" spans="2:7">
      <c r="B11488">
        <v>11467</v>
      </c>
      <c r="C11488">
        <f ca="1"/>
        <v>0.12384609646699425</v>
      </c>
      <c r="D11488">
        <f ca="1"/>
        <v>1.7904222469890776E-2</v>
      </c>
      <c r="F11488">
        <f ca="1"/>
        <v>-1.3475677597393578</v>
      </c>
      <c r="G11488">
        <f ca="1"/>
        <v>-6.7378387986967905E-3</v>
      </c>
    </row>
    <row r="11489" spans="2:7">
      <c r="B11489">
        <v>11468</v>
      </c>
      <c r="C11489">
        <f ca="1"/>
        <v>-0.86357831737894741</v>
      </c>
      <c r="D11489">
        <f ca="1"/>
        <v>-0.12484606907773842</v>
      </c>
      <c r="F11489">
        <f ca="1"/>
        <v>-0.7130368974600173</v>
      </c>
      <c r="G11489">
        <f ca="1"/>
        <v>-3.5651844873000873E-3</v>
      </c>
    </row>
    <row r="11490" spans="2:7">
      <c r="B11490">
        <v>11469</v>
      </c>
      <c r="C11490">
        <f ca="1"/>
        <v>0.28416616243530518</v>
      </c>
      <c r="D11490">
        <f ca="1"/>
        <v>4.1081425541843755E-2</v>
      </c>
      <c r="F11490">
        <f ca="1"/>
        <v>-0.92215692057173448</v>
      </c>
      <c r="G11490">
        <f ca="1"/>
        <v>-4.6107846028586733E-3</v>
      </c>
    </row>
    <row r="11491" spans="2:7">
      <c r="B11491">
        <v>11470</v>
      </c>
      <c r="C11491">
        <f ca="1"/>
        <v>0.37369098390073613</v>
      </c>
      <c r="D11491">
        <f ca="1"/>
        <v>5.4023878843321084E-2</v>
      </c>
      <c r="F11491">
        <f ca="1"/>
        <v>-0.97798598848158891</v>
      </c>
      <c r="G11491">
        <f ca="1"/>
        <v>-4.8899299424079454E-3</v>
      </c>
    </row>
    <row r="11492" spans="2:7">
      <c r="B11492">
        <v>11471</v>
      </c>
      <c r="C11492">
        <f ca="1"/>
        <v>-0.60082423190947642</v>
      </c>
      <c r="D11492">
        <f ca="1"/>
        <v>-8.6860151593679005E-2</v>
      </c>
      <c r="F11492">
        <f ca="1"/>
        <v>-0.78736646217395778</v>
      </c>
      <c r="G11492">
        <f ca="1"/>
        <v>-3.9368323108697895E-3</v>
      </c>
    </row>
    <row r="11493" spans="2:7">
      <c r="B11493">
        <v>11472</v>
      </c>
      <c r="C11493">
        <f ca="1"/>
        <v>-0.65498462664552326</v>
      </c>
      <c r="D11493">
        <f ca="1"/>
        <v>-9.4690029030871509E-2</v>
      </c>
      <c r="F11493">
        <f ca="1"/>
        <v>-6.1237603228551069E-2</v>
      </c>
      <c r="G11493">
        <f ca="1"/>
        <v>-3.0618801614275542E-4</v>
      </c>
    </row>
    <row r="11494" spans="2:7">
      <c r="B11494">
        <v>11473</v>
      </c>
      <c r="C11494">
        <f ca="1"/>
        <v>0.9335777592695067</v>
      </c>
      <c r="D11494">
        <f ca="1"/>
        <v>0.13496577099915322</v>
      </c>
      <c r="F11494">
        <f ca="1"/>
        <v>-1.3545295212943333</v>
      </c>
      <c r="G11494">
        <f ca="1"/>
        <v>-6.7726476064716677E-3</v>
      </c>
    </row>
    <row r="11495" spans="2:7">
      <c r="B11495">
        <v>11474</v>
      </c>
      <c r="C11495">
        <f ca="1"/>
        <v>-0.74088297041284856</v>
      </c>
      <c r="D11495">
        <f ca="1"/>
        <v>-0.10710820853332534</v>
      </c>
      <c r="F11495">
        <f ca="1"/>
        <v>-0.24316487618700042</v>
      </c>
      <c r="G11495">
        <f ca="1"/>
        <v>-1.2158243809350024E-3</v>
      </c>
    </row>
    <row r="11496" spans="2:7">
      <c r="B11496">
        <v>11475</v>
      </c>
      <c r="C11496">
        <f ca="1"/>
        <v>-0.38604886078600803</v>
      </c>
      <c r="D11496">
        <f ca="1"/>
        <v>-5.5810436379822817E-2</v>
      </c>
      <c r="F11496">
        <f ca="1"/>
        <v>-0.49997751113699562</v>
      </c>
      <c r="G11496">
        <f ca="1"/>
        <v>-2.4998875556849786E-3</v>
      </c>
    </row>
    <row r="11497" spans="2:7">
      <c r="B11497">
        <v>11476</v>
      </c>
      <c r="C11497">
        <f ca="1"/>
        <v>0.32522144395163627</v>
      </c>
      <c r="D11497">
        <f ca="1"/>
        <v>4.7016718738818158E-2</v>
      </c>
      <c r="F11497">
        <f ca="1"/>
        <v>-0.23742969035524797</v>
      </c>
      <c r="G11497">
        <f ca="1"/>
        <v>-1.1871484517762402E-3</v>
      </c>
    </row>
    <row r="11498" spans="2:7">
      <c r="B11498">
        <v>11477</v>
      </c>
      <c r="C11498">
        <f ca="1"/>
        <v>-1.2673752160779959</v>
      </c>
      <c r="D11498">
        <f ca="1"/>
        <v>-0.18322230953426719</v>
      </c>
      <c r="F11498">
        <f ca="1"/>
        <v>1.2471396988434262</v>
      </c>
      <c r="G11498">
        <f ca="1"/>
        <v>6.2356984942171321E-3</v>
      </c>
    </row>
    <row r="11499" spans="2:7">
      <c r="B11499">
        <v>11478</v>
      </c>
      <c r="C11499">
        <f ca="1"/>
        <v>0.47149512352547907</v>
      </c>
      <c r="D11499">
        <f ca="1"/>
        <v>6.8163259286243144E-2</v>
      </c>
      <c r="F11499">
        <f ca="1"/>
        <v>-1.3282547553746735</v>
      </c>
      <c r="G11499">
        <f ca="1"/>
        <v>-6.6412737768733691E-3</v>
      </c>
    </row>
    <row r="11500" spans="2:7">
      <c r="B11500">
        <v>11479</v>
      </c>
      <c r="C11500">
        <f ca="1"/>
        <v>-0.52301101832992569</v>
      </c>
      <c r="D11500">
        <f ca="1"/>
        <v>-7.5610825803288068E-2</v>
      </c>
      <c r="F11500">
        <f ca="1"/>
        <v>0.75347759569344663</v>
      </c>
      <c r="G11500">
        <f ca="1"/>
        <v>3.767387978467234E-3</v>
      </c>
    </row>
    <row r="11501" spans="2:7">
      <c r="B11501">
        <v>11480</v>
      </c>
      <c r="C11501">
        <f ca="1"/>
        <v>-0.10733449459598526</v>
      </c>
      <c r="D11501">
        <f ca="1"/>
        <v>-1.551716787821379E-2</v>
      </c>
      <c r="F11501">
        <f ca="1"/>
        <v>-0.26999076542525152</v>
      </c>
      <c r="G11501">
        <f ca="1"/>
        <v>-1.3499538271262578E-3</v>
      </c>
    </row>
    <row r="11502" spans="2:7">
      <c r="B11502">
        <v>11481</v>
      </c>
      <c r="C11502">
        <f ca="1"/>
        <v>-4.7664367815465805E-2</v>
      </c>
      <c r="D11502">
        <f ca="1"/>
        <v>-6.8907577194589759E-3</v>
      </c>
      <c r="F11502">
        <f ca="1"/>
        <v>-0.10299421031243775</v>
      </c>
      <c r="G11502">
        <f ca="1"/>
        <v>-5.1497105156218879E-4</v>
      </c>
    </row>
    <row r="11503" spans="2:7">
      <c r="B11503">
        <v>11482</v>
      </c>
      <c r="C11503">
        <f ca="1"/>
        <v>-0.75562104754138548</v>
      </c>
      <c r="D11503">
        <f ca="1"/>
        <v>-0.10923886762727635</v>
      </c>
      <c r="F11503">
        <f ca="1"/>
        <v>5.422715357951511E-2</v>
      </c>
      <c r="G11503">
        <f ca="1"/>
        <v>2.7113576789757559E-4</v>
      </c>
    </row>
    <row r="11504" spans="2:7">
      <c r="B11504">
        <v>11483</v>
      </c>
      <c r="C11504">
        <f ca="1"/>
        <v>-0.19235788339863893</v>
      </c>
      <c r="D11504">
        <f ca="1"/>
        <v>-2.780885660877001E-2</v>
      </c>
      <c r="F11504">
        <f ca="1"/>
        <v>0.49535398066375008</v>
      </c>
      <c r="G11504">
        <f ca="1"/>
        <v>2.4767699033187507E-3</v>
      </c>
    </row>
    <row r="11505" spans="2:7">
      <c r="B11505">
        <v>11484</v>
      </c>
      <c r="C11505">
        <f ca="1"/>
        <v>-0.14405793139243689</v>
      </c>
      <c r="D11505">
        <f ca="1"/>
        <v>-2.0826213548764027E-2</v>
      </c>
      <c r="F11505">
        <f ca="1"/>
        <v>0.99843487188302904</v>
      </c>
      <c r="G11505">
        <f ca="1"/>
        <v>4.9921743594151463E-3</v>
      </c>
    </row>
    <row r="11506" spans="2:7">
      <c r="B11506">
        <v>11485</v>
      </c>
      <c r="C11506">
        <f ca="1"/>
        <v>-0.59404822311363126</v>
      </c>
      <c r="D11506">
        <f ca="1"/>
        <v>-8.5880555365782707E-2</v>
      </c>
      <c r="F11506">
        <f ca="1"/>
        <v>-8.4965454498775059E-2</v>
      </c>
      <c r="G11506">
        <f ca="1"/>
        <v>-4.2482727249387535E-4</v>
      </c>
    </row>
    <row r="11507" spans="2:7">
      <c r="B11507">
        <v>11486</v>
      </c>
      <c r="C11507">
        <f ca="1"/>
        <v>6.7073411756794585E-2</v>
      </c>
      <c r="D11507">
        <f ca="1"/>
        <v>9.6966906520811053E-3</v>
      </c>
      <c r="F11507">
        <f ca="1"/>
        <v>0.67283355400732092</v>
      </c>
      <c r="G11507">
        <f ca="1"/>
        <v>3.3641677700366052E-3</v>
      </c>
    </row>
    <row r="11508" spans="2:7">
      <c r="B11508">
        <v>11487</v>
      </c>
      <c r="C11508">
        <f ca="1"/>
        <v>-0.8900584019993828</v>
      </c>
      <c r="D11508">
        <f ca="1"/>
        <v>-0.12867425050283615</v>
      </c>
      <c r="F11508">
        <f ca="1"/>
        <v>1.3286611020423198</v>
      </c>
      <c r="G11508">
        <f ca="1"/>
        <v>6.6433055102115999E-3</v>
      </c>
    </row>
    <row r="11509" spans="2:7">
      <c r="B11509">
        <v>11488</v>
      </c>
      <c r="C11509">
        <f ca="1"/>
        <v>-0.31553683892427642</v>
      </c>
      <c r="D11509">
        <f ca="1"/>
        <v>-4.5616631631598882E-2</v>
      </c>
      <c r="F11509">
        <f ca="1"/>
        <v>-1.7787108655632105</v>
      </c>
      <c r="G11509">
        <f ca="1"/>
        <v>-8.8935543278160535E-3</v>
      </c>
    </row>
    <row r="11510" spans="2:7">
      <c r="B11510">
        <v>11489</v>
      </c>
      <c r="C11510">
        <f ca="1"/>
        <v>2.538160741572804</v>
      </c>
      <c r="D11510">
        <f ca="1"/>
        <v>0.36693764178165672</v>
      </c>
      <c r="F11510">
        <f ca="1"/>
        <v>1.7365407212519268</v>
      </c>
      <c r="G11510">
        <f ca="1"/>
        <v>8.6827036062596362E-3</v>
      </c>
    </row>
    <row r="11511" spans="2:7">
      <c r="B11511">
        <v>11490</v>
      </c>
      <c r="C11511">
        <f ca="1"/>
        <v>-0.39338828552834137</v>
      </c>
      <c r="D11511">
        <f ca="1"/>
        <v>-5.6871484706225071E-2</v>
      </c>
      <c r="F11511">
        <f ca="1"/>
        <v>0.20701128924455489</v>
      </c>
      <c r="G11511">
        <f ca="1"/>
        <v>1.0350564462227746E-3</v>
      </c>
    </row>
    <row r="11512" spans="2:7">
      <c r="B11512">
        <v>11491</v>
      </c>
      <c r="C11512">
        <f ca="1"/>
        <v>-1.0542566022084505</v>
      </c>
      <c r="D11512">
        <f ca="1"/>
        <v>-0.15241210893814258</v>
      </c>
      <c r="F11512">
        <f ca="1"/>
        <v>-0.58618924357465463</v>
      </c>
      <c r="G11512">
        <f ca="1"/>
        <v>-2.9309462178732739E-3</v>
      </c>
    </row>
    <row r="11513" spans="2:7">
      <c r="B11513">
        <v>11492</v>
      </c>
      <c r="C11513">
        <f ca="1"/>
        <v>1.5937077402305819</v>
      </c>
      <c r="D11513">
        <f ca="1"/>
        <v>0.23039965527439737</v>
      </c>
      <c r="F11513">
        <f ca="1"/>
        <v>0.33676361769121482</v>
      </c>
      <c r="G11513">
        <f ca="1"/>
        <v>1.6838180884560744E-3</v>
      </c>
    </row>
    <row r="11514" spans="2:7">
      <c r="B11514">
        <v>11493</v>
      </c>
      <c r="C11514">
        <f ca="1"/>
        <v>1.4845276941543</v>
      </c>
      <c r="D11514">
        <f ca="1"/>
        <v>0.21461567911376289</v>
      </c>
      <c r="F11514">
        <f ca="1"/>
        <v>-1.956781764479147</v>
      </c>
      <c r="G11514">
        <f ca="1"/>
        <v>-9.7839088223957375E-3</v>
      </c>
    </row>
    <row r="11515" spans="2:7">
      <c r="B11515">
        <v>11494</v>
      </c>
      <c r="C11515">
        <f ca="1"/>
        <v>2.3808709041578582E-2</v>
      </c>
      <c r="D11515">
        <f ca="1"/>
        <v>3.4419851376981288E-3</v>
      </c>
      <c r="F11515">
        <f ca="1"/>
        <v>-2.3052761111271258</v>
      </c>
      <c r="G11515">
        <f ca="1"/>
        <v>-1.1526380555635631E-2</v>
      </c>
    </row>
    <row r="11516" spans="2:7">
      <c r="B11516">
        <v>11495</v>
      </c>
      <c r="C11516">
        <f ca="1"/>
        <v>0.14974333199681128</v>
      </c>
      <c r="D11516">
        <f ca="1"/>
        <v>2.1648142379426034E-2</v>
      </c>
      <c r="F11516">
        <f ca="1"/>
        <v>-0.80970684312128571</v>
      </c>
      <c r="G11516">
        <f ca="1"/>
        <v>-4.0485342156064297E-3</v>
      </c>
    </row>
    <row r="11517" spans="2:7">
      <c r="B11517">
        <v>11496</v>
      </c>
      <c r="C11517">
        <f ca="1"/>
        <v>-0.29885337503575071</v>
      </c>
      <c r="D11517">
        <f ca="1"/>
        <v>-4.3204731236271041E-2</v>
      </c>
      <c r="F11517">
        <f ca="1"/>
        <v>2.030304785528581</v>
      </c>
      <c r="G11517">
        <f ca="1"/>
        <v>1.0151523927642906E-2</v>
      </c>
    </row>
    <row r="11518" spans="2:7">
      <c r="B11518">
        <v>11497</v>
      </c>
      <c r="C11518">
        <f ca="1"/>
        <v>0.54870470039177766</v>
      </c>
      <c r="D11518">
        <f ca="1"/>
        <v>7.9325318329329375E-2</v>
      </c>
      <c r="F11518">
        <f ca="1"/>
        <v>-2.0595577112150263</v>
      </c>
      <c r="G11518">
        <f ca="1"/>
        <v>-1.0297788556075134E-2</v>
      </c>
    </row>
    <row r="11519" spans="2:7">
      <c r="B11519">
        <v>11498</v>
      </c>
      <c r="C11519">
        <f ca="1"/>
        <v>0.70396317367811412</v>
      </c>
      <c r="D11519">
        <f ca="1"/>
        <v>0.10177077543580339</v>
      </c>
      <c r="F11519">
        <f ca="1"/>
        <v>0.10473013022457728</v>
      </c>
      <c r="G11519">
        <f ca="1"/>
        <v>5.2365065112288647E-4</v>
      </c>
    </row>
    <row r="11520" spans="2:7">
      <c r="B11520">
        <v>11499</v>
      </c>
      <c r="C11520">
        <f ca="1"/>
        <v>1.5846800847432956</v>
      </c>
      <c r="D11520">
        <f ca="1"/>
        <v>0.22909454226044801</v>
      </c>
      <c r="F11520">
        <f ca="1"/>
        <v>0.73291466595795629</v>
      </c>
      <c r="G11520">
        <f ca="1"/>
        <v>3.6645733297897823E-3</v>
      </c>
    </row>
    <row r="11521" spans="2:7">
      <c r="B11521">
        <v>11500</v>
      </c>
      <c r="C11521">
        <f ca="1"/>
        <v>-0.41731262147541409</v>
      </c>
      <c r="D11521">
        <f ca="1"/>
        <v>-6.0330185831738159E-2</v>
      </c>
      <c r="F11521">
        <f ca="1"/>
        <v>0.1028714594689813</v>
      </c>
      <c r="G11521">
        <f ca="1"/>
        <v>5.1435729734490663E-4</v>
      </c>
    </row>
    <row r="11522" spans="2:7">
      <c r="B11522">
        <v>11501</v>
      </c>
      <c r="C11522">
        <f ca="1"/>
        <v>-0.51497927697299684</v>
      </c>
      <c r="D11522">
        <f ca="1"/>
        <v>-7.4449690424964701E-2</v>
      </c>
      <c r="F11522">
        <f ca="1"/>
        <v>-0.52732438015801497</v>
      </c>
      <c r="G11522">
        <f ca="1"/>
        <v>-2.6366219007900754E-3</v>
      </c>
    </row>
    <row r="11523" spans="2:7">
      <c r="B11523">
        <v>11502</v>
      </c>
      <c r="C11523">
        <f ca="1"/>
        <v>-0.90195454348374804</v>
      </c>
      <c r="D11523">
        <f ca="1"/>
        <v>-0.13039405572678306</v>
      </c>
      <c r="F11523">
        <f ca="1"/>
        <v>-0.4365129699477141</v>
      </c>
      <c r="G11523">
        <f ca="1"/>
        <v>-2.1825648497385709E-3</v>
      </c>
    </row>
    <row r="11524" spans="2:7">
      <c r="B11524">
        <v>11503</v>
      </c>
      <c r="C11524">
        <f ca="1"/>
        <v>-0.71013281870179634</v>
      </c>
      <c r="D11524">
        <f ca="1"/>
        <v>-0.10266271067006165</v>
      </c>
      <c r="F11524">
        <f ca="1"/>
        <v>-1.3406402774269499</v>
      </c>
      <c r="G11524">
        <f ca="1"/>
        <v>-6.7032013871347511E-3</v>
      </c>
    </row>
    <row r="11525" spans="2:7">
      <c r="B11525">
        <v>11504</v>
      </c>
      <c r="C11525">
        <f ca="1"/>
        <v>0.23486312498931777</v>
      </c>
      <c r="D11525">
        <f ca="1"/>
        <v>3.3953768102034439E-2</v>
      </c>
      <c r="F11525">
        <f ca="1"/>
        <v>-0.76660672261089591</v>
      </c>
      <c r="G11525">
        <f ca="1"/>
        <v>-3.8330336130544805E-3</v>
      </c>
    </row>
    <row r="11526" spans="2:7">
      <c r="B11526">
        <v>11505</v>
      </c>
      <c r="C11526">
        <f ca="1"/>
        <v>0.50442990645998431</v>
      </c>
      <c r="D11526">
        <f ca="1"/>
        <v>7.2924585621741297E-2</v>
      </c>
      <c r="F11526">
        <f ca="1"/>
        <v>-0.28284101275700946</v>
      </c>
      <c r="G11526">
        <f ca="1"/>
        <v>-1.4142050637850475E-3</v>
      </c>
    </row>
    <row r="11527" spans="2:7">
      <c r="B11527">
        <v>11506</v>
      </c>
      <c r="C11527">
        <f ca="1"/>
        <v>-0.23870028563152978</v>
      </c>
      <c r="D11527">
        <f ca="1"/>
        <v>-3.4508499980961137E-2</v>
      </c>
      <c r="F11527">
        <f ca="1"/>
        <v>-0.13364210162215004</v>
      </c>
      <c r="G11527">
        <f ca="1"/>
        <v>-6.6821050811075033E-4</v>
      </c>
    </row>
    <row r="11528" spans="2:7">
      <c r="B11528">
        <v>11507</v>
      </c>
      <c r="C11528">
        <f ca="1"/>
        <v>1.2842820143945823</v>
      </c>
      <c r="D11528">
        <f ca="1"/>
        <v>0.18566649701331631</v>
      </c>
      <c r="F11528">
        <f ca="1"/>
        <v>0.9749028127303252</v>
      </c>
      <c r="G11528">
        <f ca="1"/>
        <v>4.8745140636516273E-3</v>
      </c>
    </row>
    <row r="11529" spans="2:7">
      <c r="B11529">
        <v>11508</v>
      </c>
      <c r="C11529">
        <f ca="1"/>
        <v>0.73353861648981744</v>
      </c>
      <c r="D11529">
        <f ca="1"/>
        <v>0.1060464476035361</v>
      </c>
      <c r="F11529">
        <f ca="1"/>
        <v>0.3937791412686853</v>
      </c>
      <c r="G11529">
        <f ca="1"/>
        <v>1.9688957063434269E-3</v>
      </c>
    </row>
    <row r="11530" spans="2:7">
      <c r="B11530">
        <v>11509</v>
      </c>
      <c r="C11530">
        <f ca="1"/>
        <v>0.68428943229758521</v>
      </c>
      <c r="D11530">
        <f ca="1"/>
        <v>9.8926575638307465E-2</v>
      </c>
      <c r="F11530">
        <f ca="1"/>
        <v>-0.3189835386159135</v>
      </c>
      <c r="G11530">
        <f ca="1"/>
        <v>-1.5949176930795679E-3</v>
      </c>
    </row>
    <row r="11531" spans="2:7">
      <c r="B11531">
        <v>11510</v>
      </c>
      <c r="C11531">
        <f ca="1"/>
        <v>-0.78192038651730722</v>
      </c>
      <c r="D11531">
        <f ca="1"/>
        <v>-0.11304091895766658</v>
      </c>
      <c r="F11531">
        <f ca="1"/>
        <v>-0.8324712005188567</v>
      </c>
      <c r="G11531">
        <f ca="1"/>
        <v>-4.162356002594284E-3</v>
      </c>
    </row>
    <row r="11532" spans="2:7">
      <c r="B11532">
        <v>11511</v>
      </c>
      <c r="C11532">
        <f ca="1"/>
        <v>-0.28461004178714938</v>
      </c>
      <c r="D11532">
        <f ca="1"/>
        <v>-4.1145596435331125E-2</v>
      </c>
      <c r="F11532">
        <f ca="1"/>
        <v>0.49024454423844938</v>
      </c>
      <c r="G11532">
        <f ca="1"/>
        <v>2.4512227211922473E-3</v>
      </c>
    </row>
    <row r="11533" spans="2:7">
      <c r="B11533">
        <v>11512</v>
      </c>
      <c r="C11533">
        <f ca="1"/>
        <v>-1.0525367306119353</v>
      </c>
      <c r="D11533">
        <f ca="1"/>
        <v>-0.15216346998574845</v>
      </c>
      <c r="F11533">
        <f ca="1"/>
        <v>-0.31437725606639627</v>
      </c>
      <c r="G11533">
        <f ca="1"/>
        <v>-1.5718862803319816E-3</v>
      </c>
    </row>
    <row r="11534" spans="2:7">
      <c r="B11534">
        <v>11513</v>
      </c>
      <c r="C11534">
        <f ca="1"/>
        <v>1.2629647444919248</v>
      </c>
      <c r="D11534">
        <f ca="1"/>
        <v>0.18258469505365901</v>
      </c>
      <c r="F11534">
        <f ca="1"/>
        <v>-0.6695636211581879</v>
      </c>
      <c r="G11534">
        <f ca="1"/>
        <v>-3.34781810579094E-3</v>
      </c>
    </row>
    <row r="11535" spans="2:7">
      <c r="B11535">
        <v>11514</v>
      </c>
      <c r="C11535">
        <f ca="1"/>
        <v>0.97579471490273184</v>
      </c>
      <c r="D11535">
        <f ca="1"/>
        <v>0.1410690054750191</v>
      </c>
      <c r="F11535">
        <f ca="1"/>
        <v>-0.34325429123859102</v>
      </c>
      <c r="G11535">
        <f ca="1"/>
        <v>-1.7162714561929555E-3</v>
      </c>
    </row>
    <row r="11536" spans="2:7">
      <c r="B11536">
        <v>11515</v>
      </c>
      <c r="C11536">
        <f ca="1"/>
        <v>0.69655373661942499</v>
      </c>
      <c r="D11536">
        <f ca="1"/>
        <v>0.10069960554623986</v>
      </c>
      <c r="F11536">
        <f ca="1"/>
        <v>0.64520465554191453</v>
      </c>
      <c r="G11536">
        <f ca="1"/>
        <v>3.2260232777095734E-3</v>
      </c>
    </row>
    <row r="11537" spans="2:7">
      <c r="B11537">
        <v>11516</v>
      </c>
      <c r="C11537">
        <f ca="1"/>
        <v>0.80562709022746937</v>
      </c>
      <c r="D11537">
        <f ca="1"/>
        <v>0.11646815735567007</v>
      </c>
      <c r="F11537">
        <f ca="1"/>
        <v>0.24791312291847931</v>
      </c>
      <c r="G11537">
        <f ca="1"/>
        <v>1.2395656145923967E-3</v>
      </c>
    </row>
    <row r="11538" spans="2:7">
      <c r="B11538">
        <v>11517</v>
      </c>
      <c r="C11538">
        <f ca="1"/>
        <v>1.3109849459435483</v>
      </c>
      <c r="D11538">
        <f ca="1"/>
        <v>0.18952689504514583</v>
      </c>
      <c r="F11538">
        <f ca="1"/>
        <v>-0.10868441341492163</v>
      </c>
      <c r="G11538">
        <f ca="1"/>
        <v>-5.4342206707460824E-4</v>
      </c>
    </row>
    <row r="11539" spans="2:7">
      <c r="B11539">
        <v>11518</v>
      </c>
      <c r="C11539">
        <f ca="1"/>
        <v>0.24351278962783976</v>
      </c>
      <c r="D11539">
        <f ca="1"/>
        <v>3.5204235612888261E-2</v>
      </c>
      <c r="F11539">
        <f ca="1"/>
        <v>-0.93663976923246428</v>
      </c>
      <c r="G11539">
        <f ca="1"/>
        <v>-4.683198846162322E-3</v>
      </c>
    </row>
    <row r="11540" spans="2:7">
      <c r="B11540">
        <v>11519</v>
      </c>
      <c r="C11540">
        <f ca="1"/>
        <v>0.83969300918592038</v>
      </c>
      <c r="D11540">
        <f ca="1"/>
        <v>0.12139301012917614</v>
      </c>
      <c r="F11540">
        <f ca="1"/>
        <v>0.8750058696024916</v>
      </c>
      <c r="G11540">
        <f ca="1"/>
        <v>4.375029348012459E-3</v>
      </c>
    </row>
    <row r="11541" spans="2:7">
      <c r="B11541">
        <v>11520</v>
      </c>
      <c r="C11541">
        <f ca="1"/>
        <v>-0.59511780498461331</v>
      </c>
      <c r="D11541">
        <f ca="1"/>
        <v>-8.6035183023126183E-2</v>
      </c>
      <c r="F11541">
        <f ca="1"/>
        <v>-0.24675566817710656</v>
      </c>
      <c r="G11541">
        <f ca="1"/>
        <v>-1.233778340885533E-3</v>
      </c>
    </row>
    <row r="11542" spans="2:7">
      <c r="B11542">
        <v>11521</v>
      </c>
      <c r="C11542">
        <f ca="1"/>
        <v>0.54591770981795584</v>
      </c>
      <c r="D11542">
        <f ca="1"/>
        <v>7.8922407776000042E-2</v>
      </c>
      <c r="F11542">
        <f ca="1"/>
        <v>-0.98054271897338019</v>
      </c>
      <c r="G11542">
        <f ca="1"/>
        <v>-4.9027135948669018E-3</v>
      </c>
    </row>
    <row r="11543" spans="2:7">
      <c r="B11543">
        <v>11522</v>
      </c>
      <c r="C11543">
        <f ca="1"/>
        <v>-0.33567967491239004</v>
      </c>
      <c r="D11543">
        <f ca="1"/>
        <v>-4.8528647649817284E-2</v>
      </c>
      <c r="F11543">
        <f ca="1"/>
        <v>-0.48356035800166458</v>
      </c>
      <c r="G11543">
        <f ca="1"/>
        <v>-2.4178017900083233E-3</v>
      </c>
    </row>
    <row r="11544" spans="2:7">
      <c r="B11544">
        <v>11523</v>
      </c>
      <c r="C11544">
        <f ca="1"/>
        <v>0.4262002677443063</v>
      </c>
      <c r="D11544">
        <f ca="1"/>
        <v>6.1615057947787037E-2</v>
      </c>
      <c r="F11544">
        <f ca="1"/>
        <v>1.7627902143109873</v>
      </c>
      <c r="G11544">
        <f ca="1"/>
        <v>8.8139510715549377E-3</v>
      </c>
    </row>
    <row r="11545" spans="2:7">
      <c r="B11545">
        <v>11524</v>
      </c>
      <c r="C11545">
        <f ca="1"/>
        <v>-1.6211065157110522</v>
      </c>
      <c r="D11545">
        <f ca="1"/>
        <v>-0.23436065029643802</v>
      </c>
      <c r="F11545">
        <f ca="1"/>
        <v>-1.3637995628669395</v>
      </c>
      <c r="G11545">
        <f ca="1"/>
        <v>-6.8189978143346989E-3</v>
      </c>
    </row>
    <row r="11546" spans="2:7">
      <c r="B11546">
        <v>11525</v>
      </c>
      <c r="C11546">
        <f ca="1"/>
        <v>-0.53850174263161921</v>
      </c>
      <c r="D11546">
        <f ca="1"/>
        <v>-7.7850293836833881E-2</v>
      </c>
      <c r="F11546">
        <f ca="1"/>
        <v>-1.9128094460340883</v>
      </c>
      <c r="G11546">
        <f ca="1"/>
        <v>-9.5640472301704426E-3</v>
      </c>
    </row>
    <row r="11547" spans="2:7">
      <c r="B11547">
        <v>11526</v>
      </c>
      <c r="C11547">
        <f ca="1"/>
        <v>0.27378784429914416</v>
      </c>
      <c r="D11547">
        <f ca="1"/>
        <v>3.9581049493878043E-2</v>
      </c>
      <c r="F11547">
        <f ca="1"/>
        <v>-0.66730885022344588</v>
      </c>
      <c r="G11547">
        <f ca="1"/>
        <v>-3.3365442511172302E-3</v>
      </c>
    </row>
    <row r="11548" spans="2:7">
      <c r="B11548">
        <v>11527</v>
      </c>
      <c r="C11548">
        <f ca="1"/>
        <v>-0.1974378280673649</v>
      </c>
      <c r="D11548">
        <f ca="1"/>
        <v>-2.8543255690196407E-2</v>
      </c>
      <c r="F11548">
        <f ca="1"/>
        <v>-0.50457611391414126</v>
      </c>
      <c r="G11548">
        <f ca="1"/>
        <v>-2.5228805695707069E-3</v>
      </c>
    </row>
    <row r="11549" spans="2:7">
      <c r="B11549">
        <v>11528</v>
      </c>
      <c r="C11549">
        <f ca="1"/>
        <v>1.3078352656610568</v>
      </c>
      <c r="D11549">
        <f ca="1"/>
        <v>0.1890715510488836</v>
      </c>
      <c r="F11549">
        <f ca="1"/>
        <v>-2.0105721007305912</v>
      </c>
      <c r="G11549">
        <f ca="1"/>
        <v>-1.0052860503652958E-2</v>
      </c>
    </row>
    <row r="11550" spans="2:7">
      <c r="B11550">
        <v>11529</v>
      </c>
      <c r="C11550">
        <f ca="1"/>
        <v>-0.50810209284934182</v>
      </c>
      <c r="D11550">
        <f ca="1"/>
        <v>-7.3455467449603212E-2</v>
      </c>
      <c r="F11550">
        <f ca="1"/>
        <v>-1.2065476042108354</v>
      </c>
      <c r="G11550">
        <f ca="1"/>
        <v>-6.0327380210541785E-3</v>
      </c>
    </row>
    <row r="11551" spans="2:7">
      <c r="B11551">
        <v>11530</v>
      </c>
      <c r="C11551">
        <f ca="1"/>
        <v>0.2337012630531716</v>
      </c>
      <c r="D11551">
        <f ca="1"/>
        <v>3.3785799670428662E-2</v>
      </c>
      <c r="F11551">
        <f ca="1"/>
        <v>-0.99690429409870607</v>
      </c>
      <c r="G11551">
        <f ca="1"/>
        <v>-4.9845214704935317E-3</v>
      </c>
    </row>
    <row r="11552" spans="2:7">
      <c r="B11552">
        <v>11531</v>
      </c>
      <c r="C11552">
        <f ca="1"/>
        <v>0.95804468379404473</v>
      </c>
      <c r="D11552">
        <f ca="1"/>
        <v>0.13850291324536121</v>
      </c>
      <c r="F11552">
        <f ca="1"/>
        <v>-0.64043022099624247</v>
      </c>
      <c r="G11552">
        <f ca="1"/>
        <v>-3.2021511049812128E-3</v>
      </c>
    </row>
    <row r="11553" spans="2:7">
      <c r="B11553">
        <v>11532</v>
      </c>
      <c r="C11553">
        <f ca="1"/>
        <v>0.14684027434841015</v>
      </c>
      <c r="D11553">
        <f ca="1"/>
        <v>2.122845220377529E-2</v>
      </c>
      <c r="F11553">
        <f ca="1"/>
        <v>1.9104107283929805</v>
      </c>
      <c r="G11553">
        <f ca="1"/>
        <v>9.5520536419649044E-3</v>
      </c>
    </row>
    <row r="11554" spans="2:7">
      <c r="B11554">
        <v>11533</v>
      </c>
      <c r="C11554">
        <f ca="1"/>
        <v>1.2270069158047687</v>
      </c>
      <c r="D11554">
        <f ca="1"/>
        <v>0.17738633206350504</v>
      </c>
      <c r="F11554">
        <f ca="1"/>
        <v>0.12030243337720933</v>
      </c>
      <c r="G11554">
        <f ca="1"/>
        <v>6.0151216688604677E-4</v>
      </c>
    </row>
    <row r="11555" spans="2:7">
      <c r="B11555">
        <v>11534</v>
      </c>
      <c r="C11555">
        <f ca="1"/>
        <v>-1.2076017310354259</v>
      </c>
      <c r="D11555">
        <f ca="1"/>
        <v>-0.17458095704490489</v>
      </c>
      <c r="F11555">
        <f ca="1"/>
        <v>5.8302556538723779E-2</v>
      </c>
      <c r="G11555">
        <f ca="1"/>
        <v>2.9151278269361897E-4</v>
      </c>
    </row>
    <row r="11556" spans="2:7">
      <c r="B11556">
        <v>11535</v>
      </c>
      <c r="C11556">
        <f ca="1"/>
        <v>-7.7131085698527085E-2</v>
      </c>
      <c r="D11556">
        <f ca="1"/>
        <v>-1.1150711706595269E-2</v>
      </c>
      <c r="F11556">
        <f ca="1"/>
        <v>1.4155630632492018</v>
      </c>
      <c r="G11556">
        <f ca="1"/>
        <v>7.0778153162460106E-3</v>
      </c>
    </row>
    <row r="11557" spans="2:7">
      <c r="B11557">
        <v>11536</v>
      </c>
      <c r="C11557">
        <f ca="1"/>
        <v>1.2235763045480326</v>
      </c>
      <c r="D11557">
        <f ca="1"/>
        <v>0.17689037434743213</v>
      </c>
      <c r="F11557">
        <f ca="1"/>
        <v>1.4338707367468504</v>
      </c>
      <c r="G11557">
        <f ca="1"/>
        <v>7.1693536837342531E-3</v>
      </c>
    </row>
    <row r="11558" spans="2:7">
      <c r="B11558">
        <v>11537</v>
      </c>
      <c r="C11558">
        <f ca="1"/>
        <v>0.81664305311644358</v>
      </c>
      <c r="D11558">
        <f ca="1"/>
        <v>0.11806071663618659</v>
      </c>
      <c r="F11558">
        <f ca="1"/>
        <v>1.529084056592861</v>
      </c>
      <c r="G11558">
        <f ca="1"/>
        <v>7.6454202829643065E-3</v>
      </c>
    </row>
    <row r="11559" spans="2:7">
      <c r="B11559">
        <v>11538</v>
      </c>
      <c r="C11559">
        <f ca="1"/>
        <v>-1.0339066579805956</v>
      </c>
      <c r="D11559">
        <f ca="1"/>
        <v>-0.14947015162903607</v>
      </c>
      <c r="F11559">
        <f ca="1"/>
        <v>-0.14483399779467362</v>
      </c>
      <c r="G11559">
        <f ca="1"/>
        <v>-7.2416998897336824E-4</v>
      </c>
    </row>
    <row r="11560" spans="2:7">
      <c r="B11560">
        <v>11539</v>
      </c>
      <c r="C11560">
        <f ca="1"/>
        <v>-0.40478013111729899</v>
      </c>
      <c r="D11560">
        <f ca="1"/>
        <v>-5.8518384718303354E-2</v>
      </c>
      <c r="F11560">
        <f ca="1"/>
        <v>-0.30256184714366408</v>
      </c>
      <c r="G11560">
        <f ca="1"/>
        <v>-1.5128092357183207E-3</v>
      </c>
    </row>
    <row r="11561" spans="2:7">
      <c r="B11561">
        <v>11540</v>
      </c>
      <c r="C11561">
        <f ca="1"/>
        <v>-1.8968371743630885</v>
      </c>
      <c r="D11561">
        <f ca="1"/>
        <v>-0.274222569203113</v>
      </c>
      <c r="F11561">
        <f ca="1"/>
        <v>-0.95585955072963136</v>
      </c>
      <c r="G11561">
        <f ca="1"/>
        <v>-4.7792977536481578E-3</v>
      </c>
    </row>
    <row r="11562" spans="2:7">
      <c r="B11562">
        <v>11541</v>
      </c>
      <c r="C11562">
        <f ca="1"/>
        <v>0.24711396925645054</v>
      </c>
      <c r="D11562">
        <f ca="1"/>
        <v>3.5724852112431059E-2</v>
      </c>
      <c r="F11562">
        <f ca="1"/>
        <v>0.99671816448522166</v>
      </c>
      <c r="G11562">
        <f ca="1"/>
        <v>4.9835908224261094E-3</v>
      </c>
    </row>
    <row r="11563" spans="2:7">
      <c r="B11563">
        <v>11542</v>
      </c>
      <c r="C11563">
        <f ca="1"/>
        <v>0.45442385931269258</v>
      </c>
      <c r="D11563">
        <f ca="1"/>
        <v>6.5695295248398233E-2</v>
      </c>
      <c r="F11563">
        <f ca="1"/>
        <v>-0.30056053888082956</v>
      </c>
      <c r="G11563">
        <f ca="1"/>
        <v>-1.502802694404148E-3</v>
      </c>
    </row>
    <row r="11564" spans="2:7">
      <c r="B11564">
        <v>11543</v>
      </c>
      <c r="C11564">
        <f ca="1"/>
        <v>0.33588141852009273</v>
      </c>
      <c r="D11564">
        <f ca="1"/>
        <v>4.8557813384848346E-2</v>
      </c>
      <c r="F11564">
        <f ca="1"/>
        <v>1.7633102415086956</v>
      </c>
      <c r="G11564">
        <f ca="1"/>
        <v>8.8165512075434795E-3</v>
      </c>
    </row>
    <row r="11565" spans="2:7">
      <c r="B11565">
        <v>11544</v>
      </c>
      <c r="C11565">
        <f ca="1"/>
        <v>0.5568145752315663</v>
      </c>
      <c r="D11565">
        <f ca="1"/>
        <v>8.0497749334235869E-2</v>
      </c>
      <c r="F11565">
        <f ca="1"/>
        <v>-0.90565652506900796</v>
      </c>
      <c r="G11565">
        <f ca="1"/>
        <v>-4.5282826253450403E-3</v>
      </c>
    </row>
    <row r="11566" spans="2:7">
      <c r="B11566">
        <v>11545</v>
      </c>
      <c r="C11566">
        <f ca="1"/>
        <v>1.1689898487562504</v>
      </c>
      <c r="D11566">
        <f ca="1"/>
        <v>0.16899890197793854</v>
      </c>
      <c r="F11566">
        <f ca="1"/>
        <v>-5.569908600692746E-2</v>
      </c>
      <c r="G11566">
        <f ca="1"/>
        <v>-2.7849543003463737E-4</v>
      </c>
    </row>
    <row r="11567" spans="2:7">
      <c r="B11567">
        <v>11546</v>
      </c>
      <c r="C11567">
        <f ca="1"/>
        <v>0.78840641203612849</v>
      </c>
      <c r="D11567">
        <f ca="1"/>
        <v>0.11397859278952056</v>
      </c>
      <c r="F11567">
        <f ca="1"/>
        <v>-1.3611933142068864</v>
      </c>
      <c r="G11567">
        <f ca="1"/>
        <v>-6.8059665710344334E-3</v>
      </c>
    </row>
    <row r="11568" spans="2:7">
      <c r="B11568">
        <v>11547</v>
      </c>
      <c r="C11568">
        <f ca="1"/>
        <v>1.5970134045245825</v>
      </c>
      <c r="D11568">
        <f ca="1"/>
        <v>0.23087754961761017</v>
      </c>
      <c r="F11568">
        <f ca="1"/>
        <v>0.71589973635300552</v>
      </c>
      <c r="G11568">
        <f ca="1"/>
        <v>3.5794986817650285E-3</v>
      </c>
    </row>
    <row r="11569" spans="2:7">
      <c r="B11569">
        <v>11548</v>
      </c>
      <c r="C11569">
        <f ca="1"/>
        <v>0.13452092646420505</v>
      </c>
      <c r="D11569">
        <f ca="1"/>
        <v>1.9447464740342649E-2</v>
      </c>
      <c r="F11569">
        <f ca="1"/>
        <v>-0.62911647311000451</v>
      </c>
      <c r="G11569">
        <f ca="1"/>
        <v>-3.145582365550023E-3</v>
      </c>
    </row>
    <row r="11570" spans="2:7">
      <c r="B11570">
        <v>11549</v>
      </c>
      <c r="C11570">
        <f ca="1"/>
        <v>1.5122051242026744</v>
      </c>
      <c r="D11570">
        <f ca="1"/>
        <v>0.21861695875936721</v>
      </c>
      <c r="F11570">
        <f ca="1"/>
        <v>-0.28434547505352736</v>
      </c>
      <c r="G11570">
        <f ca="1"/>
        <v>-1.4217273752676371E-3</v>
      </c>
    </row>
    <row r="11571" spans="2:7">
      <c r="B11571">
        <v>11550</v>
      </c>
      <c r="C11571">
        <f ca="1"/>
        <v>-0.75447085781762557</v>
      </c>
      <c r="D11571">
        <f ca="1"/>
        <v>-0.10907258662784033</v>
      </c>
      <c r="F11571">
        <f ca="1"/>
        <v>-1.5129889042871851</v>
      </c>
      <c r="G11571">
        <f ca="1"/>
        <v>-7.5649445214359271E-3</v>
      </c>
    </row>
    <row r="11572" spans="2:7">
      <c r="B11572">
        <v>11551</v>
      </c>
      <c r="C11572">
        <f ca="1"/>
        <v>-1.7877579584833003</v>
      </c>
      <c r="D11572">
        <f ca="1"/>
        <v>-0.25845316989488815</v>
      </c>
      <c r="F11572">
        <f ca="1"/>
        <v>0.80403189250796592</v>
      </c>
      <c r="G11572">
        <f ca="1"/>
        <v>4.0201594625398308E-3</v>
      </c>
    </row>
    <row r="11573" spans="2:7">
      <c r="B11573">
        <v>11552</v>
      </c>
      <c r="C11573">
        <f ca="1"/>
        <v>0.82177471653578782</v>
      </c>
      <c r="D11573">
        <f ca="1"/>
        <v>0.11880259261065483</v>
      </c>
      <c r="F11573">
        <f ca="1"/>
        <v>1.179195477545872</v>
      </c>
      <c r="G11573">
        <f ca="1"/>
        <v>5.8959773877293609E-3</v>
      </c>
    </row>
    <row r="11574" spans="2:7">
      <c r="B11574">
        <v>11553</v>
      </c>
      <c r="C11574">
        <f ca="1"/>
        <v>-0.4860448000136357</v>
      </c>
      <c r="D11574">
        <f ca="1"/>
        <v>-7.0266681615572035E-2</v>
      </c>
      <c r="F11574">
        <f ca="1"/>
        <v>5.0794430947320279E-2</v>
      </c>
      <c r="G11574">
        <f ca="1"/>
        <v>2.5397215473660145E-4</v>
      </c>
    </row>
    <row r="11575" spans="2:7">
      <c r="B11575">
        <v>11554</v>
      </c>
      <c r="C11575">
        <f ca="1"/>
        <v>-0.39789243825291049</v>
      </c>
      <c r="D11575">
        <f ca="1"/>
        <v>-5.7522642511917736E-2</v>
      </c>
      <c r="F11575">
        <f ca="1"/>
        <v>-0.76114803053274516</v>
      </c>
      <c r="G11575">
        <f ca="1"/>
        <v>-3.8057401526637264E-3</v>
      </c>
    </row>
    <row r="11576" spans="2:7">
      <c r="B11576">
        <v>11555</v>
      </c>
      <c r="C11576">
        <f ca="1"/>
        <v>-1.171847690165976</v>
      </c>
      <c r="D11576">
        <f ca="1"/>
        <v>-0.16941205531779394</v>
      </c>
      <c r="F11576">
        <f ca="1"/>
        <v>-0.12093752042048057</v>
      </c>
      <c r="G11576">
        <f ca="1"/>
        <v>-6.04687602102403E-4</v>
      </c>
    </row>
    <row r="11577" spans="2:7">
      <c r="B11577">
        <v>11556</v>
      </c>
      <c r="C11577">
        <f ca="1"/>
        <v>0.98195528259680165</v>
      </c>
      <c r="D11577">
        <f ca="1"/>
        <v>0.14195962841495846</v>
      </c>
      <c r="F11577">
        <f ca="1"/>
        <v>-0.21035227259057176</v>
      </c>
      <c r="G11577">
        <f ca="1"/>
        <v>-1.051761362952859E-3</v>
      </c>
    </row>
    <row r="11578" spans="2:7">
      <c r="B11578">
        <v>11557</v>
      </c>
      <c r="C11578">
        <f ca="1"/>
        <v>-0.58634421591274355</v>
      </c>
      <c r="D11578">
        <f ca="1"/>
        <v>-8.4766799964770989E-2</v>
      </c>
      <c r="F11578">
        <f ca="1"/>
        <v>-1.4300168658412467</v>
      </c>
      <c r="G11578">
        <f ca="1"/>
        <v>-7.1500843292062344E-3</v>
      </c>
    </row>
    <row r="11579" spans="2:7">
      <c r="B11579">
        <v>11558</v>
      </c>
      <c r="C11579">
        <f ca="1"/>
        <v>0.53009072491378573</v>
      </c>
      <c r="D11579">
        <f ca="1"/>
        <v>7.6634327111080702E-2</v>
      </c>
      <c r="F11579">
        <f ca="1"/>
        <v>-1.7657997367005291</v>
      </c>
      <c r="G11579">
        <f ca="1"/>
        <v>-8.8289986835026479E-3</v>
      </c>
    </row>
    <row r="11580" spans="2:7">
      <c r="B11580">
        <v>11559</v>
      </c>
      <c r="C11580">
        <f ca="1"/>
        <v>-1.2381283269899226</v>
      </c>
      <c r="D11580">
        <f ca="1"/>
        <v>-0.17899413582735799</v>
      </c>
      <c r="F11580">
        <f ca="1"/>
        <v>-1.6936546925964244</v>
      </c>
      <c r="G11580">
        <f ca="1"/>
        <v>-8.4682734629821232E-3</v>
      </c>
    </row>
    <row r="11581" spans="2:7">
      <c r="B11581">
        <v>11560</v>
      </c>
      <c r="C11581">
        <f ca="1"/>
        <v>-0.79354948444106044</v>
      </c>
      <c r="D11581">
        <f ca="1"/>
        <v>-0.11472211814190175</v>
      </c>
      <c r="F11581">
        <f ca="1"/>
        <v>0.22702083761497338</v>
      </c>
      <c r="G11581">
        <f ca="1"/>
        <v>1.1351041880748672E-3</v>
      </c>
    </row>
    <row r="11582" spans="2:7">
      <c r="B11582">
        <v>11561</v>
      </c>
      <c r="C11582">
        <f ca="1"/>
        <v>0.39055109898089868</v>
      </c>
      <c r="D11582">
        <f ca="1"/>
        <v>5.646131740517063E-2</v>
      </c>
      <c r="F11582">
        <f ca="1"/>
        <v>0.46182507813473073</v>
      </c>
      <c r="G11582">
        <f ca="1"/>
        <v>2.309125390673654E-3</v>
      </c>
    </row>
    <row r="11583" spans="2:7">
      <c r="B11583">
        <v>11562</v>
      </c>
      <c r="C11583">
        <f ca="1"/>
        <v>0.50326706795275167</v>
      </c>
      <c r="D11583">
        <f ca="1"/>
        <v>7.2756476008891305E-2</v>
      </c>
      <c r="F11583">
        <f ca="1"/>
        <v>0.27444205356578522</v>
      </c>
      <c r="G11583">
        <f ca="1"/>
        <v>1.3722102678289264E-3</v>
      </c>
    </row>
    <row r="11584" spans="2:7">
      <c r="B11584">
        <v>11563</v>
      </c>
      <c r="C11584">
        <f ca="1"/>
        <v>1.7737294182560075</v>
      </c>
      <c r="D11584">
        <f ca="1"/>
        <v>0.2564250873608197</v>
      </c>
      <c r="F11584">
        <f ca="1"/>
        <v>-0.77279341612156049</v>
      </c>
      <c r="G11584">
        <f ca="1"/>
        <v>-3.8639670806078033E-3</v>
      </c>
    </row>
    <row r="11585" spans="2:7">
      <c r="B11585">
        <v>11564</v>
      </c>
      <c r="C11585">
        <f ca="1"/>
        <v>-0.13863861584923795</v>
      </c>
      <c r="D11585">
        <f ca="1"/>
        <v>-2.0042752189157676E-2</v>
      </c>
      <c r="F11585">
        <f ca="1"/>
        <v>-0.81408125318710101</v>
      </c>
      <c r="G11585">
        <f ca="1"/>
        <v>-4.0704062659355058E-3</v>
      </c>
    </row>
    <row r="11586" spans="2:7">
      <c r="B11586">
        <v>11565</v>
      </c>
      <c r="C11586">
        <f ca="1"/>
        <v>0.35996784657132685</v>
      </c>
      <c r="D11586">
        <f ca="1"/>
        <v>5.2039947894023157E-2</v>
      </c>
      <c r="F11586">
        <f ca="1"/>
        <v>-1.3308710098058676</v>
      </c>
      <c r="G11586">
        <f ca="1"/>
        <v>-6.6543550490293394E-3</v>
      </c>
    </row>
    <row r="11587" spans="2:7">
      <c r="B11587">
        <v>11566</v>
      </c>
      <c r="C11587">
        <f ca="1"/>
        <v>-1.2031524148619688</v>
      </c>
      <c r="D11587">
        <f ca="1"/>
        <v>-0.17393772686744274</v>
      </c>
      <c r="F11587">
        <f ca="1"/>
        <v>-1.8933743277507464E-2</v>
      </c>
      <c r="G11587">
        <f ca="1"/>
        <v>-9.4668716387537341E-5</v>
      </c>
    </row>
    <row r="11588" spans="2:7">
      <c r="B11588">
        <v>11567</v>
      </c>
      <c r="C11588">
        <f ca="1"/>
        <v>-0.42241744479454979</v>
      </c>
      <c r="D11588">
        <f ca="1"/>
        <v>-6.1068181577931493E-2</v>
      </c>
      <c r="F11588">
        <f ca="1"/>
        <v>-2.814824971922291E-3</v>
      </c>
      <c r="G11588">
        <f ca="1"/>
        <v>-1.4074124859611458E-5</v>
      </c>
    </row>
    <row r="11589" spans="2:7">
      <c r="B11589">
        <v>11568</v>
      </c>
      <c r="C11589">
        <f ca="1"/>
        <v>-1.9964696237469095</v>
      </c>
      <c r="D11589">
        <f ca="1"/>
        <v>-0.28862626532173447</v>
      </c>
      <c r="F11589">
        <f ca="1"/>
        <v>4.515546034847033E-2</v>
      </c>
      <c r="G11589">
        <f ca="1"/>
        <v>2.257773017423517E-4</v>
      </c>
    </row>
    <row r="11590" spans="2:7">
      <c r="B11590">
        <v>11569</v>
      </c>
      <c r="C11590">
        <f ca="1"/>
        <v>-0.36781089109324128</v>
      </c>
      <c r="D11590">
        <f ca="1"/>
        <v>-5.3173803687362901E-2</v>
      </c>
      <c r="F11590">
        <f ca="1"/>
        <v>-0.23122341550987097</v>
      </c>
      <c r="G11590">
        <f ca="1"/>
        <v>-1.1561170775493551E-3</v>
      </c>
    </row>
    <row r="11591" spans="2:7">
      <c r="B11591">
        <v>11570</v>
      </c>
      <c r="C11591">
        <f ca="1"/>
        <v>2.348491576628629</v>
      </c>
      <c r="D11591">
        <f ca="1"/>
        <v>0.3395174886907279</v>
      </c>
      <c r="F11591">
        <f ca="1"/>
        <v>-0.20438985851602565</v>
      </c>
      <c r="G11591">
        <f ca="1"/>
        <v>-1.0219492925801284E-3</v>
      </c>
    </row>
    <row r="11592" spans="2:7">
      <c r="B11592">
        <v>11571</v>
      </c>
      <c r="C11592">
        <f ca="1"/>
        <v>-9.420457677117168E-2</v>
      </c>
      <c r="D11592">
        <f ca="1"/>
        <v>-1.3618997677835313E-2</v>
      </c>
      <c r="F11592">
        <f ca="1"/>
        <v>-1.3765768456381966</v>
      </c>
      <c r="G11592">
        <f ca="1"/>
        <v>-6.882884228190984E-3</v>
      </c>
    </row>
    <row r="11593" spans="2:7">
      <c r="B11593">
        <v>11572</v>
      </c>
      <c r="C11593">
        <f ca="1"/>
        <v>-0.55735376400454861</v>
      </c>
      <c r="D11593">
        <f ca="1"/>
        <v>-8.057569895089832E-2</v>
      </c>
      <c r="F11593">
        <f ca="1"/>
        <v>-0.14245006398420326</v>
      </c>
      <c r="G11593">
        <f ca="1"/>
        <v>-7.1225031992101643E-4</v>
      </c>
    </row>
    <row r="11594" spans="2:7">
      <c r="B11594">
        <v>11573</v>
      </c>
      <c r="C11594">
        <f ca="1"/>
        <v>-1.0035150610365184</v>
      </c>
      <c r="D11594">
        <f ca="1"/>
        <v>-0.14507648942711898</v>
      </c>
      <c r="F11594">
        <f ca="1"/>
        <v>-1.1650513035281826</v>
      </c>
      <c r="G11594">
        <f ca="1"/>
        <v>-5.8252565176409145E-3</v>
      </c>
    </row>
    <row r="11595" spans="2:7">
      <c r="B11595">
        <v>11574</v>
      </c>
      <c r="C11595">
        <f ca="1"/>
        <v>0.95358549618069444</v>
      </c>
      <c r="D11595">
        <f ca="1"/>
        <v>0.13785825597038862</v>
      </c>
      <c r="F11595">
        <f ca="1"/>
        <v>-0.92166285601290332</v>
      </c>
      <c r="G11595">
        <f ca="1"/>
        <v>-4.6083142800645172E-3</v>
      </c>
    </row>
    <row r="11596" spans="2:7">
      <c r="B11596">
        <v>11575</v>
      </c>
      <c r="C11596">
        <f ca="1"/>
        <v>-1.562495547007543</v>
      </c>
      <c r="D11596">
        <f ca="1"/>
        <v>-0.22588736084461342</v>
      </c>
      <c r="F11596">
        <f ca="1"/>
        <v>-0.25875989675861683</v>
      </c>
      <c r="G11596">
        <f ca="1"/>
        <v>-1.2937994837930844E-3</v>
      </c>
    </row>
    <row r="11597" spans="2:7">
      <c r="B11597">
        <v>11576</v>
      </c>
      <c r="C11597">
        <f ca="1"/>
        <v>0.10241451030566791</v>
      </c>
      <c r="D11597">
        <f ca="1"/>
        <v>1.4805894000432057E-2</v>
      </c>
      <c r="F11597">
        <f ca="1"/>
        <v>-1.0232632394024828</v>
      </c>
      <c r="G11597">
        <f ca="1"/>
        <v>-5.1163161970124152E-3</v>
      </c>
    </row>
    <row r="11598" spans="2:7">
      <c r="B11598">
        <v>11577</v>
      </c>
      <c r="C11598">
        <f ca="1"/>
        <v>-0.39027724422927751</v>
      </c>
      <c r="D11598">
        <f ca="1"/>
        <v>-5.6421726682997414E-2</v>
      </c>
      <c r="F11598">
        <f ca="1"/>
        <v>-0.13600507614554452</v>
      </c>
      <c r="G11598">
        <f ca="1"/>
        <v>-6.8002538072772279E-4</v>
      </c>
    </row>
    <row r="11599" spans="2:7">
      <c r="B11599">
        <v>11578</v>
      </c>
      <c r="C11599">
        <f ca="1"/>
        <v>-0.7975586216282432</v>
      </c>
      <c r="D11599">
        <f ca="1"/>
        <v>-0.11530171238152127</v>
      </c>
      <c r="F11599">
        <f ca="1"/>
        <v>-0.10571188815088704</v>
      </c>
      <c r="G11599">
        <f ca="1"/>
        <v>-5.2855944075443529E-4</v>
      </c>
    </row>
    <row r="11600" spans="2:7">
      <c r="B11600">
        <v>11579</v>
      </c>
      <c r="C11600">
        <f ca="1"/>
        <v>1.5734958526537375</v>
      </c>
      <c r="D11600">
        <f ca="1"/>
        <v>0.22747765658379926</v>
      </c>
      <c r="F11600">
        <f ca="1"/>
        <v>-1.1220636661491317</v>
      </c>
      <c r="G11600">
        <f ca="1"/>
        <v>-5.6103183307456596E-3</v>
      </c>
    </row>
    <row r="11601" spans="2:7">
      <c r="B11601">
        <v>11580</v>
      </c>
      <c r="C11601">
        <f ca="1"/>
        <v>-0.60839173251088352</v>
      </c>
      <c r="D11601">
        <f ca="1"/>
        <v>-8.7954172464532493E-2</v>
      </c>
      <c r="F11601">
        <f ca="1"/>
        <v>0.19986276246870549</v>
      </c>
      <c r="G11601">
        <f ca="1"/>
        <v>9.9931381234352767E-4</v>
      </c>
    </row>
    <row r="11602" spans="2:7">
      <c r="B11602">
        <v>11581</v>
      </c>
      <c r="C11602">
        <f ca="1"/>
        <v>0.3271977151356773</v>
      </c>
      <c r="D11602">
        <f ca="1"/>
        <v>4.7302424949585448E-2</v>
      </c>
      <c r="F11602">
        <f ca="1"/>
        <v>-0.52781457037591006</v>
      </c>
      <c r="G11602">
        <f ca="1"/>
        <v>-2.639072851879551E-3</v>
      </c>
    </row>
    <row r="11603" spans="2:7">
      <c r="B11603">
        <v>11582</v>
      </c>
      <c r="C11603">
        <f ca="1"/>
        <v>-1.6318372385236799</v>
      </c>
      <c r="D11603">
        <f ca="1"/>
        <v>-0.23591197289747956</v>
      </c>
      <c r="F11603">
        <f ca="1"/>
        <v>-1.0284943476790527</v>
      </c>
      <c r="G11603">
        <f ca="1"/>
        <v>-5.1424717383952642E-3</v>
      </c>
    </row>
    <row r="11604" spans="2:7">
      <c r="B11604">
        <v>11583</v>
      </c>
      <c r="C11604">
        <f ca="1"/>
        <v>1.2433198093002502</v>
      </c>
      <c r="D11604">
        <f ca="1"/>
        <v>0.17974465971857631</v>
      </c>
      <c r="F11604">
        <f ca="1"/>
        <v>0.74728877354089773</v>
      </c>
      <c r="G11604">
        <f ca="1"/>
        <v>3.7364438677044893E-3</v>
      </c>
    </row>
    <row r="11605" spans="2:7">
      <c r="B11605">
        <v>11584</v>
      </c>
      <c r="C11605">
        <f ca="1"/>
        <v>-1.5225757979886101</v>
      </c>
      <c r="D11605">
        <f ca="1"/>
        <v>-0.22011622967644084</v>
      </c>
      <c r="F11605">
        <f ca="1"/>
        <v>-0.16593209782658477</v>
      </c>
      <c r="G11605">
        <f ca="1"/>
        <v>-8.2966048913292402E-4</v>
      </c>
    </row>
    <row r="11606" spans="2:7">
      <c r="B11606">
        <v>11585</v>
      </c>
      <c r="C11606">
        <f ca="1"/>
        <v>1.497063072061799</v>
      </c>
      <c r="D11606">
        <f ca="1"/>
        <v>0.21642789767536955</v>
      </c>
      <c r="F11606">
        <f ca="1"/>
        <v>0.95506800373842216</v>
      </c>
      <c r="G11606">
        <f ca="1"/>
        <v>4.7753400186921115E-3</v>
      </c>
    </row>
    <row r="11607" spans="2:7">
      <c r="B11607">
        <v>11586</v>
      </c>
      <c r="C11607">
        <f ca="1"/>
        <v>-0.56300975843588907</v>
      </c>
      <c r="D11607">
        <f ca="1"/>
        <v>-8.1393376580440491E-2</v>
      </c>
      <c r="F11607">
        <f ca="1"/>
        <v>0.64735880195457052</v>
      </c>
      <c r="G11607">
        <f ca="1"/>
        <v>3.2367940097728534E-3</v>
      </c>
    </row>
    <row r="11608" spans="2:7">
      <c r="B11608">
        <v>11587</v>
      </c>
      <c r="C11608">
        <f ca="1"/>
        <v>0.51307317818262166</v>
      </c>
      <c r="D11608">
        <f ca="1"/>
        <v>7.4174128919466925E-2</v>
      </c>
      <c r="F11608">
        <f ca="1"/>
        <v>1.5169454436801015</v>
      </c>
      <c r="G11608">
        <f ca="1"/>
        <v>7.5847272184005089E-3</v>
      </c>
    </row>
    <row r="11609" spans="2:7">
      <c r="B11609">
        <v>11588</v>
      </c>
      <c r="C11609">
        <f ca="1"/>
        <v>0.62375135011184557</v>
      </c>
      <c r="D11609">
        <f ca="1"/>
        <v>9.0174686622226302E-2</v>
      </c>
      <c r="F11609">
        <f ca="1"/>
        <v>0.43005250320723704</v>
      </c>
      <c r="G11609">
        <f ca="1"/>
        <v>2.1502625160361856E-3</v>
      </c>
    </row>
    <row r="11610" spans="2:7">
      <c r="B11610">
        <v>11589</v>
      </c>
      <c r="C11610">
        <f ca="1"/>
        <v>-0.23330356966889945</v>
      </c>
      <c r="D11610">
        <f ca="1"/>
        <v>-3.3728305804816915E-2</v>
      </c>
      <c r="F11610">
        <f ca="1"/>
        <v>-0.12997176423115725</v>
      </c>
      <c r="G11610">
        <f ca="1"/>
        <v>-6.4985882115578639E-4</v>
      </c>
    </row>
    <row r="11611" spans="2:7">
      <c r="B11611">
        <v>11590</v>
      </c>
      <c r="C11611">
        <f ca="1"/>
        <v>-1.1041423645326878</v>
      </c>
      <c r="D11611">
        <f ca="1"/>
        <v>-0.15962400993634057</v>
      </c>
      <c r="F11611">
        <f ca="1"/>
        <v>0.47984937339480216</v>
      </c>
      <c r="G11611">
        <f ca="1"/>
        <v>2.3992468669740111E-3</v>
      </c>
    </row>
    <row r="11612" spans="2:7">
      <c r="B11612">
        <v>11591</v>
      </c>
      <c r="C11612">
        <f ca="1"/>
        <v>1.6460356881345768</v>
      </c>
      <c r="D11612">
        <f ca="1"/>
        <v>0.23796461894618873</v>
      </c>
      <c r="F11612">
        <f ca="1"/>
        <v>0.18433386994676848</v>
      </c>
      <c r="G11612">
        <f ca="1"/>
        <v>9.2166934973384254E-4</v>
      </c>
    </row>
    <row r="11613" spans="2:7">
      <c r="B11613">
        <v>11592</v>
      </c>
      <c r="C11613">
        <f ca="1"/>
        <v>-1.0271705642187594</v>
      </c>
      <c r="D11613">
        <f ca="1"/>
        <v>-0.14849632585066685</v>
      </c>
      <c r="F11613">
        <f ca="1"/>
        <v>-0.28503415427416662</v>
      </c>
      <c r="G11613">
        <f ca="1"/>
        <v>-1.4251707713708334E-3</v>
      </c>
    </row>
    <row r="11614" spans="2:7">
      <c r="B11614">
        <v>11593</v>
      </c>
      <c r="C11614">
        <f ca="1"/>
        <v>-0.71294997086718814</v>
      </c>
      <c r="D11614">
        <f ca="1"/>
        <v>-0.10306998163410171</v>
      </c>
      <c r="F11614">
        <f ca="1"/>
        <v>-1.0699879844333136</v>
      </c>
      <c r="G11614">
        <f ca="1"/>
        <v>-5.3499399221665685E-3</v>
      </c>
    </row>
    <row r="11615" spans="2:7">
      <c r="B11615">
        <v>11594</v>
      </c>
      <c r="C11615">
        <f ca="1"/>
        <v>0.44184864726420509</v>
      </c>
      <c r="D11615">
        <f ca="1"/>
        <v>6.3877317931832781E-2</v>
      </c>
      <c r="F11615">
        <f ca="1"/>
        <v>-0.90632630414686099</v>
      </c>
      <c r="G11615">
        <f ca="1"/>
        <v>-4.5316315207343059E-3</v>
      </c>
    </row>
    <row r="11616" spans="2:7">
      <c r="B11616">
        <v>11595</v>
      </c>
      <c r="C11616">
        <f ca="1"/>
        <v>0.37446919043966648</v>
      </c>
      <c r="D11616">
        <f ca="1"/>
        <v>5.4136382857561414E-2</v>
      </c>
      <c r="F11616">
        <f ca="1"/>
        <v>-0.69532995383071527</v>
      </c>
      <c r="G11616">
        <f ca="1"/>
        <v>-3.4766497691535773E-3</v>
      </c>
    </row>
    <row r="11617" spans="2:7">
      <c r="B11617">
        <v>11596</v>
      </c>
      <c r="C11617">
        <f ca="1"/>
        <v>2.0530518220666656E-2</v>
      </c>
      <c r="D11617">
        <f ca="1"/>
        <v>2.968062588415333E-3</v>
      </c>
      <c r="F11617">
        <f ca="1"/>
        <v>1.6230144956541011</v>
      </c>
      <c r="G11617">
        <f ca="1"/>
        <v>8.1150724782705075E-3</v>
      </c>
    </row>
    <row r="11618" spans="2:7">
      <c r="B11618">
        <v>11597</v>
      </c>
      <c r="C11618">
        <f ca="1"/>
        <v>-0.83009905350037594</v>
      </c>
      <c r="D11618">
        <f ca="1"/>
        <v>-0.12000602804527946</v>
      </c>
      <c r="F11618">
        <f ca="1"/>
        <v>-1.3058839673170279</v>
      </c>
      <c r="G11618">
        <f ca="1"/>
        <v>-6.5294198365851413E-3</v>
      </c>
    </row>
    <row r="11619" spans="2:7">
      <c r="B11619">
        <v>11598</v>
      </c>
      <c r="C11619">
        <f ca="1"/>
        <v>-1.2838611167411886</v>
      </c>
      <c r="D11619">
        <f ca="1"/>
        <v>-0.18560564854543243</v>
      </c>
      <c r="F11619">
        <f ca="1"/>
        <v>-0.18644473822049512</v>
      </c>
      <c r="G11619">
        <f ca="1"/>
        <v>-9.3222369110247574E-4</v>
      </c>
    </row>
    <row r="11620" spans="2:7">
      <c r="B11620">
        <v>11599</v>
      </c>
      <c r="C11620">
        <f ca="1"/>
        <v>-0.79878450687716829</v>
      </c>
      <c r="D11620">
        <f ca="1"/>
        <v>-0.11547893655608507</v>
      </c>
      <c r="F11620">
        <f ca="1"/>
        <v>-0.53595899401594038</v>
      </c>
      <c r="G11620">
        <f ca="1"/>
        <v>-2.6797949700797024E-3</v>
      </c>
    </row>
    <row r="11621" spans="2:7">
      <c r="B11621">
        <v>11600</v>
      </c>
      <c r="C11621">
        <f ca="1"/>
        <v>-0.67713377770890892</v>
      </c>
      <c r="D11621">
        <f ca="1"/>
        <v>-9.7892094654827302E-2</v>
      </c>
      <c r="F11621">
        <f ca="1"/>
        <v>0.22367634657869057</v>
      </c>
      <c r="G11621">
        <f ca="1"/>
        <v>1.1183817328934531E-3</v>
      </c>
    </row>
    <row r="11622" spans="2:7">
      <c r="B11622">
        <v>11601</v>
      </c>
      <c r="C11622">
        <f ca="1"/>
        <v>1.319408637073574</v>
      </c>
      <c r="D11622">
        <f ca="1"/>
        <v>0.19074469394484567</v>
      </c>
      <c r="F11622">
        <f ca="1"/>
        <v>0.98735416555267586</v>
      </c>
      <c r="G11622">
        <f ca="1"/>
        <v>4.9367708277633805E-3</v>
      </c>
    </row>
    <row r="11623" spans="2:7">
      <c r="B11623">
        <v>11602</v>
      </c>
      <c r="C11623">
        <f ca="1"/>
        <v>-0.48922196581728566</v>
      </c>
      <c r="D11623">
        <f ca="1"/>
        <v>-7.0725999147533469E-2</v>
      </c>
      <c r="F11623">
        <f ca="1"/>
        <v>2.3927479123542401</v>
      </c>
      <c r="G11623">
        <f ca="1"/>
        <v>1.1963739561771203E-2</v>
      </c>
    </row>
    <row r="11624" spans="2:7">
      <c r="B11624">
        <v>11603</v>
      </c>
      <c r="C11624">
        <f ca="1"/>
        <v>0.32111485703429782</v>
      </c>
      <c r="D11624">
        <f ca="1"/>
        <v>4.6423036355138302E-2</v>
      </c>
      <c r="F11624">
        <f ca="1"/>
        <v>-1.1946579408270475</v>
      </c>
      <c r="G11624">
        <f ca="1"/>
        <v>-5.9732897041352385E-3</v>
      </c>
    </row>
    <row r="11625" spans="2:7">
      <c r="B11625">
        <v>11604</v>
      </c>
      <c r="C11625">
        <f ca="1"/>
        <v>-0.83851937578375746</v>
      </c>
      <c r="D11625">
        <f ca="1"/>
        <v>-0.12122333991646968</v>
      </c>
      <c r="F11625">
        <f ca="1"/>
        <v>-0.76543249617310305</v>
      </c>
      <c r="G11625">
        <f ca="1"/>
        <v>-3.8271624808655161E-3</v>
      </c>
    </row>
    <row r="11626" spans="2:7">
      <c r="B11626">
        <v>11605</v>
      </c>
      <c r="C11626">
        <f ca="1"/>
        <v>-3.6354745622394706E-2</v>
      </c>
      <c r="D11626">
        <f ca="1"/>
        <v>-5.2557446058310968E-3</v>
      </c>
      <c r="F11626">
        <f ca="1"/>
        <v>-0.32272794180943909</v>
      </c>
      <c r="G11626">
        <f ca="1"/>
        <v>-1.6136397090471958E-3</v>
      </c>
    </row>
    <row r="11627" spans="2:7">
      <c r="B11627">
        <v>11606</v>
      </c>
      <c r="C11627">
        <f ca="1"/>
        <v>1.1768888855524071</v>
      </c>
      <c r="D11627">
        <f ca="1"/>
        <v>0.17014085248046351</v>
      </c>
      <c r="F11627">
        <f ca="1"/>
        <v>7.3932527311016599E-2</v>
      </c>
      <c r="G11627">
        <f ca="1"/>
        <v>3.6966263655508304E-4</v>
      </c>
    </row>
    <row r="11628" spans="2:7">
      <c r="B11628">
        <v>11607</v>
      </c>
      <c r="C11628">
        <f ca="1"/>
        <v>-1.1562020831543418</v>
      </c>
      <c r="D11628">
        <f ca="1"/>
        <v>-0.16715019615061835</v>
      </c>
      <c r="F11628">
        <f ca="1"/>
        <v>1.4254692739162282</v>
      </c>
      <c r="G11628">
        <f ca="1"/>
        <v>7.1273463695811423E-3</v>
      </c>
    </row>
    <row r="11629" spans="2:7">
      <c r="B11629">
        <v>11608</v>
      </c>
      <c r="C11629">
        <f ca="1"/>
        <v>-0.91417636577917205</v>
      </c>
      <c r="D11629">
        <f ca="1"/>
        <v>-0.1321609440794011</v>
      </c>
      <c r="F11629">
        <f ca="1"/>
        <v>0.36261660112506594</v>
      </c>
      <c r="G11629">
        <f ca="1"/>
        <v>1.8130830056253301E-3</v>
      </c>
    </row>
    <row r="11630" spans="2:7">
      <c r="B11630">
        <v>11609</v>
      </c>
      <c r="C11630">
        <f ca="1"/>
        <v>7.8694176108524902E-2</v>
      </c>
      <c r="D11630">
        <f ca="1"/>
        <v>1.1376685065784771E-2</v>
      </c>
      <c r="F11630">
        <f ca="1"/>
        <v>-0.24224707111598598</v>
      </c>
      <c r="G11630">
        <f ca="1"/>
        <v>-1.21123535557993E-3</v>
      </c>
    </row>
    <row r="11631" spans="2:7">
      <c r="B11631">
        <v>11610</v>
      </c>
      <c r="C11631">
        <f ca="1"/>
        <v>-0.56698542725212397</v>
      </c>
      <c r="D11631">
        <f ca="1"/>
        <v>-8.1968132353800266E-2</v>
      </c>
      <c r="F11631">
        <f ca="1"/>
        <v>0.91644994490279719</v>
      </c>
      <c r="G11631">
        <f ca="1"/>
        <v>4.582249724513987E-3</v>
      </c>
    </row>
    <row r="11632" spans="2:7">
      <c r="B11632">
        <v>11611</v>
      </c>
      <c r="C11632">
        <f ca="1"/>
        <v>0.61489323026539078</v>
      </c>
      <c r="D11632">
        <f ca="1"/>
        <v>8.8894083091551848E-2</v>
      </c>
      <c r="F11632">
        <f ca="1"/>
        <v>0.65974643710958281</v>
      </c>
      <c r="G11632">
        <f ca="1"/>
        <v>3.2987321855479147E-3</v>
      </c>
    </row>
    <row r="11633" spans="2:7">
      <c r="B11633">
        <v>11612</v>
      </c>
      <c r="C11633">
        <f ca="1"/>
        <v>0.81961235447260361</v>
      </c>
      <c r="D11633">
        <f ca="1"/>
        <v>0.11848998355357389</v>
      </c>
      <c r="F11633">
        <f ca="1"/>
        <v>-0.87306627275225202</v>
      </c>
      <c r="G11633">
        <f ca="1"/>
        <v>-4.3653313637612608E-3</v>
      </c>
    </row>
    <row r="11634" spans="2:7">
      <c r="B11634">
        <v>11613</v>
      </c>
      <c r="C11634">
        <f ca="1"/>
        <v>-1.1570517575932104</v>
      </c>
      <c r="D11634">
        <f ca="1"/>
        <v>-0.16727303215929737</v>
      </c>
      <c r="F11634">
        <f ca="1"/>
        <v>0.93043573873901175</v>
      </c>
      <c r="G11634">
        <f ca="1"/>
        <v>4.6521786936950596E-3</v>
      </c>
    </row>
    <row r="11635" spans="2:7">
      <c r="B11635">
        <v>11614</v>
      </c>
      <c r="C11635">
        <f ca="1"/>
        <v>0.26928259877187749</v>
      </c>
      <c r="D11635">
        <f ca="1"/>
        <v>3.8929733703532081E-2</v>
      </c>
      <c r="F11635">
        <f ca="1"/>
        <v>-0.55873359031277625</v>
      </c>
      <c r="G11635">
        <f ca="1"/>
        <v>-2.7936679515638816E-3</v>
      </c>
    </row>
    <row r="11636" spans="2:7">
      <c r="B11636">
        <v>11615</v>
      </c>
      <c r="C11636">
        <f ca="1"/>
        <v>-0.22077205783581819</v>
      </c>
      <c r="D11636">
        <f ca="1"/>
        <v>-3.191664615510522E-2</v>
      </c>
      <c r="F11636">
        <f ca="1"/>
        <v>0.2055749305954436</v>
      </c>
      <c r="G11636">
        <f ca="1"/>
        <v>1.0278746529772181E-3</v>
      </c>
    </row>
    <row r="11637" spans="2:7">
      <c r="B11637">
        <v>11616</v>
      </c>
      <c r="C11637">
        <f ca="1"/>
        <v>0.96452749636893387</v>
      </c>
      <c r="D11637">
        <f ca="1"/>
        <v>0.13944012258729921</v>
      </c>
      <c r="F11637">
        <f ca="1"/>
        <v>0.83417388154177641</v>
      </c>
      <c r="G11637">
        <f ca="1"/>
        <v>4.1708694077088829E-3</v>
      </c>
    </row>
    <row r="11638" spans="2:7">
      <c r="B11638">
        <v>11617</v>
      </c>
      <c r="C11638">
        <f ca="1"/>
        <v>1.2626729674893995</v>
      </c>
      <c r="D11638">
        <f ca="1"/>
        <v>0.18254251334172916</v>
      </c>
      <c r="F11638">
        <f ca="1"/>
        <v>0.25512337516008526</v>
      </c>
      <c r="G11638">
        <f ca="1"/>
        <v>1.2756168758004266E-3</v>
      </c>
    </row>
    <row r="11639" spans="2:7">
      <c r="B11639">
        <v>11618</v>
      </c>
      <c r="C11639">
        <f ca="1"/>
        <v>1.3875914332965165</v>
      </c>
      <c r="D11639">
        <f ca="1"/>
        <v>0.20060176644870234</v>
      </c>
      <c r="F11639">
        <f ca="1"/>
        <v>0.92630729142477197</v>
      </c>
      <c r="G11639">
        <f ca="1"/>
        <v>4.6315364571238608E-3</v>
      </c>
    </row>
    <row r="11640" spans="2:7">
      <c r="B11640">
        <v>11619</v>
      </c>
      <c r="C11640">
        <f ca="1"/>
        <v>1.5575505451386533</v>
      </c>
      <c r="D11640">
        <f ca="1"/>
        <v>0.22517247021745326</v>
      </c>
      <c r="F11640">
        <f ca="1"/>
        <v>0.20624161884498818</v>
      </c>
      <c r="G11640">
        <f ca="1"/>
        <v>1.031208094224941E-3</v>
      </c>
    </row>
    <row r="11641" spans="2:7">
      <c r="B11641">
        <v>11620</v>
      </c>
      <c r="C11641">
        <f ca="1"/>
        <v>1.0061831402684922</v>
      </c>
      <c r="D11641">
        <f ca="1"/>
        <v>0.14546220916717784</v>
      </c>
      <c r="F11641">
        <f ca="1"/>
        <v>-0.37942062492026168</v>
      </c>
      <c r="G11641">
        <f ca="1"/>
        <v>-1.8971031246013087E-3</v>
      </c>
    </row>
    <row r="11642" spans="2:7">
      <c r="B11642">
        <v>11621</v>
      </c>
      <c r="C11642">
        <f ca="1"/>
        <v>-2.427588131247187</v>
      </c>
      <c r="D11642">
        <f ca="1"/>
        <v>-0.35095234494289845</v>
      </c>
      <c r="F11642">
        <f ca="1"/>
        <v>0.20600314402738329</v>
      </c>
      <c r="G11642">
        <f ca="1"/>
        <v>1.0300157201369167E-3</v>
      </c>
    </row>
    <row r="11643" spans="2:7">
      <c r="B11643">
        <v>11622</v>
      </c>
      <c r="C11643">
        <f ca="1"/>
        <v>-0.96545862502130742</v>
      </c>
      <c r="D11643">
        <f ca="1"/>
        <v>-0.13957473429502168</v>
      </c>
      <c r="F11643">
        <f ca="1"/>
        <v>0.53190685545158112</v>
      </c>
      <c r="G11643">
        <f ca="1"/>
        <v>2.6595342772579062E-3</v>
      </c>
    </row>
    <row r="11644" spans="2:7">
      <c r="B11644">
        <v>11623</v>
      </c>
      <c r="C11644">
        <f ca="1"/>
        <v>-0.71378549190082241</v>
      </c>
      <c r="D11644">
        <f ca="1"/>
        <v>-0.103190771508722</v>
      </c>
      <c r="F11644">
        <f ca="1"/>
        <v>1.128649232181429</v>
      </c>
      <c r="G11644">
        <f ca="1"/>
        <v>5.6432461609071463E-3</v>
      </c>
    </row>
    <row r="11645" spans="2:7">
      <c r="B11645">
        <v>11624</v>
      </c>
      <c r="C11645">
        <f ca="1"/>
        <v>0.70278745249082897</v>
      </c>
      <c r="D11645">
        <f ca="1"/>
        <v>0.10160080339550312</v>
      </c>
      <c r="F11645">
        <f ca="1"/>
        <v>-0.59510369457952794</v>
      </c>
      <c r="G11645">
        <f ca="1"/>
        <v>-2.9755184728976402E-3</v>
      </c>
    </row>
    <row r="11646" spans="2:7">
      <c r="B11646">
        <v>11625</v>
      </c>
      <c r="C11646">
        <f ca="1"/>
        <v>-0.44502615305073762</v>
      </c>
      <c r="D11646">
        <f ca="1"/>
        <v>-6.4336684614549389E-2</v>
      </c>
      <c r="F11646">
        <f ca="1"/>
        <v>1.3781760274809529</v>
      </c>
      <c r="G11646">
        <f ca="1"/>
        <v>6.8908801374047658E-3</v>
      </c>
    </row>
    <row r="11647" spans="2:7">
      <c r="B11647">
        <v>11626</v>
      </c>
      <c r="C11647">
        <f ca="1"/>
        <v>-0.87962691197082532</v>
      </c>
      <c r="D11647">
        <f ca="1"/>
        <v>-0.12716618748355871</v>
      </c>
      <c r="F11647">
        <f ca="1"/>
        <v>-1.5448854036425885</v>
      </c>
      <c r="G11647">
        <f ca="1"/>
        <v>-7.724427018212944E-3</v>
      </c>
    </row>
    <row r="11648" spans="2:7">
      <c r="B11648">
        <v>11627</v>
      </c>
      <c r="C11648">
        <f ca="1"/>
        <v>-1.3859189441819317</v>
      </c>
      <c r="D11648">
        <f ca="1"/>
        <v>-0.20035997750225801</v>
      </c>
      <c r="F11648">
        <f ca="1"/>
        <v>2.0549184764503084E-2</v>
      </c>
      <c r="G11648">
        <f ca="1"/>
        <v>1.0274592382251544E-4</v>
      </c>
    </row>
    <row r="11649" spans="2:7">
      <c r="B11649">
        <v>11628</v>
      </c>
      <c r="C11649">
        <f ca="1"/>
        <v>-0.40157223448904084</v>
      </c>
      <c r="D11649">
        <f ca="1"/>
        <v>-5.8054624482565501E-2</v>
      </c>
      <c r="F11649">
        <f ca="1"/>
        <v>-0.89949548029859305</v>
      </c>
      <c r="G11649">
        <f ca="1"/>
        <v>-4.4974774014929662E-3</v>
      </c>
    </row>
    <row r="11650" spans="2:7">
      <c r="B11650">
        <v>11629</v>
      </c>
      <c r="C11650">
        <f ca="1"/>
        <v>1.868216950079187</v>
      </c>
      <c r="D11650">
        <f ca="1"/>
        <v>0.27008499137599346</v>
      </c>
      <c r="F11650">
        <f ca="1"/>
        <v>1.8039721938373381</v>
      </c>
      <c r="G11650">
        <f ca="1"/>
        <v>9.019860969186692E-3</v>
      </c>
    </row>
    <row r="11651" spans="2:7">
      <c r="B11651">
        <v>11630</v>
      </c>
      <c r="C11651">
        <f ca="1"/>
        <v>-2.3518545880107506</v>
      </c>
      <c r="D11651">
        <f ca="1"/>
        <v>-0.3400036736062963</v>
      </c>
      <c r="F11651">
        <f ca="1"/>
        <v>-0.68735853415975445</v>
      </c>
      <c r="G11651">
        <f ca="1"/>
        <v>-3.436792670798773E-3</v>
      </c>
    </row>
    <row r="11652" spans="2:7">
      <c r="B11652">
        <v>11631</v>
      </c>
      <c r="C11652">
        <f ca="1"/>
        <v>-0.29510181166569943</v>
      </c>
      <c r="D11652">
        <f ca="1"/>
        <v>-4.2662374011429548E-2</v>
      </c>
      <c r="F11652">
        <f ca="1"/>
        <v>0.24942077001489985</v>
      </c>
      <c r="G11652">
        <f ca="1"/>
        <v>1.2471038500744996E-3</v>
      </c>
    </row>
    <row r="11653" spans="2:7">
      <c r="B11653">
        <v>11632</v>
      </c>
      <c r="C11653">
        <f ca="1"/>
        <v>0.24834862381105766</v>
      </c>
      <c r="D11653">
        <f ca="1"/>
        <v>3.5903344050810734E-2</v>
      </c>
      <c r="F11653">
        <f ca="1"/>
        <v>-0.54939099467919295</v>
      </c>
      <c r="G11653">
        <f ca="1"/>
        <v>-2.7469549733959652E-3</v>
      </c>
    </row>
    <row r="11654" spans="2:7">
      <c r="B11654">
        <v>11633</v>
      </c>
      <c r="C11654">
        <f ca="1"/>
        <v>0.40382450156808364</v>
      </c>
      <c r="D11654">
        <f ca="1"/>
        <v>5.838023095701373E-2</v>
      </c>
      <c r="F11654">
        <f ca="1"/>
        <v>-0.61875108950884894</v>
      </c>
      <c r="G11654">
        <f ca="1"/>
        <v>-3.0937554475442453E-3</v>
      </c>
    </row>
    <row r="11655" spans="2:7">
      <c r="B11655">
        <v>11634</v>
      </c>
      <c r="C11655">
        <f ca="1"/>
        <v>-0.44852898576346334</v>
      </c>
      <c r="D11655">
        <f ca="1"/>
        <v>-6.4843083265395576E-2</v>
      </c>
      <c r="F11655">
        <f ca="1"/>
        <v>1.0570643555973955</v>
      </c>
      <c r="G11655">
        <f ca="1"/>
        <v>5.2853217779869786E-3</v>
      </c>
    </row>
    <row r="11656" spans="2:7">
      <c r="B11656">
        <v>11635</v>
      </c>
      <c r="C11656">
        <f ca="1"/>
        <v>0.73504028087102014</v>
      </c>
      <c r="D11656">
        <f ca="1"/>
        <v>0.10626354070475734</v>
      </c>
      <c r="F11656">
        <f ca="1"/>
        <v>-3.9196993276325205E-2</v>
      </c>
      <c r="G11656">
        <f ca="1"/>
        <v>-1.9598496638162607E-4</v>
      </c>
    </row>
    <row r="11657" spans="2:7">
      <c r="B11657">
        <v>11636</v>
      </c>
      <c r="C11657">
        <f ca="1"/>
        <v>-1.7696405826571993</v>
      </c>
      <c r="D11657">
        <f ca="1"/>
        <v>-0.2558339712554899</v>
      </c>
      <c r="F11657">
        <f ca="1"/>
        <v>-1.7288553774314399</v>
      </c>
      <c r="G11657">
        <f ca="1"/>
        <v>-8.6442768871572012E-3</v>
      </c>
    </row>
    <row r="11658" spans="2:7">
      <c r="B11658">
        <v>11637</v>
      </c>
      <c r="C11658">
        <f ca="1"/>
        <v>0.47885797835274468</v>
      </c>
      <c r="D11658">
        <f ca="1"/>
        <v>6.922769486073059E-2</v>
      </c>
      <c r="F11658">
        <f ca="1"/>
        <v>0.48921282809541283</v>
      </c>
      <c r="G11658">
        <f ca="1"/>
        <v>2.4460641404770648E-3</v>
      </c>
    </row>
    <row r="11659" spans="2:7">
      <c r="B11659">
        <v>11638</v>
      </c>
      <c r="C11659">
        <f ca="1"/>
        <v>-1.3432549536421285</v>
      </c>
      <c r="D11659">
        <f ca="1"/>
        <v>-0.19419211593964891</v>
      </c>
      <c r="F11659">
        <f ca="1"/>
        <v>0.48985026306417678</v>
      </c>
      <c r="G11659">
        <f ca="1"/>
        <v>2.4492513153208844E-3</v>
      </c>
    </row>
    <row r="11660" spans="2:7">
      <c r="B11660">
        <v>11639</v>
      </c>
      <c r="C11660">
        <f ca="1"/>
        <v>-0.56361831261129025</v>
      </c>
      <c r="D11660">
        <f ca="1"/>
        <v>-8.1481354237001244E-2</v>
      </c>
      <c r="F11660">
        <f ca="1"/>
        <v>1.0024503697620566</v>
      </c>
      <c r="G11660">
        <f ca="1"/>
        <v>5.0122518488102839E-3</v>
      </c>
    </row>
    <row r="11661" spans="2:7">
      <c r="B11661">
        <v>11640</v>
      </c>
      <c r="C11661">
        <f ca="1"/>
        <v>-2.1547361143802299</v>
      </c>
      <c r="D11661">
        <f ca="1"/>
        <v>-0.31150658645146045</v>
      </c>
      <c r="F11661">
        <f ca="1"/>
        <v>-2.9480944401326248</v>
      </c>
      <c r="G11661">
        <f ca="1"/>
        <v>-1.4740472200663126E-2</v>
      </c>
    </row>
    <row r="11662" spans="2:7">
      <c r="B11662">
        <v>11641</v>
      </c>
      <c r="C11662">
        <f ca="1"/>
        <v>-6.581797420215646E-2</v>
      </c>
      <c r="D11662">
        <f ca="1"/>
        <v>-9.515194150241121E-3</v>
      </c>
      <c r="F11662">
        <f ca="1"/>
        <v>0.76509391954467043</v>
      </c>
      <c r="G11662">
        <f ca="1"/>
        <v>3.8254695977233528E-3</v>
      </c>
    </row>
    <row r="11663" spans="2:7">
      <c r="B11663">
        <v>11642</v>
      </c>
      <c r="C11663">
        <f ca="1"/>
        <v>-1.4312697227066249</v>
      </c>
      <c r="D11663">
        <f ca="1"/>
        <v>-0.20691626349795952</v>
      </c>
      <c r="F11663">
        <f ca="1"/>
        <v>0.13774787415198939</v>
      </c>
      <c r="G11663">
        <f ca="1"/>
        <v>6.8873937075994711E-4</v>
      </c>
    </row>
    <row r="11664" spans="2:7">
      <c r="B11664">
        <v>11643</v>
      </c>
      <c r="C11664">
        <f ca="1"/>
        <v>0.49404074731529241</v>
      </c>
      <c r="D11664">
        <f ca="1"/>
        <v>7.1422642307353207E-2</v>
      </c>
      <c r="F11664">
        <f ca="1"/>
        <v>-3.8544167325833531E-2</v>
      </c>
      <c r="G11664">
        <f ca="1"/>
        <v>-1.927208366291677E-4</v>
      </c>
    </row>
    <row r="11665" spans="2:7">
      <c r="B11665">
        <v>11644</v>
      </c>
      <c r="C11665">
        <f ca="1"/>
        <v>-1.1411635529786874</v>
      </c>
      <c r="D11665">
        <f ca="1"/>
        <v>-0.16497610106352095</v>
      </c>
      <c r="F11665">
        <f ca="1"/>
        <v>0.47545254853890206</v>
      </c>
      <c r="G11665">
        <f ca="1"/>
        <v>2.3772627426945107E-3</v>
      </c>
    </row>
    <row r="11666" spans="2:7">
      <c r="B11666">
        <v>11645</v>
      </c>
      <c r="C11666">
        <f ca="1"/>
        <v>-1.1182438521047575</v>
      </c>
      <c r="D11666">
        <f ca="1"/>
        <v>-0.16166263834570688</v>
      </c>
      <c r="F11666">
        <f ca="1"/>
        <v>0.62080147395358298</v>
      </c>
      <c r="G11666">
        <f ca="1"/>
        <v>3.1040073697679157E-3</v>
      </c>
    </row>
    <row r="11667" spans="2:7">
      <c r="B11667">
        <v>11646</v>
      </c>
      <c r="C11667">
        <f ca="1"/>
        <v>0.95550641142478743</v>
      </c>
      <c r="D11667">
        <f ca="1"/>
        <v>0.13813595946575241</v>
      </c>
      <c r="F11667">
        <f ca="1"/>
        <v>1.8241612253719761</v>
      </c>
      <c r="G11667">
        <f ca="1"/>
        <v>9.1208061268598824E-3</v>
      </c>
    </row>
    <row r="11668" spans="2:7">
      <c r="B11668">
        <v>11647</v>
      </c>
      <c r="C11668">
        <f ca="1"/>
        <v>-0.32689678707973424</v>
      </c>
      <c r="D11668">
        <f ca="1"/>
        <v>-4.7258920285209755E-2</v>
      </c>
      <c r="F11668">
        <f ca="1"/>
        <v>-0.46320108917951297</v>
      </c>
      <c r="G11668">
        <f ca="1"/>
        <v>-2.3160054458975653E-3</v>
      </c>
    </row>
    <row r="11669" spans="2:7">
      <c r="B11669">
        <v>11648</v>
      </c>
      <c r="C11669">
        <f ca="1"/>
        <v>0.79043490172905062</v>
      </c>
      <c r="D11669">
        <f ca="1"/>
        <v>0.11427184814254364</v>
      </c>
      <c r="F11669">
        <f ca="1"/>
        <v>0.18586521769523673</v>
      </c>
      <c r="G11669">
        <f ca="1"/>
        <v>9.293260884761838E-4</v>
      </c>
    </row>
    <row r="11670" spans="2:7">
      <c r="B11670">
        <v>11649</v>
      </c>
      <c r="C11670">
        <f ca="1"/>
        <v>-1.5059208513720528</v>
      </c>
      <c r="D11670">
        <f ca="1"/>
        <v>-0.21770845197529651</v>
      </c>
      <c r="F11670">
        <f ca="1"/>
        <v>-1.2929460641958985</v>
      </c>
      <c r="G11670">
        <f ca="1"/>
        <v>-6.464730320979494E-3</v>
      </c>
    </row>
    <row r="11671" spans="2:7">
      <c r="B11671">
        <v>11650</v>
      </c>
      <c r="C11671">
        <f ca="1"/>
        <v>0.33583055455517641</v>
      </c>
      <c r="D11671">
        <f ca="1"/>
        <v>4.8550460066741907E-2</v>
      </c>
      <c r="F11671">
        <f ca="1"/>
        <v>-0.96588005517534548</v>
      </c>
      <c r="G11671">
        <f ca="1"/>
        <v>-4.8294002758767279E-3</v>
      </c>
    </row>
    <row r="11672" spans="2:7">
      <c r="B11672">
        <v>11651</v>
      </c>
      <c r="C11672">
        <f ca="1"/>
        <v>-0.98767568271869655</v>
      </c>
      <c r="D11672">
        <f ca="1"/>
        <v>-0.14278661706717241</v>
      </c>
      <c r="F11672">
        <f ca="1"/>
        <v>-3.7425123369983297</v>
      </c>
      <c r="G11672">
        <f ca="1"/>
        <v>-1.8712561684991653E-2</v>
      </c>
    </row>
    <row r="11673" spans="2:7">
      <c r="B11673">
        <v>11652</v>
      </c>
      <c r="C11673">
        <f ca="1"/>
        <v>0.7557453934954006</v>
      </c>
      <c r="D11673">
        <f ca="1"/>
        <v>0.10925684411331368</v>
      </c>
      <c r="F11673">
        <f ca="1"/>
        <v>-2.2176927673579145</v>
      </c>
      <c r="G11673">
        <f ca="1"/>
        <v>-1.1088463836789575E-2</v>
      </c>
    </row>
    <row r="11674" spans="2:7">
      <c r="B11674">
        <v>11653</v>
      </c>
      <c r="C11674">
        <f ca="1"/>
        <v>-0.50656529935067174</v>
      </c>
      <c r="D11674">
        <f ca="1"/>
        <v>-7.3233295790783082E-2</v>
      </c>
      <c r="F11674">
        <f ca="1"/>
        <v>-0.30896344709092416</v>
      </c>
      <c r="G11674">
        <f ca="1"/>
        <v>-1.5448172354546211E-3</v>
      </c>
    </row>
    <row r="11675" spans="2:7">
      <c r="B11675">
        <v>11654</v>
      </c>
      <c r="C11675">
        <f ca="1"/>
        <v>-0.17131353933995896</v>
      </c>
      <c r="D11675">
        <f ca="1"/>
        <v>-2.4766511080665736E-2</v>
      </c>
      <c r="F11675">
        <f ca="1"/>
        <v>-0.13722157314556224</v>
      </c>
      <c r="G11675">
        <f ca="1"/>
        <v>-6.8610786572781131E-4</v>
      </c>
    </row>
    <row r="11676" spans="2:7">
      <c r="B11676">
        <v>11655</v>
      </c>
      <c r="C11676">
        <f ca="1"/>
        <v>-1.7000013756205299</v>
      </c>
      <c r="D11676">
        <f ca="1"/>
        <v>-0.24576634788276935</v>
      </c>
      <c r="F11676">
        <f ca="1"/>
        <v>-1.4204255138181143</v>
      </c>
      <c r="G11676">
        <f ca="1"/>
        <v>-7.102127569090573E-3</v>
      </c>
    </row>
    <row r="11677" spans="2:7">
      <c r="B11677">
        <v>11656</v>
      </c>
      <c r="C11677">
        <f ca="1"/>
        <v>1.1654147539188924</v>
      </c>
      <c r="D11677">
        <f ca="1"/>
        <v>0.16848205651292159</v>
      </c>
      <c r="F11677">
        <f ca="1"/>
        <v>-8.7704752557947713E-2</v>
      </c>
      <c r="G11677">
        <f ca="1"/>
        <v>-4.3852376278973867E-4</v>
      </c>
    </row>
    <row r="11678" spans="2:7">
      <c r="B11678">
        <v>11657</v>
      </c>
      <c r="C11678">
        <f ca="1"/>
        <v>0.11647030177390984</v>
      </c>
      <c r="D11678">
        <f ca="1"/>
        <v>1.6837916200702734E-2</v>
      </c>
      <c r="F11678">
        <f ca="1"/>
        <v>-0.7954518352493003</v>
      </c>
      <c r="G11678">
        <f ca="1"/>
        <v>-3.9772591762465021E-3</v>
      </c>
    </row>
    <row r="11679" spans="2:7">
      <c r="B11679">
        <v>11658</v>
      </c>
      <c r="C11679">
        <f ca="1"/>
        <v>-0.45357106501940953</v>
      </c>
      <c r="D11679">
        <f ca="1"/>
        <v>-6.5572008207598662E-2</v>
      </c>
      <c r="F11679">
        <f ca="1"/>
        <v>2.9872651676201954E-4</v>
      </c>
      <c r="G11679">
        <f ca="1"/>
        <v>1.493632583810098E-6</v>
      </c>
    </row>
    <row r="11680" spans="2:7">
      <c r="B11680">
        <v>11659</v>
      </c>
      <c r="C11680">
        <f ca="1"/>
        <v>0.18682228578775076</v>
      </c>
      <c r="D11680">
        <f ca="1"/>
        <v>2.70085845456489E-2</v>
      </c>
      <c r="F11680">
        <f ca="1"/>
        <v>-1.7032432589900448</v>
      </c>
      <c r="G11680">
        <f ca="1"/>
        <v>-8.5162162949502258E-3</v>
      </c>
    </row>
    <row r="11681" spans="2:7">
      <c r="B11681">
        <v>11660</v>
      </c>
      <c r="C11681">
        <f ca="1"/>
        <v>0.26594509285558637</v>
      </c>
      <c r="D11681">
        <f ca="1"/>
        <v>3.8447236070384819E-2</v>
      </c>
      <c r="F11681">
        <f ca="1"/>
        <v>1.0275416434118851</v>
      </c>
      <c r="G11681">
        <f ca="1"/>
        <v>5.1377082170594264E-3</v>
      </c>
    </row>
    <row r="11682" spans="2:7">
      <c r="B11682">
        <v>11661</v>
      </c>
      <c r="C11682">
        <f ca="1"/>
        <v>1.7382980380303317</v>
      </c>
      <c r="D11682">
        <f ca="1"/>
        <v>0.2513028321418605</v>
      </c>
      <c r="F11682">
        <f ca="1"/>
        <v>0.55023820408177193</v>
      </c>
      <c r="G11682">
        <f ca="1"/>
        <v>2.75119102040886E-3</v>
      </c>
    </row>
    <row r="11683" spans="2:7">
      <c r="B11683">
        <v>11662</v>
      </c>
      <c r="C11683">
        <f ca="1"/>
        <v>0.31015128453173291</v>
      </c>
      <c r="D11683">
        <f ca="1"/>
        <v>4.4838051064923584E-2</v>
      </c>
      <c r="F11683">
        <f ca="1"/>
        <v>-1.6706843454737608</v>
      </c>
      <c r="G11683">
        <f ca="1"/>
        <v>-8.3534217273688056E-3</v>
      </c>
    </row>
    <row r="11684" spans="2:7">
      <c r="B11684">
        <v>11663</v>
      </c>
      <c r="C11684">
        <f ca="1"/>
        <v>-0.91494547801516923</v>
      </c>
      <c r="D11684">
        <f ca="1"/>
        <v>-0.13227213334551802</v>
      </c>
      <c r="F11684">
        <f ca="1"/>
        <v>-2.7556313077088248</v>
      </c>
      <c r="G11684">
        <f ca="1"/>
        <v>-1.3778156538544127E-2</v>
      </c>
    </row>
    <row r="11685" spans="2:7">
      <c r="B11685">
        <v>11664</v>
      </c>
      <c r="C11685">
        <f ca="1"/>
        <v>1.4604330191099384</v>
      </c>
      <c r="D11685">
        <f ca="1"/>
        <v>0.21113235235062228</v>
      </c>
      <c r="F11685">
        <f ca="1"/>
        <v>-0.91216322936979288</v>
      </c>
      <c r="G11685">
        <f ca="1"/>
        <v>-4.5608161468489649E-3</v>
      </c>
    </row>
    <row r="11686" spans="2:7">
      <c r="B11686">
        <v>11665</v>
      </c>
      <c r="C11686">
        <f ca="1"/>
        <v>0.74465648959166886</v>
      </c>
      <c r="D11686">
        <f ca="1"/>
        <v>0.10765373987261954</v>
      </c>
      <c r="F11686">
        <f ca="1"/>
        <v>1.4731180079895618</v>
      </c>
      <c r="G11686">
        <f ca="1"/>
        <v>7.3655900399478107E-3</v>
      </c>
    </row>
    <row r="11687" spans="2:7">
      <c r="B11687">
        <v>11666</v>
      </c>
      <c r="C11687">
        <f ca="1"/>
        <v>-1.6565835552891535</v>
      </c>
      <c r="D11687">
        <f ca="1"/>
        <v>-0.23948950641140429</v>
      </c>
      <c r="F11687">
        <f ca="1"/>
        <v>0.17468605831280004</v>
      </c>
      <c r="G11687">
        <f ca="1"/>
        <v>8.7343029156400039E-4</v>
      </c>
    </row>
    <row r="11688" spans="2:7">
      <c r="B11688">
        <v>11667</v>
      </c>
      <c r="C11688">
        <f ca="1"/>
        <v>-0.97757599622658353</v>
      </c>
      <c r="D11688">
        <f ca="1"/>
        <v>-0.14132652232870696</v>
      </c>
      <c r="F11688">
        <f ca="1"/>
        <v>-0.7106293785941864</v>
      </c>
      <c r="G11688">
        <f ca="1"/>
        <v>-3.5531468929709325E-3</v>
      </c>
    </row>
    <row r="11689" spans="2:7">
      <c r="B11689">
        <v>11668</v>
      </c>
      <c r="C11689">
        <f ca="1"/>
        <v>0.1056996261291772</v>
      </c>
      <c r="D11689">
        <f ca="1"/>
        <v>1.5280817685726766E-2</v>
      </c>
      <c r="F11689">
        <f ca="1"/>
        <v>-0.75265343348517955</v>
      </c>
      <c r="G11689">
        <f ca="1"/>
        <v>-3.7632671674258985E-3</v>
      </c>
    </row>
    <row r="11690" spans="2:7">
      <c r="B11690">
        <v>11669</v>
      </c>
      <c r="C11690">
        <f ca="1"/>
        <v>-1.698162612003173</v>
      </c>
      <c r="D11690">
        <f ca="1"/>
        <v>-0.24550052091031027</v>
      </c>
      <c r="F11690">
        <f ca="1"/>
        <v>1.1575903373320706</v>
      </c>
      <c r="G11690">
        <f ca="1"/>
        <v>5.787951686660354E-3</v>
      </c>
    </row>
    <row r="11691" spans="2:7">
      <c r="B11691">
        <v>11670</v>
      </c>
      <c r="C11691">
        <f ca="1"/>
        <v>-0.35684137347586081</v>
      </c>
      <c r="D11691">
        <f ca="1"/>
        <v>-5.1587958921869556E-2</v>
      </c>
      <c r="F11691">
        <f ca="1"/>
        <v>1.1108536324439058</v>
      </c>
      <c r="G11691">
        <f ca="1"/>
        <v>5.5542681622195297E-3</v>
      </c>
    </row>
    <row r="11692" spans="2:7">
      <c r="B11692">
        <v>11671</v>
      </c>
      <c r="C11692">
        <f ca="1"/>
        <v>-0.70210956338709618</v>
      </c>
      <c r="D11692">
        <f ca="1"/>
        <v>-0.10150280210463175</v>
      </c>
      <c r="F11692">
        <f ca="1"/>
        <v>-1.3772915053219172</v>
      </c>
      <c r="G11692">
        <f ca="1"/>
        <v>-6.8864575266095879E-3</v>
      </c>
    </row>
    <row r="11693" spans="2:7">
      <c r="B11693">
        <v>11672</v>
      </c>
      <c r="C11693">
        <f ca="1"/>
        <v>7.2316610574098536E-2</v>
      </c>
      <c r="D11693">
        <f ca="1"/>
        <v>1.0454691111981725E-2</v>
      </c>
      <c r="F11693">
        <f ca="1"/>
        <v>-8.2800564051135922E-2</v>
      </c>
      <c r="G11693">
        <f ca="1"/>
        <v>-4.1400282025567969E-4</v>
      </c>
    </row>
    <row r="11694" spans="2:7">
      <c r="B11694">
        <v>11673</v>
      </c>
      <c r="C11694">
        <f ca="1"/>
        <v>1.7778532136628948</v>
      </c>
      <c r="D11694">
        <f ca="1"/>
        <v>0.25702125754697414</v>
      </c>
      <c r="F11694">
        <f ca="1"/>
        <v>-0.63464368519211023</v>
      </c>
      <c r="G11694">
        <f ca="1"/>
        <v>-3.1732184259605518E-3</v>
      </c>
    </row>
    <row r="11695" spans="2:7">
      <c r="B11695">
        <v>11674</v>
      </c>
      <c r="C11695">
        <f ca="1"/>
        <v>0.8198955697797069</v>
      </c>
      <c r="D11695">
        <f ca="1"/>
        <v>0.11853092751555502</v>
      </c>
      <c r="F11695">
        <f ca="1"/>
        <v>0.278218939797375</v>
      </c>
      <c r="G11695">
        <f ca="1"/>
        <v>1.3910946989868752E-3</v>
      </c>
    </row>
    <row r="11696" spans="2:7">
      <c r="B11696">
        <v>11675</v>
      </c>
      <c r="C11696">
        <f ca="1"/>
        <v>0.31499470113379185</v>
      </c>
      <c r="D11696">
        <f ca="1"/>
        <v>4.5538255680421788E-2</v>
      </c>
      <c r="F11696">
        <f ca="1"/>
        <v>1.1376463984676164</v>
      </c>
      <c r="G11696">
        <f ca="1"/>
        <v>5.6882319923380834E-3</v>
      </c>
    </row>
    <row r="11697" spans="2:7">
      <c r="B11697">
        <v>11676</v>
      </c>
      <c r="C11697">
        <f ca="1"/>
        <v>-0.72151095314741887</v>
      </c>
      <c r="D11697">
        <f ca="1"/>
        <v>-0.10430762848514229</v>
      </c>
      <c r="F11697">
        <f ca="1"/>
        <v>-0.5246991953980964</v>
      </c>
      <c r="G11697">
        <f ca="1"/>
        <v>-2.6234959769904824E-3</v>
      </c>
    </row>
    <row r="11698" spans="2:7">
      <c r="B11698">
        <v>11677</v>
      </c>
      <c r="C11698">
        <f ca="1"/>
        <v>-1.2452285145508504</v>
      </c>
      <c r="D11698">
        <f ca="1"/>
        <v>-0.18002059803565762</v>
      </c>
      <c r="F11698">
        <f ca="1"/>
        <v>-0.47212847149208975</v>
      </c>
      <c r="G11698">
        <f ca="1"/>
        <v>-2.3606423574604493E-3</v>
      </c>
    </row>
    <row r="11699" spans="2:7">
      <c r="B11699">
        <v>11678</v>
      </c>
      <c r="C11699">
        <f ca="1"/>
        <v>-1.5661000479305812E-2</v>
      </c>
      <c r="D11699">
        <f ca="1"/>
        <v>-2.2640845749812158E-3</v>
      </c>
      <c r="F11699">
        <f ca="1"/>
        <v>1.9845267759189156</v>
      </c>
      <c r="G11699">
        <f ca="1"/>
        <v>9.9226338795945796E-3</v>
      </c>
    </row>
    <row r="11700" spans="2:7">
      <c r="B11700">
        <v>11679</v>
      </c>
      <c r="C11700">
        <f ca="1"/>
        <v>1.5421033869663032</v>
      </c>
      <c r="D11700">
        <f ca="1"/>
        <v>0.22293930046616398</v>
      </c>
      <c r="F11700">
        <f ca="1"/>
        <v>-0.90846605224821853</v>
      </c>
      <c r="G11700">
        <f ca="1"/>
        <v>-4.5423302612410937E-3</v>
      </c>
    </row>
    <row r="11701" spans="2:7">
      <c r="B11701">
        <v>11680</v>
      </c>
      <c r="C11701">
        <f ca="1"/>
        <v>1.7544086860962036</v>
      </c>
      <c r="D11701">
        <f ca="1"/>
        <v>0.25363192151434921</v>
      </c>
      <c r="F11701">
        <f ca="1"/>
        <v>-9.8164181173485646E-2</v>
      </c>
      <c r="G11701">
        <f ca="1"/>
        <v>-4.9082090586742837E-4</v>
      </c>
    </row>
    <row r="11702" spans="2:7">
      <c r="B11702">
        <v>11681</v>
      </c>
      <c r="C11702">
        <f ca="1"/>
        <v>-1.5216709917453086</v>
      </c>
      <c r="D11702">
        <f ca="1"/>
        <v>-0.21998542335525384</v>
      </c>
      <c r="F11702">
        <f ca="1"/>
        <v>0.36396302987067441</v>
      </c>
      <c r="G11702">
        <f ca="1"/>
        <v>1.8198151493533724E-3</v>
      </c>
    </row>
    <row r="11703" spans="2:7">
      <c r="B11703">
        <v>11682</v>
      </c>
      <c r="C11703">
        <f ca="1"/>
        <v>0.74889201161404906</v>
      </c>
      <c r="D11703">
        <f ca="1"/>
        <v>0.10826606218820441</v>
      </c>
      <c r="F11703">
        <f ca="1"/>
        <v>-0.42708720193259692</v>
      </c>
      <c r="G11703">
        <f ca="1"/>
        <v>-2.1354360096629849E-3</v>
      </c>
    </row>
    <row r="11704" spans="2:7">
      <c r="B11704">
        <v>11683</v>
      </c>
      <c r="C11704">
        <f ca="1"/>
        <v>-1.1089422837331473</v>
      </c>
      <c r="D11704">
        <f ca="1"/>
        <v>-0.16031792620543694</v>
      </c>
      <c r="F11704">
        <f ca="1"/>
        <v>0.27916542419959839</v>
      </c>
      <c r="G11704">
        <f ca="1"/>
        <v>1.3958271209979923E-3</v>
      </c>
    </row>
    <row r="11705" spans="2:7">
      <c r="B11705">
        <v>11684</v>
      </c>
      <c r="C11705">
        <f ca="1"/>
        <v>1.004246938351006</v>
      </c>
      <c r="D11705">
        <f ca="1"/>
        <v>0.14518229570307814</v>
      </c>
      <c r="F11705">
        <f ca="1"/>
        <v>-8.3167578311306688E-3</v>
      </c>
      <c r="G11705">
        <f ca="1"/>
        <v>-4.1583789155653353E-5</v>
      </c>
    </row>
    <row r="11706" spans="2:7">
      <c r="B11706">
        <v>11685</v>
      </c>
      <c r="C11706">
        <f ca="1"/>
        <v>-7.0883500752367309E-2</v>
      </c>
      <c r="D11706">
        <f ca="1"/>
        <v>-1.0247508828453719E-2</v>
      </c>
      <c r="F11706">
        <f ca="1"/>
        <v>-6.3659575617893482E-2</v>
      </c>
      <c r="G11706">
        <f ca="1"/>
        <v>-3.1829787808946745E-4</v>
      </c>
    </row>
    <row r="11707" spans="2:7">
      <c r="B11707">
        <v>11686</v>
      </c>
      <c r="C11707">
        <f ca="1"/>
        <v>-1.1875806872490386</v>
      </c>
      <c r="D11707">
        <f ca="1"/>
        <v>-0.17168654832103822</v>
      </c>
      <c r="F11707">
        <f ca="1"/>
        <v>1.1804467842819253</v>
      </c>
      <c r="G11707">
        <f ca="1"/>
        <v>5.9022339214096272E-3</v>
      </c>
    </row>
    <row r="11708" spans="2:7">
      <c r="B11708">
        <v>11687</v>
      </c>
      <c r="C11708">
        <f ca="1"/>
        <v>-1.619324911615762</v>
      </c>
      <c r="D11708">
        <f ca="1"/>
        <v>-0.2341030867802246</v>
      </c>
      <c r="F11708">
        <f ca="1"/>
        <v>-2.3753536614916522</v>
      </c>
      <c r="G11708">
        <f ca="1"/>
        <v>-1.1876768307458263E-2</v>
      </c>
    </row>
    <row r="11709" spans="2:7">
      <c r="B11709">
        <v>11688</v>
      </c>
      <c r="C11709">
        <f ca="1"/>
        <v>1.2318495205796298</v>
      </c>
      <c r="D11709">
        <f ca="1"/>
        <v>0.17808641931450675</v>
      </c>
      <c r="F11709">
        <f ca="1"/>
        <v>2.3869968816869458E-3</v>
      </c>
      <c r="G11709">
        <f ca="1"/>
        <v>1.1934984408434731E-5</v>
      </c>
    </row>
    <row r="11710" spans="2:7">
      <c r="B11710">
        <v>11689</v>
      </c>
      <c r="C11710">
        <f ca="1"/>
        <v>-1.0730515122288407</v>
      </c>
      <c r="D11710">
        <f ca="1"/>
        <v>-0.15512925755974913</v>
      </c>
      <c r="F11710">
        <f ca="1"/>
        <v>0.44956588499806815</v>
      </c>
      <c r="G11710">
        <f ca="1"/>
        <v>2.2478294249903413E-3</v>
      </c>
    </row>
    <row r="11711" spans="2:7">
      <c r="B11711">
        <v>11690</v>
      </c>
      <c r="C11711">
        <f ca="1"/>
        <v>-0.76246744963221191</v>
      </c>
      <c r="D11711">
        <f ca="1"/>
        <v>-0.11022864049577487</v>
      </c>
      <c r="F11711">
        <f ca="1"/>
        <v>4.5723605464173039E-3</v>
      </c>
      <c r="G11711">
        <f ca="1"/>
        <v>2.2861802732086525E-5</v>
      </c>
    </row>
    <row r="11712" spans="2:7">
      <c r="B11712">
        <v>11691</v>
      </c>
      <c r="C11712">
        <f ca="1"/>
        <v>-9.2327616629053366E-2</v>
      </c>
      <c r="D11712">
        <f ca="1"/>
        <v>-1.334764869784901E-2</v>
      </c>
      <c r="F11712">
        <f ca="1"/>
        <v>0.128184633500354</v>
      </c>
      <c r="G11712">
        <f ca="1"/>
        <v>6.4092316750177011E-4</v>
      </c>
    </row>
    <row r="11713" spans="2:7">
      <c r="B11713">
        <v>11692</v>
      </c>
      <c r="C11713">
        <f ca="1"/>
        <v>-2.6123289806634406E-2</v>
      </c>
      <c r="D11713">
        <f ca="1"/>
        <v>-3.7766001972299704E-3</v>
      </c>
      <c r="F11713">
        <f ca="1"/>
        <v>1.6886646320412499</v>
      </c>
      <c r="G11713">
        <f ca="1"/>
        <v>8.4433231602062519E-3</v>
      </c>
    </row>
    <row r="11714" spans="2:7">
      <c r="B11714">
        <v>11693</v>
      </c>
      <c r="C11714">
        <f ca="1"/>
        <v>0.40320601011708912</v>
      </c>
      <c r="D11714">
        <f ca="1"/>
        <v>5.8290816685185771E-2</v>
      </c>
      <c r="F11714">
        <f ca="1"/>
        <v>-1.4913245288160557</v>
      </c>
      <c r="G11714">
        <f ca="1"/>
        <v>-7.45662264408028E-3</v>
      </c>
    </row>
    <row r="11715" spans="2:7">
      <c r="B11715">
        <v>11694</v>
      </c>
      <c r="C11715">
        <f ca="1"/>
        <v>-0.54281325524498747</v>
      </c>
      <c r="D11715">
        <f ca="1"/>
        <v>-7.8473601984717728E-2</v>
      </c>
      <c r="F11715">
        <f ca="1"/>
        <v>2.5199635514396004</v>
      </c>
      <c r="G11715">
        <f ca="1"/>
        <v>1.2599817757198005E-2</v>
      </c>
    </row>
    <row r="11716" spans="2:7">
      <c r="B11716">
        <v>11695</v>
      </c>
      <c r="C11716">
        <f ca="1"/>
        <v>-0.27524531877125979</v>
      </c>
      <c r="D11716">
        <f ca="1"/>
        <v>-3.9791754134051338E-2</v>
      </c>
      <c r="F11716">
        <f ca="1"/>
        <v>-0.5957146629334551</v>
      </c>
      <c r="G11716">
        <f ca="1"/>
        <v>-2.9785733146672762E-3</v>
      </c>
    </row>
    <row r="11717" spans="2:7">
      <c r="B11717">
        <v>11696</v>
      </c>
      <c r="C11717">
        <f ca="1"/>
        <v>1.0744092440246393</v>
      </c>
      <c r="D11717">
        <f ca="1"/>
        <v>0.15532554256848094</v>
      </c>
      <c r="F11717">
        <f ca="1"/>
        <v>-1.3327614554032936</v>
      </c>
      <c r="G11717">
        <f ca="1"/>
        <v>-6.6638072770164695E-3</v>
      </c>
    </row>
    <row r="11718" spans="2:7">
      <c r="B11718">
        <v>11697</v>
      </c>
      <c r="C11718">
        <f ca="1"/>
        <v>-1.4902483341709982</v>
      </c>
      <c r="D11718">
        <f ca="1"/>
        <v>-0.21544270244716623</v>
      </c>
      <c r="F11718">
        <f ca="1"/>
        <v>-0.57052398815074556</v>
      </c>
      <c r="G11718">
        <f ca="1"/>
        <v>-2.8526199407537282E-3</v>
      </c>
    </row>
    <row r="11719" spans="2:7">
      <c r="B11719">
        <v>11698</v>
      </c>
      <c r="C11719">
        <f ca="1"/>
        <v>-5.6884614384923437E-3</v>
      </c>
      <c r="D11719">
        <f ca="1"/>
        <v>-8.2237133031726043E-4</v>
      </c>
      <c r="F11719">
        <f ca="1"/>
        <v>-0.91558210830084552</v>
      </c>
      <c r="G11719">
        <f ca="1"/>
        <v>-4.5779105415042287E-3</v>
      </c>
    </row>
    <row r="11720" spans="2:7">
      <c r="B11720">
        <v>11699</v>
      </c>
      <c r="C11720">
        <f ca="1"/>
        <v>0.31324288455539523</v>
      </c>
      <c r="D11720">
        <f ca="1"/>
        <v>4.5284998495570473E-2</v>
      </c>
      <c r="F11720">
        <f ca="1"/>
        <v>-6.8275692795257567E-2</v>
      </c>
      <c r="G11720">
        <f ca="1"/>
        <v>-3.4137846397628793E-4</v>
      </c>
    </row>
    <row r="11721" spans="2:7">
      <c r="B11721">
        <v>11700</v>
      </c>
      <c r="C11721">
        <f ca="1"/>
        <v>-0.19409318280637411</v>
      </c>
      <c r="D11721">
        <f ca="1"/>
        <v>-2.8059725933958959E-2</v>
      </c>
      <c r="F11721">
        <f ca="1"/>
        <v>-0.94199381872037224</v>
      </c>
      <c r="G11721">
        <f ca="1"/>
        <v>-4.709969093601862E-3</v>
      </c>
    </row>
    <row r="11722" spans="2:7">
      <c r="B11722">
        <v>11701</v>
      </c>
      <c r="C11722">
        <f ca="1"/>
        <v>-2.0085099009672795</v>
      </c>
      <c r="D11722">
        <f ca="1"/>
        <v>-0.29036690800731246</v>
      </c>
      <c r="F11722">
        <f ca="1"/>
        <v>0.72428745357089641</v>
      </c>
      <c r="G11722">
        <f ca="1"/>
        <v>3.6214372678544829E-3</v>
      </c>
    </row>
    <row r="11723" spans="2:7">
      <c r="B11723">
        <v>11702</v>
      </c>
      <c r="C11723">
        <f ca="1"/>
        <v>0.41249924393250548</v>
      </c>
      <c r="D11723">
        <f ca="1"/>
        <v>5.9634323912644248E-2</v>
      </c>
      <c r="F11723">
        <f ca="1"/>
        <v>1.7183756501116931</v>
      </c>
      <c r="G11723">
        <f ca="1"/>
        <v>8.591878250558467E-3</v>
      </c>
    </row>
    <row r="11724" spans="2:7">
      <c r="B11724">
        <v>11703</v>
      </c>
      <c r="C11724">
        <f ca="1"/>
        <v>-0.81995048274989968</v>
      </c>
      <c r="D11724">
        <f ca="1"/>
        <v>-0.11853886619156388</v>
      </c>
      <c r="F11724">
        <f ca="1"/>
        <v>-3.912007859613887E-2</v>
      </c>
      <c r="G11724">
        <f ca="1"/>
        <v>-1.9560039298069438E-4</v>
      </c>
    </row>
    <row r="11725" spans="2:7">
      <c r="B11725">
        <v>11704</v>
      </c>
      <c r="C11725">
        <f ca="1"/>
        <v>0.63820136527010396</v>
      </c>
      <c r="D11725">
        <f ca="1"/>
        <v>9.2263701080229035E-2</v>
      </c>
      <c r="F11725">
        <f ca="1"/>
        <v>-1.1955779508822786</v>
      </c>
      <c r="G11725">
        <f ca="1"/>
        <v>-5.9778897544113937E-3</v>
      </c>
    </row>
    <row r="11726" spans="2:7">
      <c r="B11726">
        <v>11705</v>
      </c>
      <c r="C11726">
        <f ca="1"/>
        <v>5.9512316638279772E-2</v>
      </c>
      <c r="D11726">
        <f ca="1"/>
        <v>8.6035958111470353E-3</v>
      </c>
      <c r="F11726">
        <f ca="1"/>
        <v>-0.10666779196794261</v>
      </c>
      <c r="G11726">
        <f ca="1"/>
        <v>-5.333389598397132E-4</v>
      </c>
    </row>
    <row r="11727" spans="2:7">
      <c r="B11727">
        <v>11706</v>
      </c>
      <c r="C11727">
        <f ca="1"/>
        <v>-1.8650183352063756</v>
      </c>
      <c r="D11727">
        <f ca="1"/>
        <v>-0.26962257298807457</v>
      </c>
      <c r="F11727">
        <f ca="1"/>
        <v>3.8902638611856756E-2</v>
      </c>
      <c r="G11727">
        <f ca="1"/>
        <v>1.9451319305928381E-4</v>
      </c>
    </row>
    <row r="11728" spans="2:7">
      <c r="B11728">
        <v>11707</v>
      </c>
      <c r="C11728">
        <f ca="1"/>
        <v>0.54463823638052389</v>
      </c>
      <c r="D11728">
        <f ca="1"/>
        <v>7.8737436446893974E-2</v>
      </c>
      <c r="F11728">
        <f ca="1"/>
        <v>1.7897512709061947</v>
      </c>
      <c r="G11728">
        <f ca="1"/>
        <v>8.9487563545309744E-3</v>
      </c>
    </row>
    <row r="11729" spans="2:7">
      <c r="B11729">
        <v>11708</v>
      </c>
      <c r="C11729">
        <f ca="1"/>
        <v>-0.97387910572214553</v>
      </c>
      <c r="D11729">
        <f ca="1"/>
        <v>-0.14079206906835792</v>
      </c>
      <c r="F11729">
        <f ca="1"/>
        <v>-1.6637264795055595</v>
      </c>
      <c r="G11729">
        <f ca="1"/>
        <v>-8.3186323975278E-3</v>
      </c>
    </row>
    <row r="11730" spans="2:7">
      <c r="B11730">
        <v>11709</v>
      </c>
      <c r="C11730">
        <f ca="1"/>
        <v>1.1444248255147838</v>
      </c>
      <c r="D11730">
        <f ca="1"/>
        <v>0.16544757776474081</v>
      </c>
      <c r="F11730">
        <f ca="1"/>
        <v>-1.7835340890884999</v>
      </c>
      <c r="G11730">
        <f ca="1"/>
        <v>-8.9176704454425014E-3</v>
      </c>
    </row>
    <row r="11731" spans="2:7">
      <c r="B11731">
        <v>11710</v>
      </c>
      <c r="C11731">
        <f ca="1"/>
        <v>0.6418174938481982</v>
      </c>
      <c r="D11731">
        <f ca="1"/>
        <v>9.2786478724328492E-2</v>
      </c>
      <c r="F11731">
        <f ca="1"/>
        <v>0.57180611560510353</v>
      </c>
      <c r="G11731">
        <f ca="1"/>
        <v>2.8590305780255183E-3</v>
      </c>
    </row>
    <row r="11732" spans="2:7">
      <c r="B11732">
        <v>11711</v>
      </c>
      <c r="C11732">
        <f ca="1"/>
        <v>8.4212866182096779E-2</v>
      </c>
      <c r="D11732">
        <f ca="1"/>
        <v>1.2174512834590884E-2</v>
      </c>
      <c r="F11732">
        <f ca="1"/>
        <v>0.62726367197449018</v>
      </c>
      <c r="G11732">
        <f ca="1"/>
        <v>3.1363183598724516E-3</v>
      </c>
    </row>
    <row r="11733" spans="2:7">
      <c r="B11733">
        <v>11712</v>
      </c>
      <c r="C11733">
        <f ca="1"/>
        <v>-2.6270937606919981E-2</v>
      </c>
      <c r="D11733">
        <f ca="1"/>
        <v>-3.7979453921042185E-3</v>
      </c>
      <c r="F11733">
        <f ca="1"/>
        <v>-0.86460686501572659</v>
      </c>
      <c r="G11733">
        <f ca="1"/>
        <v>-4.3230343250786341E-3</v>
      </c>
    </row>
    <row r="11734" spans="2:7">
      <c r="B11734">
        <v>11713</v>
      </c>
      <c r="C11734">
        <f ca="1"/>
        <v>-0.11946343746871282</v>
      </c>
      <c r="D11734">
        <f ca="1"/>
        <v>-1.7270628808456229E-2</v>
      </c>
      <c r="F11734">
        <f ca="1"/>
        <v>-1.3436479776629702</v>
      </c>
      <c r="G11734">
        <f ca="1"/>
        <v>-6.7182398883148522E-3</v>
      </c>
    </row>
    <row r="11735" spans="2:7">
      <c r="B11735">
        <v>11714</v>
      </c>
      <c r="C11735">
        <f ca="1"/>
        <v>-0.43471743187502604</v>
      </c>
      <c r="D11735">
        <f ca="1"/>
        <v>-6.2846370082438138E-2</v>
      </c>
      <c r="F11735">
        <f ca="1"/>
        <v>-1.4215711026647884</v>
      </c>
      <c r="G11735">
        <f ca="1"/>
        <v>-7.107855513323943E-3</v>
      </c>
    </row>
    <row r="11736" spans="2:7">
      <c r="B11736">
        <v>11715</v>
      </c>
      <c r="C11736">
        <f ca="1"/>
        <v>-0.86396720955990403</v>
      </c>
      <c r="D11736">
        <f ca="1"/>
        <v>-0.1249022905681469</v>
      </c>
      <c r="F11736">
        <f ca="1"/>
        <v>0.38020836753727288</v>
      </c>
      <c r="G11736">
        <f ca="1"/>
        <v>1.9010418376863647E-3</v>
      </c>
    </row>
    <row r="11737" spans="2:7">
      <c r="B11737">
        <v>11716</v>
      </c>
      <c r="C11737">
        <f ca="1"/>
        <v>0.55332861322166371</v>
      </c>
      <c r="D11737">
        <f ca="1"/>
        <v>7.9993789652603786E-2</v>
      </c>
      <c r="F11737">
        <f ca="1"/>
        <v>-0.75368716094639676</v>
      </c>
      <c r="G11737">
        <f ca="1"/>
        <v>-3.7684358047319847E-3</v>
      </c>
    </row>
    <row r="11738" spans="2:7">
      <c r="B11738">
        <v>11717</v>
      </c>
      <c r="C11738">
        <f ca="1"/>
        <v>-1.1600700362817178</v>
      </c>
      <c r="D11738">
        <f ca="1"/>
        <v>-0.16770937964748461</v>
      </c>
      <c r="F11738">
        <f ca="1"/>
        <v>0.20933946371233153</v>
      </c>
      <c r="G11738">
        <f ca="1"/>
        <v>1.0466973185616578E-3</v>
      </c>
    </row>
    <row r="11739" spans="2:7">
      <c r="B11739">
        <v>11718</v>
      </c>
      <c r="C11739">
        <f ca="1"/>
        <v>-1.4504466514100336</v>
      </c>
      <c r="D11739">
        <f ca="1"/>
        <v>-0.20968863991990486</v>
      </c>
      <c r="F11739">
        <f ca="1"/>
        <v>-0.23895293931397249</v>
      </c>
      <c r="G11739">
        <f ca="1"/>
        <v>-1.1947646965698626E-3</v>
      </c>
    </row>
    <row r="11740" spans="2:7">
      <c r="B11740">
        <v>11719</v>
      </c>
      <c r="C11740">
        <f ca="1"/>
        <v>-4.6726945277087914E-2</v>
      </c>
      <c r="D11740">
        <f ca="1"/>
        <v>-6.7552361151920178E-3</v>
      </c>
      <c r="F11740">
        <f ca="1"/>
        <v>-0.70854635927630105</v>
      </c>
      <c r="G11740">
        <f ca="1"/>
        <v>-3.5427317963815058E-3</v>
      </c>
    </row>
    <row r="11741" spans="2:7">
      <c r="B11741">
        <v>11720</v>
      </c>
      <c r="C11741">
        <f ca="1"/>
        <v>2.5318114763491408E-2</v>
      </c>
      <c r="D11741">
        <f ca="1"/>
        <v>3.6601973915631959E-3</v>
      </c>
      <c r="F11741">
        <f ca="1"/>
        <v>-1.0263065028968421</v>
      </c>
      <c r="G11741">
        <f ca="1"/>
        <v>-5.1315325144842116E-3</v>
      </c>
    </row>
    <row r="11742" spans="2:7">
      <c r="B11742">
        <v>11721</v>
      </c>
      <c r="C11742">
        <f ca="1"/>
        <v>1.899074763263106</v>
      </c>
      <c r="D11742">
        <f ca="1"/>
        <v>0.27454605367783563</v>
      </c>
      <c r="F11742">
        <f ca="1"/>
        <v>-1.6680894020126582</v>
      </c>
      <c r="G11742">
        <f ca="1"/>
        <v>-8.340447010063293E-3</v>
      </c>
    </row>
    <row r="11743" spans="2:7">
      <c r="B11743">
        <v>11722</v>
      </c>
      <c r="C11743">
        <f ca="1"/>
        <v>-3.4292809978772132</v>
      </c>
      <c r="D11743">
        <f ca="1"/>
        <v>-0.49576540278058562</v>
      </c>
      <c r="F11743">
        <f ca="1"/>
        <v>1.2205167234255463</v>
      </c>
      <c r="G11743">
        <f ca="1"/>
        <v>6.1025836171277326E-3</v>
      </c>
    </row>
    <row r="11744" spans="2:7">
      <c r="B11744">
        <v>11723</v>
      </c>
      <c r="C11744">
        <f ca="1"/>
        <v>-0.50279692421935318</v>
      </c>
      <c r="D11744">
        <f ca="1"/>
        <v>-7.2688508117809372E-2</v>
      </c>
      <c r="F11744">
        <f ca="1"/>
        <v>-0.65181774627386257</v>
      </c>
      <c r="G11744">
        <f ca="1"/>
        <v>-3.2590887313693135E-3</v>
      </c>
    </row>
    <row r="11745" spans="2:7">
      <c r="B11745">
        <v>11724</v>
      </c>
      <c r="C11745">
        <f ca="1"/>
        <v>1.2742267167952643</v>
      </c>
      <c r="D11745">
        <f ca="1"/>
        <v>0.18421281950263976</v>
      </c>
      <c r="F11745">
        <f ca="1"/>
        <v>-1.4683492052806617</v>
      </c>
      <c r="G11745">
        <f ca="1"/>
        <v>-7.3417460264033098E-3</v>
      </c>
    </row>
    <row r="11746" spans="2:7">
      <c r="B11746">
        <v>11725</v>
      </c>
      <c r="C11746">
        <f ca="1"/>
        <v>1.10234529750683</v>
      </c>
      <c r="D11746">
        <f ca="1"/>
        <v>0.15936421097018713</v>
      </c>
      <c r="F11746">
        <f ca="1"/>
        <v>0.41027937223221195</v>
      </c>
      <c r="G11746">
        <f ca="1"/>
        <v>2.05139686116106E-3</v>
      </c>
    </row>
    <row r="11747" spans="2:7">
      <c r="B11747">
        <v>11726</v>
      </c>
      <c r="C11747">
        <f ca="1"/>
        <v>0.45348013859804864</v>
      </c>
      <c r="D11747">
        <f ca="1"/>
        <v>6.5558863127350861E-2</v>
      </c>
      <c r="F11747">
        <f ca="1"/>
        <v>-0.94370442415373934</v>
      </c>
      <c r="G11747">
        <f ca="1"/>
        <v>-4.7185221207686973E-3</v>
      </c>
    </row>
    <row r="11748" spans="2:7">
      <c r="B11748">
        <v>11727</v>
      </c>
      <c r="C11748">
        <f ca="1"/>
        <v>-0.9729080616672896</v>
      </c>
      <c r="D11748">
        <f ca="1"/>
        <v>-0.14065168685783877</v>
      </c>
      <c r="F11748">
        <f ca="1"/>
        <v>0.98701270453156831</v>
      </c>
      <c r="G11748">
        <f ca="1"/>
        <v>4.9350635226578423E-3</v>
      </c>
    </row>
    <row r="11749" spans="2:7">
      <c r="B11749">
        <v>11728</v>
      </c>
      <c r="C11749">
        <f ca="1"/>
        <v>1.423589442532003</v>
      </c>
      <c r="D11749">
        <f ca="1"/>
        <v>0.20580593827334359</v>
      </c>
      <c r="F11749">
        <f ca="1"/>
        <v>-0.15608854731647792</v>
      </c>
      <c r="G11749">
        <f ca="1"/>
        <v>-7.8044273658238971E-4</v>
      </c>
    </row>
    <row r="11750" spans="2:7">
      <c r="B11750">
        <v>11729</v>
      </c>
      <c r="C11750">
        <f ca="1"/>
        <v>0.9718395738872283</v>
      </c>
      <c r="D11750">
        <f ca="1"/>
        <v>0.14049721737138487</v>
      </c>
      <c r="F11750">
        <f ca="1"/>
        <v>-0.42788703447733589</v>
      </c>
      <c r="G11750">
        <f ca="1"/>
        <v>-2.1394351723866799E-3</v>
      </c>
    </row>
    <row r="11751" spans="2:7">
      <c r="B11751">
        <v>11730</v>
      </c>
      <c r="C11751">
        <f ca="1"/>
        <v>0.43909213214941667</v>
      </c>
      <c r="D11751">
        <f ca="1"/>
        <v>6.3478813164506986E-2</v>
      </c>
      <c r="F11751">
        <f ca="1"/>
        <v>0.91307830117954236</v>
      </c>
      <c r="G11751">
        <f ca="1"/>
        <v>4.5653915058977129E-3</v>
      </c>
    </row>
    <row r="11752" spans="2:7">
      <c r="B11752">
        <v>11731</v>
      </c>
      <c r="C11752">
        <f ca="1"/>
        <v>0.43653976651110771</v>
      </c>
      <c r="D11752">
        <f ca="1"/>
        <v>6.3109821944626526E-2</v>
      </c>
      <c r="F11752">
        <f ca="1"/>
        <v>0.12290482932279613</v>
      </c>
      <c r="G11752">
        <f ca="1"/>
        <v>6.145241466139808E-4</v>
      </c>
    </row>
    <row r="11753" spans="2:7">
      <c r="B11753">
        <v>11732</v>
      </c>
      <c r="C11753">
        <f ca="1"/>
        <v>1.7010032962687163</v>
      </c>
      <c r="D11753">
        <f ca="1"/>
        <v>0.24591119387060464</v>
      </c>
      <c r="F11753">
        <f ca="1"/>
        <v>-0.14196192249883341</v>
      </c>
      <c r="G11753">
        <f ca="1"/>
        <v>-7.0980961249416719E-4</v>
      </c>
    </row>
    <row r="11754" spans="2:7">
      <c r="B11754">
        <v>11733</v>
      </c>
      <c r="C11754">
        <f ca="1"/>
        <v>-1.5907672248377855</v>
      </c>
      <c r="D11754">
        <f ca="1"/>
        <v>-0.22997454989545801</v>
      </c>
      <c r="F11754">
        <f ca="1"/>
        <v>0.53482254820239117</v>
      </c>
      <c r="G11754">
        <f ca="1"/>
        <v>2.6741127410119564E-3</v>
      </c>
    </row>
    <row r="11755" spans="2:7">
      <c r="B11755">
        <v>11734</v>
      </c>
      <c r="C11755">
        <f ca="1"/>
        <v>0.53615575065677257</v>
      </c>
      <c r="D11755">
        <f ca="1"/>
        <v>7.7511137711380809E-2</v>
      </c>
      <c r="F11755">
        <f ca="1"/>
        <v>2.866233178367092</v>
      </c>
      <c r="G11755">
        <f ca="1"/>
        <v>1.4331165891835463E-2</v>
      </c>
    </row>
    <row r="11756" spans="2:7">
      <c r="B11756">
        <v>11735</v>
      </c>
      <c r="C11756">
        <f ca="1"/>
        <v>0.41232814560200054</v>
      </c>
      <c r="D11756">
        <f ca="1"/>
        <v>5.9609588513943941E-2</v>
      </c>
      <c r="F11756">
        <f ca="1"/>
        <v>1.9960564861510754</v>
      </c>
      <c r="G11756">
        <f ca="1"/>
        <v>9.9802824307553793E-3</v>
      </c>
    </row>
    <row r="11757" spans="2:7">
      <c r="B11757">
        <v>11736</v>
      </c>
      <c r="C11757">
        <f ca="1"/>
        <v>6.1762319166281818E-2</v>
      </c>
      <c r="D11757">
        <f ca="1"/>
        <v>8.9288749032490743E-3</v>
      </c>
      <c r="F11757">
        <f ca="1"/>
        <v>-0.20680142227976167</v>
      </c>
      <c r="G11757">
        <f ca="1"/>
        <v>-1.0340071113988086E-3</v>
      </c>
    </row>
    <row r="11758" spans="2:7">
      <c r="B11758">
        <v>11737</v>
      </c>
      <c r="C11758">
        <f ca="1"/>
        <v>1.4956165008746327</v>
      </c>
      <c r="D11758">
        <f ca="1"/>
        <v>0.21621876930481601</v>
      </c>
      <c r="F11758">
        <f ca="1"/>
        <v>-1.611351206970677</v>
      </c>
      <c r="G11758">
        <f ca="1"/>
        <v>-8.0567560348533875E-3</v>
      </c>
    </row>
    <row r="11759" spans="2:7">
      <c r="B11759">
        <v>11738</v>
      </c>
      <c r="C11759">
        <f ca="1"/>
        <v>0.57877089741795151</v>
      </c>
      <c r="D11759">
        <f ca="1"/>
        <v>8.3671938010827757E-2</v>
      </c>
      <c r="F11759">
        <f ca="1"/>
        <v>-0.33413215646476907</v>
      </c>
      <c r="G11759">
        <f ca="1"/>
        <v>-1.6706607823238457E-3</v>
      </c>
    </row>
    <row r="11760" spans="2:7">
      <c r="B11760">
        <v>11739</v>
      </c>
      <c r="C11760">
        <f ca="1"/>
        <v>-0.1867116978584519</v>
      </c>
      <c r="D11760">
        <f ca="1"/>
        <v>-2.699259703417187E-2</v>
      </c>
      <c r="F11760">
        <f ca="1"/>
        <v>0.27076662590859524</v>
      </c>
      <c r="G11760">
        <f ca="1"/>
        <v>1.3538331295429764E-3</v>
      </c>
    </row>
    <row r="11761" spans="2:7">
      <c r="B11761">
        <v>11740</v>
      </c>
      <c r="C11761">
        <f ca="1"/>
        <v>0.29308047129960729</v>
      </c>
      <c r="D11761">
        <f ca="1"/>
        <v>4.2370152224596488E-2</v>
      </c>
      <c r="F11761">
        <f ca="1"/>
        <v>0.90080421360182394</v>
      </c>
      <c r="G11761">
        <f ca="1"/>
        <v>4.5040210680091205E-3</v>
      </c>
    </row>
    <row r="11762" spans="2:7">
      <c r="B11762">
        <v>11741</v>
      </c>
      <c r="C11762">
        <f ca="1"/>
        <v>0.77618838017712866</v>
      </c>
      <c r="D11762">
        <f ca="1"/>
        <v>0.1122122524139396</v>
      </c>
      <c r="F11762">
        <f ca="1"/>
        <v>-0.7640166331395416</v>
      </c>
      <c r="G11762">
        <f ca="1"/>
        <v>-3.8200831656977088E-3</v>
      </c>
    </row>
    <row r="11763" spans="2:7">
      <c r="B11763">
        <v>11742</v>
      </c>
      <c r="C11763">
        <f ca="1"/>
        <v>1.1209734211996596</v>
      </c>
      <c r="D11763">
        <f ca="1"/>
        <v>0.16205724757212758</v>
      </c>
      <c r="F11763">
        <f ca="1"/>
        <v>1.2255729442297525</v>
      </c>
      <c r="G11763">
        <f ca="1"/>
        <v>6.1278647211487633E-3</v>
      </c>
    </row>
    <row r="11764" spans="2:7">
      <c r="B11764">
        <v>11743</v>
      </c>
      <c r="C11764">
        <f ca="1"/>
        <v>4.5959752116393436E-2</v>
      </c>
      <c r="D11764">
        <f ca="1"/>
        <v>6.6443242865732348E-3</v>
      </c>
      <c r="F11764">
        <f ca="1"/>
        <v>-1.3782950164735826E-2</v>
      </c>
      <c r="G11764">
        <f ca="1"/>
        <v>-6.8914750823679147E-5</v>
      </c>
    </row>
    <row r="11765" spans="2:7">
      <c r="B11765">
        <v>11744</v>
      </c>
      <c r="C11765">
        <f ca="1"/>
        <v>-0.23201288235168621</v>
      </c>
      <c r="D11765">
        <f ca="1"/>
        <v>-3.3541713303917135E-2</v>
      </c>
      <c r="F11765">
        <f ca="1"/>
        <v>1.0707688587378432</v>
      </c>
      <c r="G11765">
        <f ca="1"/>
        <v>5.353844293689217E-3</v>
      </c>
    </row>
    <row r="11766" spans="2:7">
      <c r="B11766">
        <v>11745</v>
      </c>
      <c r="C11766">
        <f ca="1"/>
        <v>-0.62071671824003005</v>
      </c>
      <c r="D11766">
        <f ca="1"/>
        <v>-8.9735974981753355E-2</v>
      </c>
      <c r="F11766">
        <f ca="1"/>
        <v>-0.12358891142394075</v>
      </c>
      <c r="G11766">
        <f ca="1"/>
        <v>-6.1794455711970393E-4</v>
      </c>
    </row>
    <row r="11767" spans="2:7">
      <c r="B11767">
        <v>11746</v>
      </c>
      <c r="C11767">
        <f ca="1"/>
        <v>0.87341628734320698</v>
      </c>
      <c r="D11767">
        <f ca="1"/>
        <v>0.1262683278966843</v>
      </c>
      <c r="F11767">
        <f ca="1"/>
        <v>0.46622882255975828</v>
      </c>
      <c r="G11767">
        <f ca="1"/>
        <v>2.3311441127987918E-3</v>
      </c>
    </row>
    <row r="11768" spans="2:7">
      <c r="B11768">
        <v>11747</v>
      </c>
      <c r="C11768">
        <f ca="1"/>
        <v>-0.57361613068422979</v>
      </c>
      <c r="D11768">
        <f ca="1"/>
        <v>-8.2926722028945424E-2</v>
      </c>
      <c r="F11768">
        <f ca="1"/>
        <v>-7.8908239424891072E-2</v>
      </c>
      <c r="G11768">
        <f ca="1"/>
        <v>-3.9454119712445542E-4</v>
      </c>
    </row>
    <row r="11769" spans="2:7">
      <c r="B11769">
        <v>11748</v>
      </c>
      <c r="C11769">
        <f ca="1"/>
        <v>1.540480824596878</v>
      </c>
      <c r="D11769">
        <f ca="1"/>
        <v>0.22270472934553762</v>
      </c>
      <c r="F11769">
        <f ca="1"/>
        <v>0.41079373406067815</v>
      </c>
      <c r="G11769">
        <f ca="1"/>
        <v>2.0539686703033911E-3</v>
      </c>
    </row>
    <row r="11770" spans="2:7">
      <c r="B11770">
        <v>11749</v>
      </c>
      <c r="C11770">
        <f ca="1"/>
        <v>0.92412034288343192</v>
      </c>
      <c r="D11770">
        <f ca="1"/>
        <v>0.13359852817279735</v>
      </c>
      <c r="F11770">
        <f ca="1"/>
        <v>-0.60977148927501867</v>
      </c>
      <c r="G11770">
        <f ca="1"/>
        <v>-3.0488574463750939E-3</v>
      </c>
    </row>
    <row r="11771" spans="2:7">
      <c r="B11771">
        <v>11750</v>
      </c>
      <c r="C11771">
        <f ca="1"/>
        <v>-0.532007881394435</v>
      </c>
      <c r="D11771">
        <f ca="1"/>
        <v>-7.6911487208317073E-2</v>
      </c>
      <c r="F11771">
        <f ca="1"/>
        <v>1.1603170144806472</v>
      </c>
      <c r="G11771">
        <f ca="1"/>
        <v>5.8015850724032368E-3</v>
      </c>
    </row>
    <row r="11772" spans="2:7">
      <c r="B11772">
        <v>11751</v>
      </c>
      <c r="C11772">
        <f ca="1"/>
        <v>-1.0946804411577709</v>
      </c>
      <c r="D11772">
        <f ca="1"/>
        <v>-0.15825611554216626</v>
      </c>
      <c r="F11772">
        <f ca="1"/>
        <v>1.095677613691115</v>
      </c>
      <c r="G11772">
        <f ca="1"/>
        <v>5.4783880684555761E-3</v>
      </c>
    </row>
    <row r="11773" spans="2:7">
      <c r="B11773">
        <v>11752</v>
      </c>
      <c r="C11773">
        <f ca="1"/>
        <v>-0.2583608363246151</v>
      </c>
      <c r="D11773">
        <f ca="1"/>
        <v>-3.7350792822894809E-2</v>
      </c>
      <c r="F11773">
        <f ca="1"/>
        <v>-0.54475356336897451</v>
      </c>
      <c r="G11773">
        <f ca="1"/>
        <v>-2.7237678168448732E-3</v>
      </c>
    </row>
    <row r="11774" spans="2:7">
      <c r="B11774">
        <v>11753</v>
      </c>
      <c r="C11774">
        <f ca="1"/>
        <v>-4.6852665257867809E-3</v>
      </c>
      <c r="D11774">
        <f ca="1"/>
        <v>-6.773411241974424E-4</v>
      </c>
      <c r="F11774">
        <f ca="1"/>
        <v>-1.0948500369987777</v>
      </c>
      <c r="G11774">
        <f ca="1"/>
        <v>-5.4742501849938899E-3</v>
      </c>
    </row>
    <row r="11775" spans="2:7">
      <c r="B11775">
        <v>11754</v>
      </c>
      <c r="C11775">
        <f ca="1"/>
        <v>-1.284082055830619</v>
      </c>
      <c r="D11775">
        <f ca="1"/>
        <v>-0.18563758933906505</v>
      </c>
      <c r="F11775">
        <f ca="1"/>
        <v>-2.070147328572352</v>
      </c>
      <c r="G11775">
        <f ca="1"/>
        <v>-1.0350736642861761E-2</v>
      </c>
    </row>
    <row r="11776" spans="2:7">
      <c r="B11776">
        <v>11755</v>
      </c>
      <c r="C11776">
        <f ca="1"/>
        <v>1.0663581356156497</v>
      </c>
      <c r="D11776">
        <f ca="1"/>
        <v>0.1541616073279207</v>
      </c>
      <c r="F11776">
        <f ca="1"/>
        <v>-0.5192408819225024</v>
      </c>
      <c r="G11776">
        <f ca="1"/>
        <v>-2.5962044096125123E-3</v>
      </c>
    </row>
    <row r="11777" spans="2:7">
      <c r="B11777">
        <v>11756</v>
      </c>
      <c r="C11777">
        <f ca="1"/>
        <v>-4.7937604176696978E-2</v>
      </c>
      <c r="D11777">
        <f ca="1"/>
        <v>-6.9302590419705835E-3</v>
      </c>
      <c r="F11777">
        <f ca="1"/>
        <v>-2.2055416062552653</v>
      </c>
      <c r="G11777">
        <f ca="1"/>
        <v>-1.1027708031276329E-2</v>
      </c>
    </row>
    <row r="11778" spans="2:7">
      <c r="B11778">
        <v>11757</v>
      </c>
      <c r="C11778">
        <f ca="1"/>
        <v>1.6178788643428441</v>
      </c>
      <c r="D11778">
        <f ca="1"/>
        <v>0.23389403415107532</v>
      </c>
      <c r="F11778">
        <f ca="1"/>
        <v>0.4139319680305753</v>
      </c>
      <c r="G11778">
        <f ca="1"/>
        <v>2.0696598401528771E-3</v>
      </c>
    </row>
    <row r="11779" spans="2:7">
      <c r="B11779">
        <v>11758</v>
      </c>
      <c r="C11779">
        <f ca="1"/>
        <v>0.30456251644239923</v>
      </c>
      <c r="D11779">
        <f ca="1"/>
        <v>4.4030092234903263E-2</v>
      </c>
      <c r="F11779">
        <f ca="1"/>
        <v>-0.87456168182092842</v>
      </c>
      <c r="G11779">
        <f ca="1"/>
        <v>-4.3728084091046431E-3</v>
      </c>
    </row>
    <row r="11780" spans="2:7">
      <c r="B11780">
        <v>11759</v>
      </c>
      <c r="C11780">
        <f ca="1"/>
        <v>-7.8654342297870272E-2</v>
      </c>
      <c r="D11780">
        <f ca="1"/>
        <v>-1.1370926358581801E-2</v>
      </c>
      <c r="F11780">
        <f ca="1"/>
        <v>0.38937014581321183</v>
      </c>
      <c r="G11780">
        <f ca="1"/>
        <v>1.9468507290660594E-3</v>
      </c>
    </row>
    <row r="11781" spans="2:7">
      <c r="B11781">
        <v>11760</v>
      </c>
      <c r="C11781">
        <f ca="1"/>
        <v>-0.97194388017410394</v>
      </c>
      <c r="D11781">
        <f ca="1"/>
        <v>-0.14051229675635141</v>
      </c>
      <c r="F11781">
        <f ca="1"/>
        <v>0.24343350370680047</v>
      </c>
      <c r="G11781">
        <f ca="1"/>
        <v>1.2171675185340025E-3</v>
      </c>
    </row>
    <row r="11782" spans="2:7">
      <c r="B11782">
        <v>11761</v>
      </c>
      <c r="C11782">
        <f ca="1"/>
        <v>-1.3804850361258405</v>
      </c>
      <c r="D11782">
        <f ca="1"/>
        <v>-0.19957440652753522</v>
      </c>
      <c r="F11782">
        <f ca="1"/>
        <v>-2.1527972071285122</v>
      </c>
      <c r="G11782">
        <f ca="1"/>
        <v>-1.0763986035642563E-2</v>
      </c>
    </row>
    <row r="11783" spans="2:7">
      <c r="B11783">
        <v>11762</v>
      </c>
      <c r="C11783">
        <f ca="1"/>
        <v>-1.9381699623109734</v>
      </c>
      <c r="D11783">
        <f ca="1"/>
        <v>-0.28019798103950444</v>
      </c>
      <c r="F11783">
        <f ca="1"/>
        <v>1.881965256874895</v>
      </c>
      <c r="G11783">
        <f ca="1"/>
        <v>9.4098262843744767E-3</v>
      </c>
    </row>
    <row r="11784" spans="2:7">
      <c r="B11784">
        <v>11763</v>
      </c>
      <c r="C11784">
        <f ca="1"/>
        <v>0.15823303096958924</v>
      </c>
      <c r="D11784">
        <f ca="1"/>
        <v>2.2875483922253984E-2</v>
      </c>
      <c r="F11784">
        <f ca="1"/>
        <v>-0.51638122648094964</v>
      </c>
      <c r="G11784">
        <f ca="1"/>
        <v>-2.5819061324047488E-3</v>
      </c>
    </row>
    <row r="11785" spans="2:7">
      <c r="B11785">
        <v>11764</v>
      </c>
      <c r="C11785">
        <f ca="1"/>
        <v>-3.8260670522518504E-2</v>
      </c>
      <c r="D11785">
        <f ca="1"/>
        <v>-5.5312809723068465E-3</v>
      </c>
      <c r="F11785">
        <f ca="1"/>
        <v>0.33680241200489724</v>
      </c>
      <c r="G11785">
        <f ca="1"/>
        <v>1.6840120600244866E-3</v>
      </c>
    </row>
    <row r="11786" spans="2:7">
      <c r="B11786">
        <v>11765</v>
      </c>
      <c r="C11786">
        <f ca="1"/>
        <v>0.43048022905080907</v>
      </c>
      <c r="D11786">
        <f ca="1"/>
        <v>6.2233804776150516E-2</v>
      </c>
      <c r="F11786">
        <f ca="1"/>
        <v>-0.24021737054120798</v>
      </c>
      <c r="G11786">
        <f ca="1"/>
        <v>-1.2010868527060402E-3</v>
      </c>
    </row>
    <row r="11787" spans="2:7">
      <c r="B11787">
        <v>11766</v>
      </c>
      <c r="C11787">
        <f ca="1"/>
        <v>-2.0798407079671044</v>
      </c>
      <c r="D11787">
        <f ca="1"/>
        <v>-0.30067908314980529</v>
      </c>
      <c r="F11787">
        <f ca="1"/>
        <v>-2.1795894764022004</v>
      </c>
      <c r="G11787">
        <f ca="1"/>
        <v>-1.0897947382011004E-2</v>
      </c>
    </row>
    <row r="11788" spans="2:7">
      <c r="B11788">
        <v>11767</v>
      </c>
      <c r="C11788">
        <f ca="1"/>
        <v>-0.59672661449520326</v>
      </c>
      <c r="D11788">
        <f ca="1"/>
        <v>-8.6267765916014982E-2</v>
      </c>
      <c r="F11788">
        <f ca="1"/>
        <v>0.97302723963127069</v>
      </c>
      <c r="G11788">
        <f ca="1"/>
        <v>4.8651361981563541E-3</v>
      </c>
    </row>
    <row r="11789" spans="2:7">
      <c r="B11789">
        <v>11768</v>
      </c>
      <c r="C11789">
        <f ca="1"/>
        <v>0.41215526120451612</v>
      </c>
      <c r="D11789">
        <f ca="1"/>
        <v>5.9584594906535747E-2</v>
      </c>
      <c r="F11789">
        <f ca="1"/>
        <v>0.37039919702121527</v>
      </c>
      <c r="G11789">
        <f ca="1"/>
        <v>1.8519959851060767E-3</v>
      </c>
    </row>
    <row r="11790" spans="2:7">
      <c r="B11790">
        <v>11769</v>
      </c>
      <c r="C11790">
        <f ca="1"/>
        <v>-6.3014047427351158E-2</v>
      </c>
      <c r="D11790">
        <f ca="1"/>
        <v>-9.1098351587384965E-3</v>
      </c>
      <c r="F11790">
        <f ca="1"/>
        <v>-1.1478492349887124</v>
      </c>
      <c r="G11790">
        <f ca="1"/>
        <v>-5.739246174943563E-3</v>
      </c>
    </row>
    <row r="11791" spans="2:7">
      <c r="B11791">
        <v>11770</v>
      </c>
      <c r="C11791">
        <f ca="1"/>
        <v>8.182398140407536E-2</v>
      </c>
      <c r="D11791">
        <f ca="1"/>
        <v>1.18291557685163E-2</v>
      </c>
      <c r="F11791">
        <f ca="1"/>
        <v>0.7181726126217346</v>
      </c>
      <c r="G11791">
        <f ca="1"/>
        <v>3.5908630631086738E-3</v>
      </c>
    </row>
    <row r="11792" spans="2:7">
      <c r="B11792">
        <v>11771</v>
      </c>
      <c r="C11792">
        <f ca="1"/>
        <v>0.15373449181551016</v>
      </c>
      <c r="D11792">
        <f ca="1"/>
        <v>2.2225137661032814E-2</v>
      </c>
      <c r="F11792">
        <f ca="1"/>
        <v>-0.39328199370193129</v>
      </c>
      <c r="G11792">
        <f ca="1"/>
        <v>-1.9664099685096567E-3</v>
      </c>
    </row>
    <row r="11793" spans="2:7">
      <c r="B11793">
        <v>11772</v>
      </c>
      <c r="C11793">
        <f ca="1"/>
        <v>1.5672483803718209</v>
      </c>
      <c r="D11793">
        <f ca="1"/>
        <v>0.22657446999333841</v>
      </c>
      <c r="F11793">
        <f ca="1"/>
        <v>0.1105950008103489</v>
      </c>
      <c r="G11793">
        <f ca="1"/>
        <v>5.5297500405174455E-4</v>
      </c>
    </row>
    <row r="11794" spans="2:7">
      <c r="B11794">
        <v>11773</v>
      </c>
      <c r="C11794">
        <f ca="1"/>
        <v>-0.89895384684699098</v>
      </c>
      <c r="D11794">
        <f ca="1"/>
        <v>-0.12996025004633135</v>
      </c>
      <c r="F11794">
        <f ca="1"/>
        <v>0.98157898589768333</v>
      </c>
      <c r="G11794">
        <f ca="1"/>
        <v>4.907894929488418E-3</v>
      </c>
    </row>
    <row r="11795" spans="2:7">
      <c r="B11795">
        <v>11774</v>
      </c>
      <c r="C11795">
        <f ca="1"/>
        <v>0.77374473644248098</v>
      </c>
      <c r="D11795">
        <f ca="1"/>
        <v>0.11185897893733918</v>
      </c>
      <c r="F11795">
        <f ca="1"/>
        <v>1.7594830597666684</v>
      </c>
      <c r="G11795">
        <f ca="1"/>
        <v>8.7974152988333446E-3</v>
      </c>
    </row>
    <row r="11796" spans="2:7">
      <c r="B11796">
        <v>11775</v>
      </c>
      <c r="C11796">
        <f ca="1"/>
        <v>0.75412636183920978</v>
      </c>
      <c r="D11796">
        <f ca="1"/>
        <v>0.10902278342197844</v>
      </c>
      <c r="F11796">
        <f ca="1"/>
        <v>-0.29383489818910613</v>
      </c>
      <c r="G11796">
        <f ca="1"/>
        <v>-1.4691744909455309E-3</v>
      </c>
    </row>
    <row r="11797" spans="2:7">
      <c r="B11797">
        <v>11776</v>
      </c>
      <c r="C11797">
        <f ca="1"/>
        <v>-0.18650562513801305</v>
      </c>
      <c r="D11797">
        <f ca="1"/>
        <v>-2.6962805446572691E-2</v>
      </c>
      <c r="F11797">
        <f ca="1"/>
        <v>1.5096525940928502</v>
      </c>
      <c r="G11797">
        <f ca="1"/>
        <v>7.5482629704642524E-3</v>
      </c>
    </row>
    <row r="11798" spans="2:7">
      <c r="B11798">
        <v>11777</v>
      </c>
      <c r="C11798">
        <f ca="1"/>
        <v>0.43207970242564514</v>
      </c>
      <c r="D11798">
        <f ca="1"/>
        <v>6.2465037959550558E-2</v>
      </c>
      <c r="F11798">
        <f ca="1"/>
        <v>0.61835951096421082</v>
      </c>
      <c r="G11798">
        <f ca="1"/>
        <v>3.0917975548210548E-3</v>
      </c>
    </row>
    <row r="11799" spans="2:7">
      <c r="B11799">
        <v>11778</v>
      </c>
      <c r="C11799">
        <f ca="1"/>
        <v>0.36207918116513421</v>
      </c>
      <c r="D11799">
        <f ca="1"/>
        <v>5.2345179995431999E-2</v>
      </c>
      <c r="F11799">
        <f ca="1"/>
        <v>-1.9787763407454494E-2</v>
      </c>
      <c r="G11799">
        <f ca="1"/>
        <v>-9.8938817037272481E-5</v>
      </c>
    </row>
    <row r="11800" spans="2:7">
      <c r="B11800">
        <v>11779</v>
      </c>
      <c r="C11800">
        <f ca="1"/>
        <v>-1.6652117285103301</v>
      </c>
      <c r="D11800">
        <f ca="1"/>
        <v>-0.24073686694409471</v>
      </c>
      <c r="F11800">
        <f ca="1"/>
        <v>-2.4379018316171255</v>
      </c>
      <c r="G11800">
        <f ca="1"/>
        <v>-1.2189509158085629E-2</v>
      </c>
    </row>
    <row r="11801" spans="2:7">
      <c r="B11801">
        <v>11780</v>
      </c>
      <c r="C11801">
        <f ca="1"/>
        <v>-0.53898164683910699</v>
      </c>
      <c r="D11801">
        <f ca="1"/>
        <v>-7.7919672783286084E-2</v>
      </c>
      <c r="F11801">
        <f ca="1"/>
        <v>1.6314397796566076</v>
      </c>
      <c r="G11801">
        <f ca="1"/>
        <v>8.1571988982830392E-3</v>
      </c>
    </row>
    <row r="11802" spans="2:7">
      <c r="B11802">
        <v>11781</v>
      </c>
      <c r="C11802">
        <f ca="1"/>
        <v>-1.2013921465451807</v>
      </c>
      <c r="D11802">
        <f ca="1"/>
        <v>-0.17368324782894617</v>
      </c>
      <c r="F11802">
        <f ca="1"/>
        <v>7.2739474889081173E-3</v>
      </c>
      <c r="G11802">
        <f ca="1"/>
        <v>3.6369737444540597E-5</v>
      </c>
    </row>
    <row r="11803" spans="2:7">
      <c r="B11803">
        <v>11782</v>
      </c>
      <c r="C11803">
        <f ca="1"/>
        <v>-1.0236899644128588</v>
      </c>
      <c r="D11803">
        <f ca="1"/>
        <v>-0.14799314137387462</v>
      </c>
      <c r="F11803">
        <f ca="1"/>
        <v>0.8508721833006172</v>
      </c>
      <c r="G11803">
        <f ca="1"/>
        <v>4.2543609165030865E-3</v>
      </c>
    </row>
    <row r="11804" spans="2:7">
      <c r="B11804">
        <v>11783</v>
      </c>
      <c r="C11804">
        <f ca="1"/>
        <v>-0.55990361834960678</v>
      </c>
      <c r="D11804">
        <f ca="1"/>
        <v>-8.0944327117325077E-2</v>
      </c>
      <c r="F11804">
        <f ca="1"/>
        <v>-0.38414214954357523</v>
      </c>
      <c r="G11804">
        <f ca="1"/>
        <v>-1.9207107477178765E-3</v>
      </c>
    </row>
    <row r="11805" spans="2:7">
      <c r="B11805">
        <v>11784</v>
      </c>
      <c r="C11805">
        <f ca="1"/>
        <v>1.3817545537649387</v>
      </c>
      <c r="D11805">
        <f ca="1"/>
        <v>0.19975793856357257</v>
      </c>
      <c r="F11805">
        <f ca="1"/>
        <v>5.9419937719023347E-2</v>
      </c>
      <c r="G11805">
        <f ca="1"/>
        <v>2.970996885951168E-4</v>
      </c>
    </row>
    <row r="11806" spans="2:7">
      <c r="B11806">
        <v>11785</v>
      </c>
      <c r="C11806">
        <f ca="1"/>
        <v>1.6141950250951029</v>
      </c>
      <c r="D11806">
        <f ca="1"/>
        <v>0.23336146768901933</v>
      </c>
      <c r="F11806">
        <f ca="1"/>
        <v>-1.0666719483811185</v>
      </c>
      <c r="G11806">
        <f ca="1"/>
        <v>-5.3333597419055936E-3</v>
      </c>
    </row>
    <row r="11807" spans="2:7">
      <c r="B11807">
        <v>11786</v>
      </c>
      <c r="C11807">
        <f ca="1"/>
        <v>-0.54206121539016849</v>
      </c>
      <c r="D11807">
        <f ca="1"/>
        <v>-7.8364880844116483E-2</v>
      </c>
      <c r="F11807">
        <f ca="1"/>
        <v>-2.2644659494380557</v>
      </c>
      <c r="G11807">
        <f ca="1"/>
        <v>-1.1322329747190281E-2</v>
      </c>
    </row>
    <row r="11808" spans="2:7">
      <c r="B11808">
        <v>11787</v>
      </c>
      <c r="C11808">
        <f ca="1"/>
        <v>0.48602499017757383</v>
      </c>
      <c r="D11808">
        <f ca="1"/>
        <v>7.0263817740794696E-2</v>
      </c>
      <c r="F11808">
        <f ca="1"/>
        <v>-1.4440874878746213</v>
      </c>
      <c r="G11808">
        <f ca="1"/>
        <v>-7.2204374393731079E-3</v>
      </c>
    </row>
    <row r="11809" spans="2:7">
      <c r="B11809">
        <v>11788</v>
      </c>
      <c r="C11809">
        <f ca="1"/>
        <v>-0.45459652974915193</v>
      </c>
      <c r="D11809">
        <f ca="1"/>
        <v>-6.5720257923819858E-2</v>
      </c>
      <c r="F11809">
        <f ca="1"/>
        <v>-1.7809932764496603</v>
      </c>
      <c r="G11809">
        <f ca="1"/>
        <v>-8.9049663822483027E-3</v>
      </c>
    </row>
    <row r="11810" spans="2:7">
      <c r="B11810">
        <v>11789</v>
      </c>
      <c r="C11810">
        <f ca="1"/>
        <v>0.54015417427927226</v>
      </c>
      <c r="D11810">
        <f ca="1"/>
        <v>7.8089183108921295E-2</v>
      </c>
      <c r="F11810">
        <f ca="1"/>
        <v>-1.5517453330606896</v>
      </c>
      <c r="G11810">
        <f ca="1"/>
        <v>-7.75872666530345E-3</v>
      </c>
    </row>
    <row r="11811" spans="2:7">
      <c r="B11811">
        <v>11790</v>
      </c>
      <c r="C11811">
        <f ca="1"/>
        <v>0.38008285462563091</v>
      </c>
      <c r="D11811">
        <f ca="1"/>
        <v>5.4947940874519596E-2</v>
      </c>
      <c r="F11811">
        <f ca="1"/>
        <v>-0.20753599773592277</v>
      </c>
      <c r="G11811">
        <f ca="1"/>
        <v>-1.037679988679614E-3</v>
      </c>
    </row>
    <row r="11812" spans="2:7">
      <c r="B11812">
        <v>11791</v>
      </c>
      <c r="C11812">
        <f ca="1"/>
        <v>-1.2398634120024417</v>
      </c>
      <c r="D11812">
        <f ca="1"/>
        <v>-0.17924497415779009</v>
      </c>
      <c r="F11812">
        <f ca="1"/>
        <v>0.89789984722612581</v>
      </c>
      <c r="G11812">
        <f ca="1"/>
        <v>4.4894992361306299E-3</v>
      </c>
    </row>
    <row r="11813" spans="2:7">
      <c r="B11813">
        <v>11792</v>
      </c>
      <c r="C11813">
        <f ca="1"/>
        <v>-1.9653687458454174</v>
      </c>
      <c r="D11813">
        <f ca="1"/>
        <v>-0.28413006356130494</v>
      </c>
      <c r="F11813">
        <f ca="1"/>
        <v>0.51757623477194692</v>
      </c>
      <c r="G11813">
        <f ca="1"/>
        <v>2.587881173859735E-3</v>
      </c>
    </row>
    <row r="11814" spans="2:7">
      <c r="B11814">
        <v>11793</v>
      </c>
      <c r="C11814">
        <f ca="1"/>
        <v>-0.71577456927319505</v>
      </c>
      <c r="D11814">
        <f ca="1"/>
        <v>-0.10347832908865974</v>
      </c>
      <c r="F11814">
        <f ca="1"/>
        <v>-0.61885675012579011</v>
      </c>
      <c r="G11814">
        <f ca="1"/>
        <v>-3.0942837506289511E-3</v>
      </c>
    </row>
    <row r="11815" spans="2:7">
      <c r="B11815">
        <v>11794</v>
      </c>
      <c r="C11815">
        <f ca="1"/>
        <v>0.72081272514374939</v>
      </c>
      <c r="D11815">
        <f ca="1"/>
        <v>0.10420668683361645</v>
      </c>
      <c r="F11815">
        <f ca="1"/>
        <v>-0.19323532080700404</v>
      </c>
      <c r="G11815">
        <f ca="1"/>
        <v>-9.6617660403502037E-4</v>
      </c>
    </row>
    <row r="11816" spans="2:7">
      <c r="B11816">
        <v>11795</v>
      </c>
      <c r="C11816">
        <f ca="1"/>
        <v>-1.5711406944575468</v>
      </c>
      <c r="D11816">
        <f ca="1"/>
        <v>-0.22713717531309871</v>
      </c>
      <c r="F11816">
        <f ca="1"/>
        <v>-0.76625858496762222</v>
      </c>
      <c r="G11816">
        <f ca="1"/>
        <v>-3.8312929248381119E-3</v>
      </c>
    </row>
    <row r="11817" spans="2:7">
      <c r="B11817">
        <v>11796</v>
      </c>
      <c r="C11817">
        <f ca="1"/>
        <v>-2.0019630263585322</v>
      </c>
      <c r="D11817">
        <f ca="1"/>
        <v>-0.28942043732457495</v>
      </c>
      <c r="F11817">
        <f ca="1"/>
        <v>0.39076222201180538</v>
      </c>
      <c r="G11817">
        <f ca="1"/>
        <v>1.9538111100590272E-3</v>
      </c>
    </row>
    <row r="11818" spans="2:7">
      <c r="B11818">
        <v>11797</v>
      </c>
      <c r="C11818">
        <f ca="1"/>
        <v>0.9599638112246478</v>
      </c>
      <c r="D11818">
        <f ca="1"/>
        <v>0.13878035827952703</v>
      </c>
      <c r="F11818">
        <f ca="1"/>
        <v>0.11429956844963222</v>
      </c>
      <c r="G11818">
        <f ca="1"/>
        <v>5.7149784224816121E-4</v>
      </c>
    </row>
    <row r="11819" spans="2:7">
      <c r="B11819">
        <v>11798</v>
      </c>
      <c r="C11819">
        <f ca="1"/>
        <v>0.13779832717429003</v>
      </c>
      <c r="D11819">
        <f ca="1"/>
        <v>1.992127306462825E-2</v>
      </c>
      <c r="F11819">
        <f ca="1"/>
        <v>-0.6674451859053292</v>
      </c>
      <c r="G11819">
        <f ca="1"/>
        <v>-3.3372259295266467E-3</v>
      </c>
    </row>
    <row r="11820" spans="2:7">
      <c r="B11820">
        <v>11799</v>
      </c>
      <c r="C11820">
        <f ca="1"/>
        <v>-0.32390110849329212</v>
      </c>
      <c r="D11820">
        <f ca="1"/>
        <v>-4.6825840055876554E-2</v>
      </c>
      <c r="F11820">
        <f ca="1"/>
        <v>4.1384705486406825E-2</v>
      </c>
      <c r="G11820">
        <f ca="1"/>
        <v>2.0692352743203416E-4</v>
      </c>
    </row>
    <row r="11821" spans="2:7">
      <c r="B11821">
        <v>11800</v>
      </c>
      <c r="C11821">
        <f ca="1"/>
        <v>0.44460495112245935</v>
      </c>
      <c r="D11821">
        <f ca="1"/>
        <v>6.4275792158155737E-2</v>
      </c>
      <c r="F11821">
        <f ca="1"/>
        <v>1.1173247745639774</v>
      </c>
      <c r="G11821">
        <f ca="1"/>
        <v>5.5866238728198882E-3</v>
      </c>
    </row>
    <row r="11822" spans="2:7">
      <c r="B11822">
        <v>11801</v>
      </c>
      <c r="C11822">
        <f ca="1"/>
        <v>0.75564540067491504</v>
      </c>
      <c r="D11822">
        <f ca="1"/>
        <v>0.10924238831894924</v>
      </c>
      <c r="F11822">
        <f ca="1"/>
        <v>-0.75039133145019921</v>
      </c>
      <c r="G11822">
        <f ca="1"/>
        <v>-3.7519566572509966E-3</v>
      </c>
    </row>
    <row r="11823" spans="2:7">
      <c r="B11823">
        <v>11802</v>
      </c>
      <c r="C11823">
        <f ca="1"/>
        <v>1.9400683751772332</v>
      </c>
      <c r="D11823">
        <f ca="1"/>
        <v>0.28047243140384254</v>
      </c>
      <c r="F11823">
        <f ca="1"/>
        <v>-0.68609829314344051</v>
      </c>
      <c r="G11823">
        <f ca="1"/>
        <v>-3.430491465717203E-3</v>
      </c>
    </row>
    <row r="11824" spans="2:7">
      <c r="B11824">
        <v>11803</v>
      </c>
      <c r="C11824">
        <f ca="1"/>
        <v>2.2807274105963788</v>
      </c>
      <c r="D11824">
        <f ca="1"/>
        <v>0.32972093685147502</v>
      </c>
      <c r="F11824">
        <f ca="1"/>
        <v>0.86263067073474986</v>
      </c>
      <c r="G11824">
        <f ca="1"/>
        <v>4.3131533536737501E-3</v>
      </c>
    </row>
    <row r="11825" spans="2:7">
      <c r="B11825">
        <v>11804</v>
      </c>
      <c r="C11825">
        <f ca="1"/>
        <v>0.54557152802324849</v>
      </c>
      <c r="D11825">
        <f ca="1"/>
        <v>7.8872360854504067E-2</v>
      </c>
      <c r="F11825">
        <f ca="1"/>
        <v>-0.3068274267703528</v>
      </c>
      <c r="G11825">
        <f ca="1"/>
        <v>-1.5341371338517642E-3</v>
      </c>
    </row>
    <row r="11826" spans="2:7">
      <c r="B11826">
        <v>11805</v>
      </c>
      <c r="C11826">
        <f ca="1"/>
        <v>-0.4188668674306999</v>
      </c>
      <c r="D11826">
        <f ca="1"/>
        <v>-6.0554880562942552E-2</v>
      </c>
      <c r="F11826">
        <f ca="1"/>
        <v>-0.7681498713290783</v>
      </c>
      <c r="G11826">
        <f ca="1"/>
        <v>-3.8407493566453921E-3</v>
      </c>
    </row>
    <row r="11827" spans="2:7">
      <c r="B11827">
        <v>11806</v>
      </c>
      <c r="C11827">
        <f ca="1"/>
        <v>-0.67692017349755473</v>
      </c>
      <c r="D11827">
        <f ca="1"/>
        <v>-9.7861214252217193E-2</v>
      </c>
      <c r="F11827">
        <f ca="1"/>
        <v>0.37595602817591983</v>
      </c>
      <c r="G11827">
        <f ca="1"/>
        <v>1.8797801408795996E-3</v>
      </c>
    </row>
    <row r="11828" spans="2:7">
      <c r="B11828">
        <v>11807</v>
      </c>
      <c r="C11828">
        <f ca="1"/>
        <v>0.47637268917236442</v>
      </c>
      <c r="D11828">
        <f ca="1"/>
        <v>6.8868400771882179E-2</v>
      </c>
      <c r="F11828">
        <f ca="1"/>
        <v>1.2232577303222745</v>
      </c>
      <c r="G11828">
        <f ca="1"/>
        <v>6.1162886516113735E-3</v>
      </c>
    </row>
    <row r="11829" spans="2:7">
      <c r="B11829">
        <v>11808</v>
      </c>
      <c r="C11829">
        <f ca="1"/>
        <v>-0.87413111618483175</v>
      </c>
      <c r="D11829">
        <f ca="1"/>
        <v>-0.12637166950351286</v>
      </c>
      <c r="F11829">
        <f ca="1"/>
        <v>4.4541894691533065E-2</v>
      </c>
      <c r="G11829">
        <f ca="1"/>
        <v>2.2270947345766538E-4</v>
      </c>
    </row>
    <row r="11830" spans="2:7">
      <c r="B11830">
        <v>11809</v>
      </c>
      <c r="C11830">
        <f ca="1"/>
        <v>-0.70926942691994588</v>
      </c>
      <c r="D11830">
        <f ca="1"/>
        <v>-0.10253789156811244</v>
      </c>
      <c r="F11830">
        <f ca="1"/>
        <v>-0.30523826107692581</v>
      </c>
      <c r="G11830">
        <f ca="1"/>
        <v>-1.5261913053846294E-3</v>
      </c>
    </row>
    <row r="11831" spans="2:7">
      <c r="B11831">
        <v>11810</v>
      </c>
      <c r="C11831">
        <f ca="1"/>
        <v>-7.8224401276107969E-2</v>
      </c>
      <c r="D11831">
        <f ca="1"/>
        <v>-1.1308770506099072E-2</v>
      </c>
      <c r="F11831">
        <f ca="1"/>
        <v>2.07554688648827</v>
      </c>
      <c r="G11831">
        <f ca="1"/>
        <v>1.0377734432441351E-2</v>
      </c>
    </row>
    <row r="11832" spans="2:7">
      <c r="B11832">
        <v>11811</v>
      </c>
      <c r="C11832">
        <f ca="1"/>
        <v>-6.8202820418502882E-2</v>
      </c>
      <c r="D11832">
        <f ca="1"/>
        <v>-9.859967368227229E-3</v>
      </c>
      <c r="F11832">
        <f ca="1"/>
        <v>-1.9103606525078187</v>
      </c>
      <c r="G11832">
        <f ca="1"/>
        <v>-9.5518032625390957E-3</v>
      </c>
    </row>
    <row r="11833" spans="2:7">
      <c r="B11833">
        <v>11812</v>
      </c>
      <c r="C11833">
        <f ca="1"/>
        <v>-1.6229944338383477</v>
      </c>
      <c r="D11833">
        <f ca="1"/>
        <v>-0.23463358345396429</v>
      </c>
      <c r="F11833">
        <f ca="1"/>
        <v>0.78854810084044791</v>
      </c>
      <c r="G11833">
        <f ca="1"/>
        <v>3.94274050420224E-3</v>
      </c>
    </row>
    <row r="11834" spans="2:7">
      <c r="B11834">
        <v>11813</v>
      </c>
      <c r="C11834">
        <f ca="1"/>
        <v>0.80882244354312971</v>
      </c>
      <c r="D11834">
        <f ca="1"/>
        <v>0.11693010422574145</v>
      </c>
      <c r="F11834">
        <f ca="1"/>
        <v>-0.47895570391170617</v>
      </c>
      <c r="G11834">
        <f ca="1"/>
        <v>-2.3947785195585314E-3</v>
      </c>
    </row>
    <row r="11835" spans="2:7">
      <c r="B11835">
        <v>11814</v>
      </c>
      <c r="C11835">
        <f ca="1"/>
        <v>-0.92225296607579932</v>
      </c>
      <c r="D11835">
        <f ca="1"/>
        <v>-0.1333285646394059</v>
      </c>
      <c r="F11835">
        <f ca="1"/>
        <v>-1.2824259521195491</v>
      </c>
      <c r="G11835">
        <f ca="1"/>
        <v>-6.412129760597747E-3</v>
      </c>
    </row>
    <row r="11836" spans="2:7">
      <c r="B11836">
        <v>11815</v>
      </c>
      <c r="C11836">
        <f ca="1"/>
        <v>-1.3710638176249639</v>
      </c>
      <c r="D11836">
        <f ca="1"/>
        <v>-0.19821239676873673</v>
      </c>
      <c r="F11836">
        <f ca="1"/>
        <v>5.419108400221812E-3</v>
      </c>
      <c r="G11836">
        <f ca="1"/>
        <v>2.7095542001109064E-5</v>
      </c>
    </row>
    <row r="11837" spans="2:7">
      <c r="B11837">
        <v>11816</v>
      </c>
      <c r="C11837">
        <f ca="1"/>
        <v>1.2383349993318913</v>
      </c>
      <c r="D11837">
        <f ca="1"/>
        <v>0.17902401410123614</v>
      </c>
      <c r="F11837">
        <f ca="1"/>
        <v>0.33053355709994192</v>
      </c>
      <c r="G11837">
        <f ca="1"/>
        <v>1.65266778549971E-3</v>
      </c>
    </row>
    <row r="11838" spans="2:7">
      <c r="B11838">
        <v>11817</v>
      </c>
      <c r="C11838">
        <f ca="1"/>
        <v>-0.60227683894585804</v>
      </c>
      <c r="D11838">
        <f ca="1"/>
        <v>-8.7070152556831176E-2</v>
      </c>
      <c r="F11838">
        <f ca="1"/>
        <v>-0.40016004324751919</v>
      </c>
      <c r="G11838">
        <f ca="1"/>
        <v>-2.0008002162375965E-3</v>
      </c>
    </row>
    <row r="11839" spans="2:7">
      <c r="B11839">
        <v>11818</v>
      </c>
      <c r="C11839">
        <f ca="1"/>
        <v>0.29266897142518733</v>
      </c>
      <c r="D11839">
        <f ca="1"/>
        <v>4.2310662377858278E-2</v>
      </c>
      <c r="F11839">
        <f ca="1"/>
        <v>0.36104894810619187</v>
      </c>
      <c r="G11839">
        <f ca="1"/>
        <v>1.8052447405309596E-3</v>
      </c>
    </row>
    <row r="11840" spans="2:7">
      <c r="B11840">
        <v>11819</v>
      </c>
      <c r="C11840">
        <f ca="1"/>
        <v>0.50509033674997539</v>
      </c>
      <c r="D11840">
        <f ca="1"/>
        <v>7.3020062921189371E-2</v>
      </c>
      <c r="F11840">
        <f ca="1"/>
        <v>0.10834587826484547</v>
      </c>
      <c r="G11840">
        <f ca="1"/>
        <v>5.4172939132422749E-4</v>
      </c>
    </row>
    <row r="11841" spans="2:7">
      <c r="B11841">
        <v>11820</v>
      </c>
      <c r="C11841">
        <f ca="1"/>
        <v>0.96182440212646148</v>
      </c>
      <c r="D11841">
        <f ca="1"/>
        <v>0.13904934078589454</v>
      </c>
      <c r="F11841">
        <f ca="1"/>
        <v>1.7205691351595209</v>
      </c>
      <c r="G11841">
        <f ca="1"/>
        <v>8.6028456757976067E-3</v>
      </c>
    </row>
    <row r="11842" spans="2:7">
      <c r="B11842">
        <v>11821</v>
      </c>
      <c r="C11842">
        <f ca="1"/>
        <v>0.5716378343877212</v>
      </c>
      <c r="D11842">
        <f ca="1"/>
        <v>8.2640723051064915E-2</v>
      </c>
      <c r="F11842">
        <f ca="1"/>
        <v>1.5928614278381688</v>
      </c>
      <c r="G11842">
        <f ca="1"/>
        <v>7.9643071391908449E-3</v>
      </c>
    </row>
    <row r="11843" spans="2:7">
      <c r="B11843">
        <v>11822</v>
      </c>
      <c r="C11843">
        <f ca="1"/>
        <v>-1.3082777202769382</v>
      </c>
      <c r="D11843">
        <f ca="1"/>
        <v>-0.18913551597068221</v>
      </c>
      <c r="F11843">
        <f ca="1"/>
        <v>-0.77075341326597946</v>
      </c>
      <c r="G11843">
        <f ca="1"/>
        <v>-3.8537670663298979E-3</v>
      </c>
    </row>
    <row r="11844" spans="2:7">
      <c r="B11844">
        <v>11823</v>
      </c>
      <c r="C11844">
        <f ca="1"/>
        <v>-0.99246112369025608</v>
      </c>
      <c r="D11844">
        <f ca="1"/>
        <v>-0.14347844024299747</v>
      </c>
      <c r="F11844">
        <f ca="1"/>
        <v>0.63320621732466154</v>
      </c>
      <c r="G11844">
        <f ca="1"/>
        <v>3.1660310866233085E-3</v>
      </c>
    </row>
    <row r="11845" spans="2:7">
      <c r="B11845">
        <v>11824</v>
      </c>
      <c r="C11845">
        <f ca="1"/>
        <v>-0.53685984132406628</v>
      </c>
      <c r="D11845">
        <f ca="1"/>
        <v>-7.7612926918354808E-2</v>
      </c>
      <c r="F11845">
        <f ca="1"/>
        <v>-1.497537106585338</v>
      </c>
      <c r="G11845">
        <f ca="1"/>
        <v>-7.4876855329266915E-3</v>
      </c>
    </row>
    <row r="11846" spans="2:7">
      <c r="B11846">
        <v>11825</v>
      </c>
      <c r="C11846">
        <f ca="1"/>
        <v>0.4201110790784639</v>
      </c>
      <c r="D11846">
        <f ca="1"/>
        <v>6.0734754154252175E-2</v>
      </c>
      <c r="F11846">
        <f ca="1"/>
        <v>-0.18072902451970388</v>
      </c>
      <c r="G11846">
        <f ca="1"/>
        <v>-9.0364512259851956E-4</v>
      </c>
    </row>
    <row r="11847" spans="2:7">
      <c r="B11847">
        <v>11826</v>
      </c>
      <c r="C11847">
        <f ca="1"/>
        <v>-0.1716167145776569</v>
      </c>
      <c r="D11847">
        <f ca="1"/>
        <v>-2.4810340616339091E-2</v>
      </c>
      <c r="F11847">
        <f ca="1"/>
        <v>0.85907310133701653</v>
      </c>
      <c r="G11847">
        <f ca="1"/>
        <v>4.2953655066850834E-3</v>
      </c>
    </row>
    <row r="11848" spans="2:7">
      <c r="B11848">
        <v>11827</v>
      </c>
      <c r="C11848">
        <f ca="1"/>
        <v>-0.44848623100480395</v>
      </c>
      <c r="D11848">
        <f ca="1"/>
        <v>-6.4836902281638145E-2</v>
      </c>
      <c r="F11848">
        <f ca="1"/>
        <v>-0.36601997997757907</v>
      </c>
      <c r="G11848">
        <f ca="1"/>
        <v>-1.8300998998878957E-3</v>
      </c>
    </row>
    <row r="11849" spans="2:7">
      <c r="B11849">
        <v>11828</v>
      </c>
      <c r="C11849">
        <f ca="1"/>
        <v>0.37792643520071073</v>
      </c>
      <c r="D11849">
        <f ca="1"/>
        <v>5.4636190934686378E-2</v>
      </c>
      <c r="F11849">
        <f ca="1"/>
        <v>0.19499830519074804</v>
      </c>
      <c r="G11849">
        <f ca="1"/>
        <v>9.7499152595374033E-4</v>
      </c>
    </row>
    <row r="11850" spans="2:7">
      <c r="B11850">
        <v>11829</v>
      </c>
      <c r="C11850">
        <f ca="1"/>
        <v>-1.8997556587815241</v>
      </c>
      <c r="D11850">
        <f ca="1"/>
        <v>-0.27464448960103616</v>
      </c>
      <c r="F11850">
        <f ca="1"/>
        <v>-1.0854318272354093</v>
      </c>
      <c r="G11850">
        <f ca="1"/>
        <v>-5.4271591361770479E-3</v>
      </c>
    </row>
    <row r="11851" spans="2:7">
      <c r="B11851">
        <v>11830</v>
      </c>
      <c r="C11851">
        <f ca="1"/>
        <v>-1.0941384750065906</v>
      </c>
      <c r="D11851">
        <f ca="1"/>
        <v>-0.15817776440459552</v>
      </c>
      <c r="F11851">
        <f ca="1"/>
        <v>0.90667217023890867</v>
      </c>
      <c r="G11851">
        <f ca="1"/>
        <v>4.5333608511945438E-3</v>
      </c>
    </row>
    <row r="11852" spans="2:7">
      <c r="B11852">
        <v>11831</v>
      </c>
      <c r="C11852">
        <f ca="1"/>
        <v>1.362277321273442</v>
      </c>
      <c r="D11852">
        <f ca="1"/>
        <v>0.19694214772660842</v>
      </c>
      <c r="F11852">
        <f ca="1"/>
        <v>1.3480303008547705</v>
      </c>
      <c r="G11852">
        <f ca="1"/>
        <v>6.7401515042738534E-3</v>
      </c>
    </row>
    <row r="11853" spans="2:7">
      <c r="B11853">
        <v>11832</v>
      </c>
      <c r="C11853">
        <f ca="1"/>
        <v>0.92031931868085604</v>
      </c>
      <c r="D11853">
        <f ca="1"/>
        <v>0.13304902047834619</v>
      </c>
      <c r="F11853">
        <f ca="1"/>
        <v>-0.91032678005871526</v>
      </c>
      <c r="G11853">
        <f ca="1"/>
        <v>-4.5516339002935769E-3</v>
      </c>
    </row>
    <row r="11854" spans="2:7">
      <c r="B11854">
        <v>11833</v>
      </c>
      <c r="C11854">
        <f ca="1"/>
        <v>-0.95697751092937733</v>
      </c>
      <c r="D11854">
        <f ca="1"/>
        <v>-0.13834863385402063</v>
      </c>
      <c r="F11854">
        <f ca="1"/>
        <v>1.3737398448154918</v>
      </c>
      <c r="G11854">
        <f ca="1"/>
        <v>6.8686992240774604E-3</v>
      </c>
    </row>
    <row r="11855" spans="2:7">
      <c r="B11855">
        <v>11834</v>
      </c>
      <c r="C11855">
        <f ca="1"/>
        <v>0.14358969631999666</v>
      </c>
      <c r="D11855">
        <f ca="1"/>
        <v>2.0758521589595905E-2</v>
      </c>
      <c r="F11855">
        <f ca="1"/>
        <v>-1.1547274789022448</v>
      </c>
      <c r="G11855">
        <f ca="1"/>
        <v>-5.7736373945112248E-3</v>
      </c>
    </row>
    <row r="11856" spans="2:7">
      <c r="B11856">
        <v>11835</v>
      </c>
      <c r="C11856">
        <f ca="1"/>
        <v>-0.21737459008943774</v>
      </c>
      <c r="D11856">
        <f ca="1"/>
        <v>-3.1425479940741047E-2</v>
      </c>
      <c r="F11856">
        <f ca="1"/>
        <v>0.95010911314399615</v>
      </c>
      <c r="G11856">
        <f ca="1"/>
        <v>4.7505455657199814E-3</v>
      </c>
    </row>
    <row r="11857" spans="2:7">
      <c r="B11857">
        <v>11836</v>
      </c>
      <c r="C11857">
        <f ca="1"/>
        <v>1.1916040375528441</v>
      </c>
      <c r="D11857">
        <f ca="1"/>
        <v>0.17226819732709173</v>
      </c>
      <c r="F11857">
        <f ca="1"/>
        <v>-0.18931707163378453</v>
      </c>
      <c r="G11857">
        <f ca="1"/>
        <v>-9.465853581689228E-4</v>
      </c>
    </row>
    <row r="11858" spans="2:7">
      <c r="B11858">
        <v>11837</v>
      </c>
      <c r="C11858">
        <f ca="1"/>
        <v>0.4376197020303017</v>
      </c>
      <c r="D11858">
        <f ca="1"/>
        <v>6.3265946411528398E-2</v>
      </c>
      <c r="F11858">
        <f ca="1"/>
        <v>-0.41654271730462566</v>
      </c>
      <c r="G11858">
        <f ca="1"/>
        <v>-2.0827135865231286E-3</v>
      </c>
    </row>
    <row r="11859" spans="2:7">
      <c r="B11859">
        <v>11838</v>
      </c>
      <c r="C11859">
        <f ca="1"/>
        <v>-1.0328830311113189</v>
      </c>
      <c r="D11859">
        <f ca="1"/>
        <v>-0.14932216760922021</v>
      </c>
      <c r="F11859">
        <f ca="1"/>
        <v>-0.58913962704381873</v>
      </c>
      <c r="G11859">
        <f ca="1"/>
        <v>-2.9456981352190942E-3</v>
      </c>
    </row>
    <row r="11860" spans="2:7">
      <c r="B11860">
        <v>11839</v>
      </c>
      <c r="C11860">
        <f ca="1"/>
        <v>0.10588709523922669</v>
      </c>
      <c r="D11860">
        <f ca="1"/>
        <v>1.5307919780571177E-2</v>
      </c>
      <c r="F11860">
        <f ca="1"/>
        <v>-9.4303993301124503E-3</v>
      </c>
      <c r="G11860">
        <f ca="1"/>
        <v>-4.715199665056226E-5</v>
      </c>
    </row>
    <row r="11861" spans="2:7">
      <c r="B11861">
        <v>11840</v>
      </c>
      <c r="C11861">
        <f ca="1"/>
        <v>2.3564151714181527</v>
      </c>
      <c r="D11861">
        <f ca="1"/>
        <v>0.34066298950116891</v>
      </c>
      <c r="F11861">
        <f ca="1"/>
        <v>5.7550922923520688E-2</v>
      </c>
      <c r="G11861">
        <f ca="1"/>
        <v>2.8775461461760348E-4</v>
      </c>
    </row>
    <row r="11862" spans="2:7">
      <c r="B11862">
        <v>11841</v>
      </c>
      <c r="C11862">
        <f ca="1"/>
        <v>-0.17448460714026692</v>
      </c>
      <c r="D11862">
        <f ca="1"/>
        <v>-2.5224947034510694E-2</v>
      </c>
      <c r="F11862">
        <f ca="1"/>
        <v>2.2200817566181743</v>
      </c>
      <c r="G11862">
        <f ca="1"/>
        <v>1.1100408783090874E-2</v>
      </c>
    </row>
    <row r="11863" spans="2:7">
      <c r="B11863">
        <v>11842</v>
      </c>
      <c r="C11863">
        <f ca="1"/>
        <v>-0.35886082810729991</v>
      </c>
      <c r="D11863">
        <f ca="1"/>
        <v>-5.1879908091206302E-2</v>
      </c>
      <c r="F11863">
        <f ca="1"/>
        <v>-1.5170252072261303</v>
      </c>
      <c r="G11863">
        <f ca="1"/>
        <v>-7.5851260361306534E-3</v>
      </c>
    </row>
    <row r="11864" spans="2:7">
      <c r="B11864">
        <v>11843</v>
      </c>
      <c r="C11864">
        <f ca="1"/>
        <v>3.9882464825689405E-2</v>
      </c>
      <c r="D11864">
        <f ca="1"/>
        <v>5.7657410548828999E-3</v>
      </c>
      <c r="F11864">
        <f ca="1"/>
        <v>2.8510546671440602E-2</v>
      </c>
      <c r="G11864">
        <f ca="1"/>
        <v>1.4255273335720303E-4</v>
      </c>
    </row>
    <row r="11865" spans="2:7">
      <c r="B11865">
        <v>11844</v>
      </c>
      <c r="C11865">
        <f ca="1"/>
        <v>1.5009429376245149</v>
      </c>
      <c r="D11865">
        <f ca="1"/>
        <v>0.21698880333303514</v>
      </c>
      <c r="F11865">
        <f ca="1"/>
        <v>-0.93580377002182824</v>
      </c>
      <c r="G11865">
        <f ca="1"/>
        <v>-4.679018850109142E-3</v>
      </c>
    </row>
    <row r="11866" spans="2:7">
      <c r="B11866">
        <v>11845</v>
      </c>
      <c r="C11866">
        <f ca="1"/>
        <v>-0.68413534586435443</v>
      </c>
      <c r="D11866">
        <f ca="1"/>
        <v>-9.8904299621066241E-2</v>
      </c>
      <c r="F11866">
        <f ca="1"/>
        <v>0.9476289093690643</v>
      </c>
      <c r="G11866">
        <f ca="1"/>
        <v>4.7381445468453222E-3</v>
      </c>
    </row>
    <row r="11867" spans="2:7">
      <c r="B11867">
        <v>11846</v>
      </c>
      <c r="C11867">
        <f ca="1"/>
        <v>-1.2351403978296205</v>
      </c>
      <c r="D11867">
        <f ca="1"/>
        <v>-0.17856217591956564</v>
      </c>
      <c r="F11867">
        <f ca="1"/>
        <v>-0.90561416808554274</v>
      </c>
      <c r="G11867">
        <f ca="1"/>
        <v>-4.5280708404277148E-3</v>
      </c>
    </row>
    <row r="11868" spans="2:7">
      <c r="B11868">
        <v>11847</v>
      </c>
      <c r="C11868">
        <f ca="1"/>
        <v>-1.1397462284089745</v>
      </c>
      <c r="D11868">
        <f ca="1"/>
        <v>-0.16477120082740457</v>
      </c>
      <c r="F11868">
        <f ca="1"/>
        <v>0.52289783133599699</v>
      </c>
      <c r="G11868">
        <f ca="1"/>
        <v>2.6144891566799856E-3</v>
      </c>
    </row>
    <row r="11869" spans="2:7">
      <c r="B11869">
        <v>11848</v>
      </c>
      <c r="C11869">
        <f ca="1"/>
        <v>1.269980089369424</v>
      </c>
      <c r="D11869">
        <f ca="1"/>
        <v>0.18359889169750099</v>
      </c>
      <c r="F11869">
        <f ca="1"/>
        <v>-0.23576205897017308</v>
      </c>
      <c r="G11869">
        <f ca="1"/>
        <v>-1.1788102948508657E-3</v>
      </c>
    </row>
    <row r="11870" spans="2:7">
      <c r="B11870">
        <v>11849</v>
      </c>
      <c r="C11870">
        <f ca="1"/>
        <v>-0.19923575371856253</v>
      </c>
      <c r="D11870">
        <f ca="1"/>
        <v>-2.8803178786375255E-2</v>
      </c>
      <c r="F11870">
        <f ca="1"/>
        <v>-0.92432570119470048</v>
      </c>
      <c r="G11870">
        <f ca="1"/>
        <v>-4.6216285059735036E-3</v>
      </c>
    </row>
    <row r="11871" spans="2:7">
      <c r="B11871">
        <v>11850</v>
      </c>
      <c r="C11871">
        <f ca="1"/>
        <v>-1.5071938507269098</v>
      </c>
      <c r="D11871">
        <f ca="1"/>
        <v>-0.21789248735714209</v>
      </c>
      <c r="F11871">
        <f ca="1"/>
        <v>-0.78780243174963982</v>
      </c>
      <c r="G11871">
        <f ca="1"/>
        <v>-3.9390121587481999E-3</v>
      </c>
    </row>
    <row r="11872" spans="2:7">
      <c r="B11872">
        <v>11851</v>
      </c>
      <c r="C11872">
        <f ca="1"/>
        <v>-0.26863510766068338</v>
      </c>
      <c r="D11872">
        <f ca="1"/>
        <v>-3.8836126999463004E-2</v>
      </c>
      <c r="F11872">
        <f ca="1"/>
        <v>-0.80438134369636338</v>
      </c>
      <c r="G11872">
        <f ca="1"/>
        <v>-4.0219067184818179E-3</v>
      </c>
    </row>
    <row r="11873" spans="2:7">
      <c r="B11873">
        <v>11852</v>
      </c>
      <c r="C11873">
        <f ca="1"/>
        <v>1.6090816730577928</v>
      </c>
      <c r="D11873">
        <f ca="1"/>
        <v>0.23262223896034262</v>
      </c>
      <c r="F11873">
        <f ca="1"/>
        <v>0.35064875848185822</v>
      </c>
      <c r="G11873">
        <f ca="1"/>
        <v>1.7532437924092914E-3</v>
      </c>
    </row>
    <row r="11874" spans="2:7">
      <c r="B11874">
        <v>11853</v>
      </c>
      <c r="C11874">
        <f ca="1"/>
        <v>-0.90689831800117104</v>
      </c>
      <c r="D11874">
        <f ca="1"/>
        <v>-0.13110876891780002</v>
      </c>
      <c r="F11874">
        <f ca="1"/>
        <v>-1.1944981643299901</v>
      </c>
      <c r="G11874">
        <f ca="1"/>
        <v>-5.9724908216499516E-3</v>
      </c>
    </row>
    <row r="11875" spans="2:7">
      <c r="B11875">
        <v>11854</v>
      </c>
      <c r="C11875">
        <f ca="1"/>
        <v>-0.38174106153457216</v>
      </c>
      <c r="D11875">
        <f ca="1"/>
        <v>-5.518766506644604E-2</v>
      </c>
      <c r="F11875">
        <f ca="1"/>
        <v>-0.14707323206159087</v>
      </c>
      <c r="G11875">
        <f ca="1"/>
        <v>-7.3536616030795451E-4</v>
      </c>
    </row>
    <row r="11876" spans="2:7">
      <c r="B11876">
        <v>11855</v>
      </c>
      <c r="C11876">
        <f ca="1"/>
        <v>-1.5139613041837547</v>
      </c>
      <c r="D11876">
        <f ca="1"/>
        <v>-0.21887084675402688</v>
      </c>
      <c r="F11876">
        <f ca="1"/>
        <v>0.27930696794759108</v>
      </c>
      <c r="G11876">
        <f ca="1"/>
        <v>1.3965348397379557E-3</v>
      </c>
    </row>
    <row r="11877" spans="2:7">
      <c r="B11877">
        <v>11856</v>
      </c>
      <c r="C11877">
        <f ca="1"/>
        <v>-1.322600414748841</v>
      </c>
      <c r="D11877">
        <f ca="1"/>
        <v>-0.19120612389058192</v>
      </c>
      <c r="F11877">
        <f ca="1"/>
        <v>0.33634299487792629</v>
      </c>
      <c r="G11877">
        <f ca="1"/>
        <v>1.6817149743896319E-3</v>
      </c>
    </row>
    <row r="11878" spans="2:7">
      <c r="B11878">
        <v>11857</v>
      </c>
      <c r="C11878">
        <f ca="1"/>
        <v>0.86752526120046836</v>
      </c>
      <c r="D11878">
        <f ca="1"/>
        <v>0.1254166721267857</v>
      </c>
      <c r="F11878">
        <f ca="1"/>
        <v>-1.0291623671689976</v>
      </c>
      <c r="G11878">
        <f ca="1"/>
        <v>-5.1458118358449888E-3</v>
      </c>
    </row>
    <row r="11879" spans="2:7">
      <c r="B11879">
        <v>11858</v>
      </c>
      <c r="C11879">
        <f ca="1"/>
        <v>-0.47706118039540552</v>
      </c>
      <c r="D11879">
        <f ca="1"/>
        <v>-6.8967934793361663E-2</v>
      </c>
      <c r="F11879">
        <f ca="1"/>
        <v>-1.2268941621434166</v>
      </c>
      <c r="G11879">
        <f ca="1"/>
        <v>-6.1344708107170841E-3</v>
      </c>
    </row>
    <row r="11880" spans="2:7">
      <c r="B11880">
        <v>11859</v>
      </c>
      <c r="C11880">
        <f ca="1"/>
        <v>-1.6672581067868677</v>
      </c>
      <c r="D11880">
        <f ca="1"/>
        <v>-0.24103270841965099</v>
      </c>
      <c r="F11880">
        <f ca="1"/>
        <v>-0.60435325780293891</v>
      </c>
      <c r="G11880">
        <f ca="1"/>
        <v>-3.0217662890146954E-3</v>
      </c>
    </row>
    <row r="11881" spans="2:7">
      <c r="B11881">
        <v>11860</v>
      </c>
      <c r="C11881">
        <f ca="1"/>
        <v>0.16580411909193424</v>
      </c>
      <c r="D11881">
        <f ca="1"/>
        <v>2.3970023434992997E-2</v>
      </c>
      <c r="F11881">
        <f ca="1"/>
        <v>-2.288396337486529</v>
      </c>
      <c r="G11881">
        <f ca="1"/>
        <v>-1.1441981687432648E-2</v>
      </c>
    </row>
    <row r="11882" spans="2:7">
      <c r="B11882">
        <v>11861</v>
      </c>
      <c r="C11882">
        <f ca="1"/>
        <v>-0.85959655701615423</v>
      </c>
      <c r="D11882">
        <f ca="1"/>
        <v>-0.12427043265970854</v>
      </c>
      <c r="F11882">
        <f ca="1"/>
        <v>7.6866007859676011E-2</v>
      </c>
      <c r="G11882">
        <f ca="1"/>
        <v>3.8433003929838014E-4</v>
      </c>
    </row>
    <row r="11883" spans="2:7">
      <c r="B11883">
        <v>11862</v>
      </c>
      <c r="C11883">
        <f ca="1"/>
        <v>-0.80838352850385897</v>
      </c>
      <c r="D11883">
        <f ca="1"/>
        <v>-0.11686665101459742</v>
      </c>
      <c r="F11883">
        <f ca="1"/>
        <v>-0.26376514246372912</v>
      </c>
      <c r="G11883">
        <f ca="1"/>
        <v>-1.3188257123186459E-3</v>
      </c>
    </row>
    <row r="11884" spans="2:7">
      <c r="B11884">
        <v>11863</v>
      </c>
      <c r="C11884">
        <f ca="1"/>
        <v>0.79915485847764334</v>
      </c>
      <c r="D11884">
        <f ca="1"/>
        <v>0.11553247766586686</v>
      </c>
      <c r="F11884">
        <f ca="1"/>
        <v>1.3485344102160497</v>
      </c>
      <c r="G11884">
        <f ca="1"/>
        <v>6.7426720510802502E-3</v>
      </c>
    </row>
    <row r="11885" spans="2:7">
      <c r="B11885">
        <v>11864</v>
      </c>
      <c r="C11885">
        <f ca="1"/>
        <v>-1.9428340817205139</v>
      </c>
      <c r="D11885">
        <f ca="1"/>
        <v>-0.28087226496057094</v>
      </c>
      <c r="F11885">
        <f ca="1"/>
        <v>-1.1029921767684461</v>
      </c>
      <c r="G11885">
        <f ca="1"/>
        <v>-5.5149608838422313E-3</v>
      </c>
    </row>
    <row r="11886" spans="2:7">
      <c r="B11886">
        <v>11865</v>
      </c>
      <c r="C11886">
        <f ca="1"/>
        <v>0.21820314217623926</v>
      </c>
      <c r="D11886">
        <f ca="1"/>
        <v>3.1545262326405012E-2</v>
      </c>
      <c r="F11886">
        <f ca="1"/>
        <v>1.5276831045055985</v>
      </c>
      <c r="G11886">
        <f ca="1"/>
        <v>7.6384155225279939E-3</v>
      </c>
    </row>
    <row r="11887" spans="2:7">
      <c r="B11887">
        <v>11866</v>
      </c>
      <c r="C11887">
        <f ca="1"/>
        <v>-0.43361901687761567</v>
      </c>
      <c r="D11887">
        <f ca="1"/>
        <v>-6.2687574068361576E-2</v>
      </c>
      <c r="F11887">
        <f ca="1"/>
        <v>0.17006341953498708</v>
      </c>
      <c r="G11887">
        <f ca="1"/>
        <v>8.5031709767493559E-4</v>
      </c>
    </row>
    <row r="11888" spans="2:7">
      <c r="B11888">
        <v>11867</v>
      </c>
      <c r="C11888">
        <f ca="1"/>
        <v>0.69725705609252753</v>
      </c>
      <c r="D11888">
        <f ca="1"/>
        <v>0.10080128326296298</v>
      </c>
      <c r="F11888">
        <f ca="1"/>
        <v>0.17244732072349586</v>
      </c>
      <c r="G11888">
        <f ca="1"/>
        <v>8.6223660361747952E-4</v>
      </c>
    </row>
    <row r="11889" spans="2:7">
      <c r="B11889">
        <v>11868</v>
      </c>
      <c r="C11889">
        <f ca="1"/>
        <v>0.42599313927399329</v>
      </c>
      <c r="D11889">
        <f ca="1"/>
        <v>6.1585113732199097E-2</v>
      </c>
      <c r="F11889">
        <f ca="1"/>
        <v>0.38194771862885574</v>
      </c>
      <c r="G11889">
        <f ca="1"/>
        <v>1.9097385931442792E-3</v>
      </c>
    </row>
    <row r="11890" spans="2:7">
      <c r="B11890">
        <v>11869</v>
      </c>
      <c r="C11890">
        <f ca="1"/>
        <v>0.39651329759201209</v>
      </c>
      <c r="D11890">
        <f ca="1"/>
        <v>5.7323262459462246E-2</v>
      </c>
      <c r="F11890">
        <f ca="1"/>
        <v>-0.42666671920338411</v>
      </c>
      <c r="G11890">
        <f ca="1"/>
        <v>-2.133333596016921E-3</v>
      </c>
    </row>
    <row r="11891" spans="2:7">
      <c r="B11891">
        <v>11870</v>
      </c>
      <c r="C11891">
        <f ca="1"/>
        <v>0.47021143795181158</v>
      </c>
      <c r="D11891">
        <f ca="1"/>
        <v>6.7977679015665482E-2</v>
      </c>
      <c r="F11891">
        <f ca="1"/>
        <v>-0.98959016558294854</v>
      </c>
      <c r="G11891">
        <f ca="1"/>
        <v>-4.9479508279147433E-3</v>
      </c>
    </row>
    <row r="11892" spans="2:7">
      <c r="B11892">
        <v>11871</v>
      </c>
      <c r="C11892">
        <f ca="1"/>
        <v>1.9592933362201197</v>
      </c>
      <c r="D11892">
        <f ca="1"/>
        <v>0.28325175178055345</v>
      </c>
      <c r="F11892">
        <f ca="1"/>
        <v>-0.71948114683013031</v>
      </c>
      <c r="G11892">
        <f ca="1"/>
        <v>-3.5974057341506523E-3</v>
      </c>
    </row>
    <row r="11893" spans="2:7">
      <c r="B11893">
        <v>11872</v>
      </c>
      <c r="C11893">
        <f ca="1"/>
        <v>-1.0003745796241612</v>
      </c>
      <c r="D11893">
        <f ca="1"/>
        <v>-0.1446224752960851</v>
      </c>
      <c r="F11893">
        <f ca="1"/>
        <v>1.3866845171106126</v>
      </c>
      <c r="G11893">
        <f ca="1"/>
        <v>6.9334225855530642E-3</v>
      </c>
    </row>
    <row r="11894" spans="2:7">
      <c r="B11894">
        <v>11873</v>
      </c>
      <c r="C11894">
        <f ca="1"/>
        <v>1.2121824497842804</v>
      </c>
      <c r="D11894">
        <f ca="1"/>
        <v>0.17524318387232329</v>
      </c>
      <c r="F11894">
        <f ca="1"/>
        <v>0.22777710378002949</v>
      </c>
      <c r="G11894">
        <f ca="1"/>
        <v>1.1388855189001477E-3</v>
      </c>
    </row>
    <row r="11895" spans="2:7">
      <c r="B11895">
        <v>11874</v>
      </c>
      <c r="C11895">
        <f ca="1"/>
        <v>-8.0426325724920505E-2</v>
      </c>
      <c r="D11895">
        <f ca="1"/>
        <v>-1.1627099030922121E-2</v>
      </c>
      <c r="F11895">
        <f ca="1"/>
        <v>-5.353504013611967E-2</v>
      </c>
      <c r="G11895">
        <f ca="1"/>
        <v>-2.6767520068059843E-4</v>
      </c>
    </row>
    <row r="11896" spans="2:7">
      <c r="B11896">
        <v>11875</v>
      </c>
      <c r="C11896">
        <f ca="1"/>
        <v>-0.14270250814708707</v>
      </c>
      <c r="D11896">
        <f ca="1"/>
        <v>-2.0630262283299058E-2</v>
      </c>
      <c r="F11896">
        <f ca="1"/>
        <v>-0.52884797614766155</v>
      </c>
      <c r="G11896">
        <f ca="1"/>
        <v>-2.6442398807383083E-3</v>
      </c>
    </row>
    <row r="11897" spans="2:7">
      <c r="B11897">
        <v>11876</v>
      </c>
      <c r="C11897">
        <f ca="1"/>
        <v>0.22265893991081481</v>
      </c>
      <c r="D11897">
        <f ca="1"/>
        <v>3.2189429532288143E-2</v>
      </c>
      <c r="F11897">
        <f ca="1"/>
        <v>1.8626397011382547</v>
      </c>
      <c r="G11897">
        <f ca="1"/>
        <v>9.3131985056912753E-3</v>
      </c>
    </row>
    <row r="11898" spans="2:7">
      <c r="B11898">
        <v>11877</v>
      </c>
      <c r="C11898">
        <f ca="1"/>
        <v>0.98413443259966982</v>
      </c>
      <c r="D11898">
        <f ca="1"/>
        <v>0.14227466447632528</v>
      </c>
      <c r="F11898">
        <f ca="1"/>
        <v>-0.8577989609415746</v>
      </c>
      <c r="G11898">
        <f ca="1"/>
        <v>-4.2889948047078741E-3</v>
      </c>
    </row>
    <row r="11899" spans="2:7">
      <c r="B11899">
        <v>11878</v>
      </c>
      <c r="C11899">
        <f ca="1"/>
        <v>1.1139903919668803</v>
      </c>
      <c r="D11899">
        <f ca="1"/>
        <v>0.16104772274684778</v>
      </c>
      <c r="F11899">
        <f ca="1"/>
        <v>0.29202604455068132</v>
      </c>
      <c r="G11899">
        <f ca="1"/>
        <v>1.4601302227534069E-3</v>
      </c>
    </row>
    <row r="11900" spans="2:7">
      <c r="B11900">
        <v>11879</v>
      </c>
      <c r="C11900">
        <f ca="1"/>
        <v>0.78104328923596211</v>
      </c>
      <c r="D11900">
        <f ca="1"/>
        <v>0.11291411847464025</v>
      </c>
      <c r="F11900">
        <f ca="1"/>
        <v>-0.22006601811255763</v>
      </c>
      <c r="G11900">
        <f ca="1"/>
        <v>-1.1003300905627884E-3</v>
      </c>
    </row>
    <row r="11901" spans="2:7">
      <c r="B11901">
        <v>11880</v>
      </c>
      <c r="C11901">
        <f ca="1"/>
        <v>1.4608334295641454</v>
      </c>
      <c r="D11901">
        <f ca="1"/>
        <v>0.21119023901847783</v>
      </c>
      <c r="F11901">
        <f ca="1"/>
        <v>0.36846043792223832</v>
      </c>
      <c r="G11901">
        <f ca="1"/>
        <v>1.8423021896111919E-3</v>
      </c>
    </row>
    <row r="11902" spans="2:7">
      <c r="B11902">
        <v>11881</v>
      </c>
      <c r="C11902">
        <f ca="1"/>
        <v>-0.16787563741880676</v>
      </c>
      <c r="D11902">
        <f ca="1"/>
        <v>-2.4269499365465023E-2</v>
      </c>
      <c r="F11902">
        <f ca="1"/>
        <v>0.49472412778892311</v>
      </c>
      <c r="G11902">
        <f ca="1"/>
        <v>2.4736206389446161E-3</v>
      </c>
    </row>
    <row r="11903" spans="2:7">
      <c r="B11903">
        <v>11882</v>
      </c>
      <c r="C11903">
        <f ca="1"/>
        <v>-0.24201842685189659</v>
      </c>
      <c r="D11903">
        <f ca="1"/>
        <v>-3.4988198092494226E-2</v>
      </c>
      <c r="F11903">
        <f ca="1"/>
        <v>2.2513771012104362</v>
      </c>
      <c r="G11903">
        <f ca="1"/>
        <v>1.1256885506052184E-2</v>
      </c>
    </row>
    <row r="11904" spans="2:7">
      <c r="B11904">
        <v>11883</v>
      </c>
      <c r="C11904">
        <f ca="1"/>
        <v>-7.9812287872030291E-2</v>
      </c>
      <c r="D11904">
        <f ca="1"/>
        <v>-1.1538328608303186E-2</v>
      </c>
      <c r="F11904">
        <f ca="1"/>
        <v>0.61430782527729211</v>
      </c>
      <c r="G11904">
        <f ca="1"/>
        <v>3.0715391263864611E-3</v>
      </c>
    </row>
    <row r="11905" spans="2:7">
      <c r="B11905">
        <v>11884</v>
      </c>
      <c r="C11905">
        <f ca="1"/>
        <v>-0.62374994805962258</v>
      </c>
      <c r="D11905">
        <f ca="1"/>
        <v>-9.0174483929887736E-2</v>
      </c>
      <c r="F11905">
        <f ca="1"/>
        <v>-1.2640309356373309</v>
      </c>
      <c r="G11905">
        <f ca="1"/>
        <v>-6.3201546781866558E-3</v>
      </c>
    </row>
    <row r="11906" spans="2:7">
      <c r="B11906">
        <v>11885</v>
      </c>
      <c r="C11906">
        <f ca="1"/>
        <v>-0.60849733001833017</v>
      </c>
      <c r="D11906">
        <f ca="1"/>
        <v>-8.7969438519091545E-2</v>
      </c>
      <c r="F11906">
        <f ca="1"/>
        <v>8.9702625357052763E-4</v>
      </c>
      <c r="G11906">
        <f ca="1"/>
        <v>4.4851312678526391E-6</v>
      </c>
    </row>
    <row r="11907" spans="2:7">
      <c r="B11907">
        <v>11886</v>
      </c>
      <c r="C11907">
        <f ca="1"/>
        <v>4.4588364995466104E-2</v>
      </c>
      <c r="D11907">
        <f ca="1"/>
        <v>6.4460651503882712E-3</v>
      </c>
      <c r="F11907">
        <f ca="1"/>
        <v>0.17856299840188272</v>
      </c>
      <c r="G11907">
        <f ca="1"/>
        <v>8.9281499200941376E-4</v>
      </c>
    </row>
    <row r="11908" spans="2:7">
      <c r="B11908">
        <v>11887</v>
      </c>
      <c r="C11908">
        <f ca="1"/>
        <v>0.34598365141275811</v>
      </c>
      <c r="D11908">
        <f ca="1"/>
        <v>5.0018276252171194E-2</v>
      </c>
      <c r="F11908">
        <f ca="1"/>
        <v>0.68830403570472054</v>
      </c>
      <c r="G11908">
        <f ca="1"/>
        <v>3.4415201785236034E-3</v>
      </c>
    </row>
    <row r="11909" spans="2:7">
      <c r="B11909">
        <v>11888</v>
      </c>
      <c r="C11909">
        <f ca="1"/>
        <v>-1.2811055941328937</v>
      </c>
      <c r="D11909">
        <f ca="1"/>
        <v>-0.1852072872631059</v>
      </c>
      <c r="F11909">
        <f ca="1"/>
        <v>-0.25324124906784456</v>
      </c>
      <c r="G11909">
        <f ca="1"/>
        <v>-1.2662062453392231E-3</v>
      </c>
    </row>
    <row r="11910" spans="2:7">
      <c r="B11910">
        <v>11889</v>
      </c>
      <c r="C11910">
        <f ca="1"/>
        <v>-0.40959432259408191</v>
      </c>
      <c r="D11910">
        <f ca="1"/>
        <v>-5.9214364306452466E-2</v>
      </c>
      <c r="F11910">
        <f ca="1"/>
        <v>-0.11091496294663948</v>
      </c>
      <c r="G11910">
        <f ca="1"/>
        <v>-5.5457481473319753E-4</v>
      </c>
    </row>
    <row r="11911" spans="2:7">
      <c r="B11911">
        <v>11890</v>
      </c>
      <c r="C11911">
        <f ca="1"/>
        <v>0.38151466881809404</v>
      </c>
      <c r="D11911">
        <f ca="1"/>
        <v>5.5154935851097153E-2</v>
      </c>
      <c r="F11911">
        <f ca="1"/>
        <v>-0.5363191080274603</v>
      </c>
      <c r="G11911">
        <f ca="1"/>
        <v>-2.6815955401373022E-3</v>
      </c>
    </row>
    <row r="11912" spans="2:7">
      <c r="B11912">
        <v>11891</v>
      </c>
      <c r="C11912">
        <f ca="1"/>
        <v>0.36755525442323705</v>
      </c>
      <c r="D11912">
        <f ca="1"/>
        <v>5.3136846722696376E-2</v>
      </c>
      <c r="F11912">
        <f ca="1"/>
        <v>0.13734606855996845</v>
      </c>
      <c r="G11912">
        <f ca="1"/>
        <v>6.8673034279984242E-4</v>
      </c>
    </row>
    <row r="11913" spans="2:7">
      <c r="B11913">
        <v>11892</v>
      </c>
      <c r="C11913">
        <f ca="1"/>
        <v>-0.36339870102984517</v>
      </c>
      <c r="D11913">
        <f ca="1"/>
        <v>-5.2535940769369849E-2</v>
      </c>
      <c r="F11913">
        <f ca="1"/>
        <v>0.90102361050646518</v>
      </c>
      <c r="G11913">
        <f ca="1"/>
        <v>4.5051180525323264E-3</v>
      </c>
    </row>
    <row r="11914" spans="2:7">
      <c r="B11914">
        <v>11893</v>
      </c>
      <c r="C11914">
        <f ca="1"/>
        <v>0.52043588112776473</v>
      </c>
      <c r="D11914">
        <f ca="1"/>
        <v>7.5238542536610636E-2</v>
      </c>
      <c r="F11914">
        <f ca="1"/>
        <v>-0.32870025421708765</v>
      </c>
      <c r="G11914">
        <f ca="1"/>
        <v>-1.6435012710854385E-3</v>
      </c>
    </row>
    <row r="11915" spans="2:7">
      <c r="B11915">
        <v>11894</v>
      </c>
      <c r="C11915">
        <f ca="1"/>
        <v>-1.1823726800349741</v>
      </c>
      <c r="D11915">
        <f ca="1"/>
        <v>-0.17093363545219978</v>
      </c>
      <c r="F11915">
        <f ca="1"/>
        <v>-1.0827854321274406</v>
      </c>
      <c r="G11915">
        <f ca="1"/>
        <v>-5.4139271606372039E-3</v>
      </c>
    </row>
    <row r="11916" spans="2:7">
      <c r="B11916">
        <v>11895</v>
      </c>
      <c r="C11916">
        <f ca="1"/>
        <v>-1.0480352819470977</v>
      </c>
      <c r="D11916">
        <f ca="1"/>
        <v>-0.15151270310143633</v>
      </c>
      <c r="F11916">
        <f ca="1"/>
        <v>-0.59159455983980236</v>
      </c>
      <c r="G11916">
        <f ca="1"/>
        <v>-2.9579727991990122E-3</v>
      </c>
    </row>
    <row r="11917" spans="2:7">
      <c r="B11917">
        <v>11896</v>
      </c>
      <c r="C11917">
        <f ca="1"/>
        <v>0.96189708615858982</v>
      </c>
      <c r="D11917">
        <f ca="1"/>
        <v>0.13905984859452444</v>
      </c>
      <c r="F11917">
        <f ca="1"/>
        <v>-2.5865994887740049</v>
      </c>
      <c r="G11917">
        <f ca="1"/>
        <v>-1.2932997443870027E-2</v>
      </c>
    </row>
    <row r="11918" spans="2:7">
      <c r="B11918">
        <v>11897</v>
      </c>
      <c r="C11918">
        <f ca="1"/>
        <v>-0.8737077651779257</v>
      </c>
      <c r="D11918">
        <f ca="1"/>
        <v>-0.1263104663584261</v>
      </c>
      <c r="F11918">
        <f ca="1"/>
        <v>0.16440673027010458</v>
      </c>
      <c r="G11918">
        <f ca="1"/>
        <v>8.2203365135052301E-4</v>
      </c>
    </row>
    <row r="11919" spans="2:7">
      <c r="B11919">
        <v>11898</v>
      </c>
      <c r="C11919">
        <f ca="1"/>
        <v>-1.5085591758258488</v>
      </c>
      <c r="D11919">
        <f ca="1"/>
        <v>-0.21808987011697453</v>
      </c>
      <c r="F11919">
        <f ca="1"/>
        <v>-0.53054762804575839</v>
      </c>
      <c r="G11919">
        <f ca="1"/>
        <v>-2.6527381402287925E-3</v>
      </c>
    </row>
    <row r="11920" spans="2:7">
      <c r="B11920">
        <v>11899</v>
      </c>
      <c r="C11920">
        <f ca="1"/>
        <v>1.1901428775487786</v>
      </c>
      <c r="D11920">
        <f ca="1"/>
        <v>0.17205695987574529</v>
      </c>
      <c r="F11920">
        <f ca="1"/>
        <v>-0.37905798722921907</v>
      </c>
      <c r="G11920">
        <f ca="1"/>
        <v>-1.8952899361460956E-3</v>
      </c>
    </row>
    <row r="11921" spans="2:7">
      <c r="B11921">
        <v>11900</v>
      </c>
      <c r="C11921">
        <f ca="1"/>
        <v>2.4015480548395858</v>
      </c>
      <c r="D11921">
        <f ca="1"/>
        <v>0.34718777476721352</v>
      </c>
      <c r="F11921">
        <f ca="1"/>
        <v>0.96884545451588366</v>
      </c>
      <c r="G11921">
        <f ca="1"/>
        <v>4.8442272725794195E-3</v>
      </c>
    </row>
    <row r="11922" spans="2:7">
      <c r="B11922">
        <v>11901</v>
      </c>
      <c r="C11922">
        <f ca="1"/>
        <v>1.9082994773130446</v>
      </c>
      <c r="D11922">
        <f ca="1"/>
        <v>0.27587965511771018</v>
      </c>
      <c r="F11922">
        <f ca="1"/>
        <v>-0.79066349710389294</v>
      </c>
      <c r="G11922">
        <f ca="1"/>
        <v>-3.9533174855194654E-3</v>
      </c>
    </row>
    <row r="11923" spans="2:7">
      <c r="B11923">
        <v>11902</v>
      </c>
      <c r="C11923">
        <f ca="1"/>
        <v>0.11872021785463442</v>
      </c>
      <c r="D11923">
        <f ca="1"/>
        <v>1.7163182795266844E-2</v>
      </c>
      <c r="F11923">
        <f ca="1"/>
        <v>0.71370639333529351</v>
      </c>
      <c r="G11923">
        <f ca="1"/>
        <v>3.5685319666764683E-3</v>
      </c>
    </row>
    <row r="11924" spans="2:7">
      <c r="B11924">
        <v>11903</v>
      </c>
      <c r="C11924">
        <f ca="1"/>
        <v>-0.48433609568817848</v>
      </c>
      <c r="D11924">
        <f ca="1"/>
        <v>-7.0019657096826671E-2</v>
      </c>
      <c r="F11924">
        <f ca="1"/>
        <v>-1.3422226212309607</v>
      </c>
      <c r="G11924">
        <f ca="1"/>
        <v>-6.7111131061548049E-3</v>
      </c>
    </row>
    <row r="11925" spans="2:7">
      <c r="B11925">
        <v>11904</v>
      </c>
      <c r="C11925">
        <f ca="1"/>
        <v>-0.96491171262450037</v>
      </c>
      <c r="D11925">
        <f ca="1"/>
        <v>-0.13949566808701583</v>
      </c>
      <c r="F11925">
        <f ca="1"/>
        <v>0.81189849666771163</v>
      </c>
      <c r="G11925">
        <f ca="1"/>
        <v>4.0594924833385589E-3</v>
      </c>
    </row>
    <row r="11926" spans="2:7">
      <c r="B11926">
        <v>11905</v>
      </c>
      <c r="C11926">
        <f ca="1"/>
        <v>1.7700510372699561</v>
      </c>
      <c r="D11926">
        <f ca="1"/>
        <v>0.25589330999050242</v>
      </c>
      <c r="F11926">
        <f ca="1"/>
        <v>-0.7738079899042547</v>
      </c>
      <c r="G11926">
        <f ca="1"/>
        <v>-3.8690399495212744E-3</v>
      </c>
    </row>
    <row r="11927" spans="2:7">
      <c r="B11927">
        <v>11906</v>
      </c>
      <c r="C11927">
        <f ca="1"/>
        <v>-0.19320235061838187</v>
      </c>
      <c r="D11927">
        <f ca="1"/>
        <v>-2.7930939818512815E-2</v>
      </c>
      <c r="F11927">
        <f ca="1"/>
        <v>0.39042815064547087</v>
      </c>
      <c r="G11927">
        <f ca="1"/>
        <v>1.9521407532273548E-3</v>
      </c>
    </row>
    <row r="11928" spans="2:7">
      <c r="B11928">
        <v>11907</v>
      </c>
      <c r="C11928">
        <f ca="1"/>
        <v>-3.6803437656349463</v>
      </c>
      <c r="D11928">
        <f ca="1"/>
        <v>-0.53206112607000677</v>
      </c>
      <c r="F11928">
        <f ca="1"/>
        <v>-1.6349185783376075</v>
      </c>
      <c r="G11928">
        <f ca="1"/>
        <v>-8.174592891688039E-3</v>
      </c>
    </row>
    <row r="11929" spans="2:7">
      <c r="B11929">
        <v>11908</v>
      </c>
      <c r="C11929">
        <f ca="1"/>
        <v>0.55346167751852193</v>
      </c>
      <c r="D11929">
        <f ca="1"/>
        <v>8.0013026534844836E-2</v>
      </c>
      <c r="F11929">
        <f ca="1"/>
        <v>5.8339273875012608E-2</v>
      </c>
      <c r="G11929">
        <f ca="1"/>
        <v>2.9169636937506312E-4</v>
      </c>
    </row>
    <row r="11930" spans="2:7">
      <c r="B11930">
        <v>11909</v>
      </c>
      <c r="C11930">
        <f ca="1"/>
        <v>0.81462958934263685</v>
      </c>
      <c r="D11930">
        <f ca="1"/>
        <v>0.11776963355509078</v>
      </c>
      <c r="F11930">
        <f ca="1"/>
        <v>-0.68694339833118379</v>
      </c>
      <c r="G11930">
        <f ca="1"/>
        <v>-3.4347169916559197E-3</v>
      </c>
    </row>
    <row r="11931" spans="2:7">
      <c r="B11931">
        <v>11910</v>
      </c>
      <c r="C11931">
        <f ca="1"/>
        <v>-0.22517962305142589</v>
      </c>
      <c r="D11931">
        <f ca="1"/>
        <v>-3.2553840466609606E-2</v>
      </c>
      <c r="F11931">
        <f ca="1"/>
        <v>-1.2284174950829707</v>
      </c>
      <c r="G11931">
        <f ca="1"/>
        <v>-6.1420874754148551E-3</v>
      </c>
    </row>
    <row r="11932" spans="2:7">
      <c r="B11932">
        <v>11911</v>
      </c>
      <c r="C11932">
        <f ca="1"/>
        <v>-1.1698109078191017</v>
      </c>
      <c r="D11932">
        <f ca="1"/>
        <v>-0.1691176011096962</v>
      </c>
      <c r="F11932">
        <f ca="1"/>
        <v>-0.44517046600017535</v>
      </c>
      <c r="G11932">
        <f ca="1"/>
        <v>-2.2258523300008773E-3</v>
      </c>
    </row>
    <row r="11933" spans="2:7">
      <c r="B11933">
        <v>11912</v>
      </c>
      <c r="C11933">
        <f ca="1"/>
        <v>-1.0014410583354449</v>
      </c>
      <c r="D11933">
        <f ca="1"/>
        <v>-0.14477665433483514</v>
      </c>
      <c r="F11933">
        <f ca="1"/>
        <v>1.4979985782176217</v>
      </c>
      <c r="G11933">
        <f ca="1"/>
        <v>7.4899928910881104E-3</v>
      </c>
    </row>
    <row r="11934" spans="2:7">
      <c r="B11934">
        <v>11913</v>
      </c>
      <c r="C11934">
        <f ca="1"/>
        <v>0.74954374224760678</v>
      </c>
      <c r="D11934">
        <f ca="1"/>
        <v>0.1083602817929117</v>
      </c>
      <c r="F11934">
        <f ca="1"/>
        <v>-0.46723307333544389</v>
      </c>
      <c r="G11934">
        <f ca="1"/>
        <v>-2.3361653666772201E-3</v>
      </c>
    </row>
    <row r="11935" spans="2:7">
      <c r="B11935">
        <v>11914</v>
      </c>
      <c r="C11935">
        <f ca="1"/>
        <v>-1.6445709863431988</v>
      </c>
      <c r="D11935">
        <f ca="1"/>
        <v>-0.23775286946459026</v>
      </c>
      <c r="F11935">
        <f ca="1"/>
        <v>-0.84842644310164483</v>
      </c>
      <c r="G11935">
        <f ca="1"/>
        <v>-4.242132215508225E-3</v>
      </c>
    </row>
    <row r="11936" spans="2:7">
      <c r="B11936">
        <v>11915</v>
      </c>
      <c r="C11936">
        <f ca="1"/>
        <v>3.718464133078745E-2</v>
      </c>
      <c r="D11936">
        <f ca="1"/>
        <v>5.3757212366151857E-3</v>
      </c>
      <c r="F11936">
        <f ca="1"/>
        <v>-0.29248628134638804</v>
      </c>
      <c r="G11936">
        <f ca="1"/>
        <v>-1.4624314067319406E-3</v>
      </c>
    </row>
    <row r="11937" spans="2:7">
      <c r="B11937">
        <v>11916</v>
      </c>
      <c r="C11937">
        <f ca="1"/>
        <v>0.36683540027388062</v>
      </c>
      <c r="D11937">
        <f ca="1"/>
        <v>5.3032778615556747E-2</v>
      </c>
      <c r="F11937">
        <f ca="1"/>
        <v>1.3761492239499238</v>
      </c>
      <c r="G11937">
        <f ca="1"/>
        <v>6.88074611974962E-3</v>
      </c>
    </row>
    <row r="11938" spans="2:7">
      <c r="B11938">
        <v>11917</v>
      </c>
      <c r="C11938">
        <f ca="1"/>
        <v>1.3243275807113728</v>
      </c>
      <c r="D11938">
        <f ca="1"/>
        <v>0.19145581737723802</v>
      </c>
      <c r="F11938">
        <f ca="1"/>
        <v>-0.75033729738567834</v>
      </c>
      <c r="G11938">
        <f ca="1"/>
        <v>-3.7516864869283923E-3</v>
      </c>
    </row>
    <row r="11939" spans="2:7">
      <c r="B11939">
        <v>11918</v>
      </c>
      <c r="C11939">
        <f ca="1"/>
        <v>0.70729398822891254</v>
      </c>
      <c r="D11939">
        <f ca="1"/>
        <v>0.10225230570946314</v>
      </c>
      <c r="F11939">
        <f ca="1"/>
        <v>-0.73438669192200279</v>
      </c>
      <c r="G11939">
        <f ca="1"/>
        <v>-3.6719334596100146E-3</v>
      </c>
    </row>
    <row r="11940" spans="2:7">
      <c r="B11940">
        <v>11919</v>
      </c>
      <c r="C11940">
        <f ca="1"/>
        <v>1.2081033206121137</v>
      </c>
      <c r="D11940">
        <f ca="1"/>
        <v>0.17465347100881484</v>
      </c>
      <c r="F11940">
        <f ca="1"/>
        <v>0.30608556986712049</v>
      </c>
      <c r="G11940">
        <f ca="1"/>
        <v>1.5304278493356027E-3</v>
      </c>
    </row>
    <row r="11941" spans="2:7">
      <c r="B11941">
        <v>11920</v>
      </c>
      <c r="C11941">
        <f ca="1"/>
        <v>-0.46412132900593273</v>
      </c>
      <c r="D11941">
        <f ca="1"/>
        <v>-6.709724217878911E-2</v>
      </c>
      <c r="F11941">
        <f ca="1"/>
        <v>-0.14052036036243742</v>
      </c>
      <c r="G11941">
        <f ca="1"/>
        <v>-7.0260180181218725E-4</v>
      </c>
    </row>
    <row r="11942" spans="2:7">
      <c r="B11942">
        <v>11921</v>
      </c>
      <c r="C11942">
        <f ca="1"/>
        <v>0.5987212221417979</v>
      </c>
      <c r="D11942">
        <f ca="1"/>
        <v>8.6556122998422441E-2</v>
      </c>
      <c r="F11942">
        <f ca="1"/>
        <v>-0.45641342374963023</v>
      </c>
      <c r="G11942">
        <f ca="1"/>
        <v>-2.2820671187481515E-3</v>
      </c>
    </row>
    <row r="11943" spans="2:7">
      <c r="B11943">
        <v>11922</v>
      </c>
      <c r="C11943">
        <f ca="1"/>
        <v>0.83749585377380698</v>
      </c>
      <c r="D11943">
        <f ca="1"/>
        <v>0.12107537105599077</v>
      </c>
      <c r="F11943">
        <f ca="1"/>
        <v>0.16339397988040405</v>
      </c>
      <c r="G11943">
        <f ca="1"/>
        <v>8.1696989940202038E-4</v>
      </c>
    </row>
    <row r="11944" spans="2:7">
      <c r="B11944">
        <v>11923</v>
      </c>
      <c r="C11944">
        <f ca="1"/>
        <v>0.13567570953168862</v>
      </c>
      <c r="D11944">
        <f ca="1"/>
        <v>1.9614409791777507E-2</v>
      </c>
      <c r="F11944">
        <f ca="1"/>
        <v>1.1248169710257099</v>
      </c>
      <c r="G11944">
        <f ca="1"/>
        <v>5.6240848551285501E-3</v>
      </c>
    </row>
    <row r="11945" spans="2:7">
      <c r="B11945">
        <v>11924</v>
      </c>
      <c r="C11945">
        <f ca="1"/>
        <v>-0.74485802771321985</v>
      </c>
      <c r="D11945">
        <f ca="1"/>
        <v>-0.10768287590086226</v>
      </c>
      <c r="F11945">
        <f ca="1"/>
        <v>1.0649149401853124</v>
      </c>
      <c r="G11945">
        <f ca="1"/>
        <v>5.3245747009265628E-3</v>
      </c>
    </row>
    <row r="11946" spans="2:7">
      <c r="B11946">
        <v>11925</v>
      </c>
      <c r="C11946">
        <f ca="1"/>
        <v>-8.1833083969559087E-2</v>
      </c>
      <c r="D11946">
        <f ca="1"/>
        <v>-1.1830471711142806E-2</v>
      </c>
      <c r="F11946">
        <f ca="1"/>
        <v>1.3219541208200012</v>
      </c>
      <c r="G11946">
        <f ca="1"/>
        <v>6.6097706041000071E-3</v>
      </c>
    </row>
    <row r="11947" spans="2:7">
      <c r="B11947">
        <v>11926</v>
      </c>
      <c r="C11947">
        <f ca="1"/>
        <v>0.13086805340309063</v>
      </c>
      <c r="D11947">
        <f ca="1"/>
        <v>1.8919375007955375E-2</v>
      </c>
      <c r="F11947">
        <f ca="1"/>
        <v>2.2156400766797636E-2</v>
      </c>
      <c r="G11947">
        <f ca="1"/>
        <v>1.1078200383398821E-4</v>
      </c>
    </row>
    <row r="11948" spans="2:7">
      <c r="B11948">
        <v>11927</v>
      </c>
      <c r="C11948">
        <f ca="1"/>
        <v>-0.58179523929745236</v>
      </c>
      <c r="D11948">
        <f ca="1"/>
        <v>-8.4109162044368621E-2</v>
      </c>
      <c r="F11948">
        <f ca="1"/>
        <v>1.5408383311297174</v>
      </c>
      <c r="G11948">
        <f ca="1"/>
        <v>7.7041916556485884E-3</v>
      </c>
    </row>
    <row r="11949" spans="2:7">
      <c r="B11949">
        <v>11928</v>
      </c>
      <c r="C11949">
        <f ca="1"/>
        <v>-1.5697839696801763</v>
      </c>
      <c r="D11949">
        <f ca="1"/>
        <v>-0.22694103588733225</v>
      </c>
      <c r="F11949">
        <f ca="1"/>
        <v>0.17769550547127388</v>
      </c>
      <c r="G11949">
        <f ca="1"/>
        <v>8.8847752735636955E-4</v>
      </c>
    </row>
    <row r="11950" spans="2:7">
      <c r="B11950">
        <v>11929</v>
      </c>
      <c r="C11950">
        <f ca="1"/>
        <v>-0.51884823805827796</v>
      </c>
      <c r="D11950">
        <f ca="1"/>
        <v>-7.5009019640614905E-2</v>
      </c>
      <c r="F11950">
        <f ca="1"/>
        <v>7.0463793688058038E-2</v>
      </c>
      <c r="G11950">
        <f ca="1"/>
        <v>3.5231896844029027E-4</v>
      </c>
    </row>
    <row r="11951" spans="2:7">
      <c r="B11951">
        <v>11930</v>
      </c>
      <c r="C11951">
        <f ca="1"/>
        <v>-1.1660223188602474</v>
      </c>
      <c r="D11951">
        <f ca="1"/>
        <v>-0.16856989115757529</v>
      </c>
      <c r="F11951">
        <f ca="1"/>
        <v>7.8481957434966873E-2</v>
      </c>
      <c r="G11951">
        <f ca="1"/>
        <v>3.9240978717483446E-4</v>
      </c>
    </row>
    <row r="11952" spans="2:7">
      <c r="B11952">
        <v>11931</v>
      </c>
      <c r="C11952">
        <f ca="1"/>
        <v>0.99269836673264844</v>
      </c>
      <c r="D11952">
        <f ca="1"/>
        <v>0.1435127380717672</v>
      </c>
      <c r="F11952">
        <f ca="1"/>
        <v>1.7508002347651488</v>
      </c>
      <c r="G11952">
        <f ca="1"/>
        <v>8.7540011738257463E-3</v>
      </c>
    </row>
    <row r="11953" spans="2:7">
      <c r="B11953">
        <v>11932</v>
      </c>
      <c r="C11953">
        <f ca="1"/>
        <v>0.12111687843403318</v>
      </c>
      <c r="D11953">
        <f ca="1"/>
        <v>1.750966399590613E-2</v>
      </c>
      <c r="F11953">
        <f ca="1"/>
        <v>-8.767112792548612E-2</v>
      </c>
      <c r="G11953">
        <f ca="1"/>
        <v>-4.3835563962743069E-4</v>
      </c>
    </row>
    <row r="11954" spans="2:7">
      <c r="B11954">
        <v>11933</v>
      </c>
      <c r="C11954">
        <f ca="1"/>
        <v>-0.17007637001828041</v>
      </c>
      <c r="D11954">
        <f ca="1"/>
        <v>-2.4587655586627941E-2</v>
      </c>
      <c r="F11954">
        <f ca="1"/>
        <v>0.12780279825815669</v>
      </c>
      <c r="G11954">
        <f ca="1"/>
        <v>6.3901399129078352E-4</v>
      </c>
    </row>
    <row r="11955" spans="2:7">
      <c r="B11955">
        <v>11934</v>
      </c>
      <c r="C11955">
        <f ca="1"/>
        <v>0.84269800779892023</v>
      </c>
      <c r="D11955">
        <f ca="1"/>
        <v>0.12182743773911862</v>
      </c>
      <c r="F11955">
        <f ca="1"/>
        <v>-0.30767036839716683</v>
      </c>
      <c r="G11955">
        <f ca="1"/>
        <v>-1.5383518419858344E-3</v>
      </c>
    </row>
    <row r="11956" spans="2:7">
      <c r="B11956">
        <v>11935</v>
      </c>
      <c r="C11956">
        <f ca="1"/>
        <v>0.88100990859390138</v>
      </c>
      <c r="D11956">
        <f ca="1"/>
        <v>0.12736612498599956</v>
      </c>
      <c r="F11956">
        <f ca="1"/>
        <v>0.10020937316095881</v>
      </c>
      <c r="G11956">
        <f ca="1"/>
        <v>5.0104686580479418E-4</v>
      </c>
    </row>
    <row r="11957" spans="2:7">
      <c r="B11957">
        <v>11936</v>
      </c>
      <c r="C11957">
        <f ca="1"/>
        <v>0.38074688995024342</v>
      </c>
      <c r="D11957">
        <f ca="1"/>
        <v>5.5043939347777064E-2</v>
      </c>
      <c r="F11957">
        <f ca="1"/>
        <v>-0.44121326556753887</v>
      </c>
      <c r="G11957">
        <f ca="1"/>
        <v>-2.2060663278376949E-3</v>
      </c>
    </row>
    <row r="11958" spans="2:7">
      <c r="B11958">
        <v>11937</v>
      </c>
      <c r="C11958">
        <f ca="1"/>
        <v>-0.85531009228849486</v>
      </c>
      <c r="D11958">
        <f ca="1"/>
        <v>-0.12365074564265503</v>
      </c>
      <c r="F11958">
        <f ca="1"/>
        <v>1.5750083034715867</v>
      </c>
      <c r="G11958">
        <f ca="1"/>
        <v>7.8750415173579353E-3</v>
      </c>
    </row>
    <row r="11959" spans="2:7">
      <c r="B11959">
        <v>11938</v>
      </c>
      <c r="C11959">
        <f ca="1"/>
        <v>1.6537158485716714</v>
      </c>
      <c r="D11959">
        <f ca="1"/>
        <v>0.23907492686055115</v>
      </c>
      <c r="F11959">
        <f ca="1"/>
        <v>-1.183472463414228</v>
      </c>
      <c r="G11959">
        <f ca="1"/>
        <v>-5.9173623170711408E-3</v>
      </c>
    </row>
    <row r="11960" spans="2:7">
      <c r="B11960">
        <v>11939</v>
      </c>
      <c r="C11960">
        <f ca="1"/>
        <v>-0.17389711518257064</v>
      </c>
      <c r="D11960">
        <f ca="1"/>
        <v>-2.5140014307441099E-2</v>
      </c>
      <c r="F11960">
        <f ca="1"/>
        <v>1.0045498765868064</v>
      </c>
      <c r="G11960">
        <f ca="1"/>
        <v>5.0227493829340325E-3</v>
      </c>
    </row>
    <row r="11961" spans="2:7">
      <c r="B11961">
        <v>11940</v>
      </c>
      <c r="C11961">
        <f ca="1"/>
        <v>0.9996081664577231</v>
      </c>
      <c r="D11961">
        <f ca="1"/>
        <v>0.14451167622992786</v>
      </c>
      <c r="F11961">
        <f ca="1"/>
        <v>-0.94433578369962012</v>
      </c>
      <c r="G11961">
        <f ca="1"/>
        <v>-4.7216789184981013E-3</v>
      </c>
    </row>
    <row r="11962" spans="2:7">
      <c r="B11962">
        <v>11941</v>
      </c>
      <c r="C11962">
        <f ca="1"/>
        <v>-1.3255791900850764</v>
      </c>
      <c r="D11962">
        <f ca="1"/>
        <v>-0.19163676044538036</v>
      </c>
      <c r="F11962">
        <f ca="1"/>
        <v>0.1316725914849167</v>
      </c>
      <c r="G11962">
        <f ca="1"/>
        <v>6.5836295742458363E-4</v>
      </c>
    </row>
    <row r="11963" spans="2:7">
      <c r="B11963">
        <v>11942</v>
      </c>
      <c r="C11963">
        <f ca="1"/>
        <v>1.1510907335681249</v>
      </c>
      <c r="D11963">
        <f ca="1"/>
        <v>0.16641125691293795</v>
      </c>
      <c r="F11963">
        <f ca="1"/>
        <v>-0.92531165715662667</v>
      </c>
      <c r="G11963">
        <f ca="1"/>
        <v>-4.6265582857831344E-3</v>
      </c>
    </row>
    <row r="11964" spans="2:7">
      <c r="B11964">
        <v>11943</v>
      </c>
      <c r="C11964">
        <f ca="1"/>
        <v>-0.70688617354465488</v>
      </c>
      <c r="D11964">
        <f ca="1"/>
        <v>-0.10219334862448644</v>
      </c>
      <c r="F11964">
        <f ca="1"/>
        <v>-0.31389125741606511</v>
      </c>
      <c r="G11964">
        <f ca="1"/>
        <v>-1.5694562870803258E-3</v>
      </c>
    </row>
    <row r="11965" spans="2:7">
      <c r="B11965">
        <v>11944</v>
      </c>
      <c r="C11965">
        <f ca="1"/>
        <v>0.48968847240058205</v>
      </c>
      <c r="D11965">
        <f ca="1"/>
        <v>7.0793441221924838E-2</v>
      </c>
      <c r="F11965">
        <f ca="1"/>
        <v>8.14895273617945E-3</v>
      </c>
      <c r="G11965">
        <f ca="1"/>
        <v>4.0744763680897256E-5</v>
      </c>
    </row>
    <row r="11966" spans="2:7">
      <c r="B11966">
        <v>11945</v>
      </c>
      <c r="C11966">
        <f ca="1"/>
        <v>-1.406113509890794</v>
      </c>
      <c r="D11966">
        <f ca="1"/>
        <v>-0.20327947199945162</v>
      </c>
      <c r="F11966">
        <f ca="1"/>
        <v>-0.6463211080498712</v>
      </c>
      <c r="G11966">
        <f ca="1"/>
        <v>-3.2316055402493568E-3</v>
      </c>
    </row>
    <row r="11967" spans="2:7">
      <c r="B11967">
        <v>11946</v>
      </c>
      <c r="C11967">
        <f ca="1"/>
        <v>0.32721741113938274</v>
      </c>
      <c r="D11967">
        <f ca="1"/>
        <v>4.7305272367809924E-2</v>
      </c>
      <c r="F11967">
        <f ca="1"/>
        <v>-0.15725546825711575</v>
      </c>
      <c r="G11967">
        <f ca="1"/>
        <v>-7.8627734128557895E-4</v>
      </c>
    </row>
    <row r="11968" spans="2:7">
      <c r="B11968">
        <v>11947</v>
      </c>
      <c r="C11968">
        <f ca="1"/>
        <v>-0.83144860181350444</v>
      </c>
      <c r="D11968">
        <f ca="1"/>
        <v>-0.12020112998164577</v>
      </c>
      <c r="F11968">
        <f ca="1"/>
        <v>-1.1504851144442119</v>
      </c>
      <c r="G11968">
        <f ca="1"/>
        <v>-5.7524255722210607E-3</v>
      </c>
    </row>
    <row r="11969" spans="2:7">
      <c r="B11969">
        <v>11948</v>
      </c>
      <c r="C11969">
        <f ca="1"/>
        <v>0.22290176831720218</v>
      </c>
      <c r="D11969">
        <f ca="1"/>
        <v>3.2224534827763704E-2</v>
      </c>
      <c r="F11969">
        <f ca="1"/>
        <v>0.52953295725882965</v>
      </c>
      <c r="G11969">
        <f ca="1"/>
        <v>2.6476647862941488E-3</v>
      </c>
    </row>
    <row r="11970" spans="2:7">
      <c r="B11970">
        <v>11949</v>
      </c>
      <c r="C11970">
        <f ca="1"/>
        <v>1.0900041629871288E-2</v>
      </c>
      <c r="D11970">
        <f ca="1"/>
        <v>1.5758007384939815E-3</v>
      </c>
      <c r="F11970">
        <f ca="1"/>
        <v>0.28288816558619623</v>
      </c>
      <c r="G11970">
        <f ca="1"/>
        <v>1.4144408279309815E-3</v>
      </c>
    </row>
    <row r="11971" spans="2:7">
      <c r="B11971">
        <v>11950</v>
      </c>
      <c r="C11971">
        <f ca="1"/>
        <v>-0.16696548130579963</v>
      </c>
      <c r="D11971">
        <f ca="1"/>
        <v>-2.4137919622586705E-2</v>
      </c>
      <c r="F11971">
        <f ca="1"/>
        <v>-0.63776475861234627</v>
      </c>
      <c r="G11971">
        <f ca="1"/>
        <v>-3.1888237930617321E-3</v>
      </c>
    </row>
    <row r="11972" spans="2:7">
      <c r="B11972">
        <v>11951</v>
      </c>
      <c r="C11972">
        <f ca="1"/>
        <v>0.50964621777610808</v>
      </c>
      <c r="D11972">
        <f ca="1"/>
        <v>7.3678699000688033E-2</v>
      </c>
      <c r="F11972">
        <f ca="1"/>
        <v>-1.2795371327947869</v>
      </c>
      <c r="G11972">
        <f ca="1"/>
        <v>-6.3976856639739359E-3</v>
      </c>
    </row>
    <row r="11973" spans="2:7">
      <c r="B11973">
        <v>11952</v>
      </c>
      <c r="C11973">
        <f ca="1"/>
        <v>3.8125957001505013E-2</v>
      </c>
      <c r="D11973">
        <f ca="1"/>
        <v>5.5118056644955053E-3</v>
      </c>
      <c r="F11973">
        <f ca="1"/>
        <v>-2.2551527100419304</v>
      </c>
      <c r="G11973">
        <f ca="1"/>
        <v>-1.1275763550209655E-2</v>
      </c>
    </row>
    <row r="11974" spans="2:7">
      <c r="B11974">
        <v>11953</v>
      </c>
      <c r="C11974">
        <f ca="1"/>
        <v>-0.55486935931160475</v>
      </c>
      <c r="D11974">
        <f ca="1"/>
        <v>-8.0216532730915266E-2</v>
      </c>
      <c r="F11974">
        <f ca="1"/>
        <v>0.83580946340917006</v>
      </c>
      <c r="G11974">
        <f ca="1"/>
        <v>4.1790473170458513E-3</v>
      </c>
    </row>
    <row r="11975" spans="2:7">
      <c r="B11975">
        <v>11954</v>
      </c>
      <c r="C11975">
        <f ca="1"/>
        <v>-0.84246820808239942</v>
      </c>
      <c r="D11975">
        <f ca="1"/>
        <v>-0.12179421597948728</v>
      </c>
      <c r="F11975">
        <f ca="1"/>
        <v>-1.56377854751981</v>
      </c>
      <c r="G11975">
        <f ca="1"/>
        <v>-7.8188927375990522E-3</v>
      </c>
    </row>
    <row r="11976" spans="2:7">
      <c r="B11976">
        <v>11955</v>
      </c>
      <c r="C11976">
        <f ca="1"/>
        <v>2.4983940100972095</v>
      </c>
      <c r="D11976">
        <f ca="1"/>
        <v>0.3611886321031062</v>
      </c>
      <c r="F11976">
        <f ca="1"/>
        <v>1.6837702538965245</v>
      </c>
      <c r="G11976">
        <f ca="1"/>
        <v>8.4188512694826235E-3</v>
      </c>
    </row>
    <row r="11977" spans="2:7">
      <c r="B11977">
        <v>11956</v>
      </c>
      <c r="C11977">
        <f ca="1"/>
        <v>-4.6769304815373315E-2</v>
      </c>
      <c r="D11977">
        <f ca="1"/>
        <v>-6.7613599626027907E-3</v>
      </c>
      <c r="F11977">
        <f ca="1"/>
        <v>1.5888127397021363</v>
      </c>
      <c r="G11977">
        <f ca="1"/>
        <v>7.9440636985106828E-3</v>
      </c>
    </row>
    <row r="11978" spans="2:7">
      <c r="B11978">
        <v>11957</v>
      </c>
      <c r="C11978">
        <f ca="1"/>
        <v>1.4952109576699386</v>
      </c>
      <c r="D11978">
        <f ca="1"/>
        <v>0.21616014060383043</v>
      </c>
      <c r="F11978">
        <f ca="1"/>
        <v>-1.1104801265081365</v>
      </c>
      <c r="G11978">
        <f ca="1"/>
        <v>-5.5524006325406838E-3</v>
      </c>
    </row>
    <row r="11979" spans="2:7">
      <c r="B11979">
        <v>11958</v>
      </c>
      <c r="C11979">
        <f ca="1"/>
        <v>-0.22036337634745826</v>
      </c>
      <c r="D11979">
        <f ca="1"/>
        <v>-3.1857563757713127E-2</v>
      </c>
      <c r="F11979">
        <f ca="1"/>
        <v>-1.7607431387436261</v>
      </c>
      <c r="G11979">
        <f ca="1"/>
        <v>-8.8037156937181317E-3</v>
      </c>
    </row>
    <row r="11980" spans="2:7">
      <c r="B11980">
        <v>11959</v>
      </c>
      <c r="C11980">
        <f ca="1"/>
        <v>0.25570456362263139</v>
      </c>
      <c r="D11980">
        <f ca="1"/>
        <v>3.6966779933076448E-2</v>
      </c>
      <c r="F11980">
        <f ca="1"/>
        <v>-1.0209211317996554</v>
      </c>
      <c r="G11980">
        <f ca="1"/>
        <v>-5.1046056589982777E-3</v>
      </c>
    </row>
    <row r="11981" spans="2:7">
      <c r="B11981">
        <v>11960</v>
      </c>
      <c r="C11981">
        <f ca="1"/>
        <v>0.30889601519125232</v>
      </c>
      <c r="D11981">
        <f ca="1"/>
        <v>4.4656578881522246E-2</v>
      </c>
      <c r="F11981">
        <f ca="1"/>
        <v>0.28877306196623592</v>
      </c>
      <c r="G11981">
        <f ca="1"/>
        <v>1.4438653098311799E-3</v>
      </c>
    </row>
    <row r="11982" spans="2:7">
      <c r="B11982">
        <v>11961</v>
      </c>
      <c r="C11982">
        <f ca="1"/>
        <v>-0.66579346592296851</v>
      </c>
      <c r="D11982">
        <f ca="1"/>
        <v>-9.6252644798226344E-2</v>
      </c>
      <c r="F11982">
        <f ca="1"/>
        <v>1.0956545902967441</v>
      </c>
      <c r="G11982">
        <f ca="1"/>
        <v>5.478272951483721E-3</v>
      </c>
    </row>
    <row r="11983" spans="2:7">
      <c r="B11983">
        <v>11962</v>
      </c>
      <c r="C11983">
        <f ca="1"/>
        <v>-0.51341715497390761</v>
      </c>
      <c r="D11983">
        <f ca="1"/>
        <v>-7.4223857067316171E-2</v>
      </c>
      <c r="F11983">
        <f ca="1"/>
        <v>0.45458246868621671</v>
      </c>
      <c r="G11983">
        <f ca="1"/>
        <v>2.2729123434310841E-3</v>
      </c>
    </row>
    <row r="11984" spans="2:7">
      <c r="B11984">
        <v>11963</v>
      </c>
      <c r="C11984">
        <f ca="1"/>
        <v>-1.4164256443239516</v>
      </c>
      <c r="D11984">
        <f ca="1"/>
        <v>-0.20477027998046762</v>
      </c>
      <c r="F11984">
        <f ca="1"/>
        <v>1.9921646714045185</v>
      </c>
      <c r="G11984">
        <f ca="1"/>
        <v>9.9608233570225944E-3</v>
      </c>
    </row>
    <row r="11985" spans="2:7">
      <c r="B11985">
        <v>11964</v>
      </c>
      <c r="C11985">
        <f ca="1"/>
        <v>0.35122199104286489</v>
      </c>
      <c r="D11985">
        <f ca="1"/>
        <v>5.0775574227527834E-2</v>
      </c>
      <c r="F11985">
        <f ca="1"/>
        <v>-2.5579411098448626</v>
      </c>
      <c r="G11985">
        <f ca="1"/>
        <v>-1.2789705549224316E-2</v>
      </c>
    </row>
    <row r="11986" spans="2:7">
      <c r="B11986">
        <v>11965</v>
      </c>
      <c r="C11986">
        <f ca="1"/>
        <v>2.4260128320344032</v>
      </c>
      <c r="D11986">
        <f ca="1"/>
        <v>0.35072460657756499</v>
      </c>
      <c r="F11986">
        <f ca="1"/>
        <v>1.1612795864083076</v>
      </c>
      <c r="G11986">
        <f ca="1"/>
        <v>5.806397932041539E-3</v>
      </c>
    </row>
    <row r="11987" spans="2:7">
      <c r="B11987">
        <v>11966</v>
      </c>
      <c r="C11987">
        <f ca="1"/>
        <v>-0.51362428021579731</v>
      </c>
      <c r="D11987">
        <f ca="1"/>
        <v>-7.4253800816176371E-2</v>
      </c>
      <c r="F11987">
        <f ca="1"/>
        <v>0.29552187180389317</v>
      </c>
      <c r="G11987">
        <f ca="1"/>
        <v>1.477609359019466E-3</v>
      </c>
    </row>
    <row r="11988" spans="2:7">
      <c r="B11988">
        <v>11967</v>
      </c>
      <c r="C11988">
        <f ca="1"/>
        <v>0.15455141820991466</v>
      </c>
      <c r="D11988">
        <f ca="1"/>
        <v>2.2343239339843838E-2</v>
      </c>
      <c r="F11988">
        <f ca="1"/>
        <v>-0.91138529854009964</v>
      </c>
      <c r="G11988">
        <f ca="1"/>
        <v>-4.5569264927004995E-3</v>
      </c>
    </row>
    <row r="11989" spans="2:7">
      <c r="B11989">
        <v>11968</v>
      </c>
      <c r="C11989">
        <f ca="1"/>
        <v>1.5753051633779047</v>
      </c>
      <c r="D11989">
        <f ca="1"/>
        <v>0.22773922560088397</v>
      </c>
      <c r="F11989">
        <f ca="1"/>
        <v>0.89859266360741563</v>
      </c>
      <c r="G11989">
        <f ca="1"/>
        <v>4.4929633180370793E-3</v>
      </c>
    </row>
    <row r="11990" spans="2:7">
      <c r="B11990">
        <v>11969</v>
      </c>
      <c r="C11990">
        <f ca="1"/>
        <v>-1.1222531702604959</v>
      </c>
      <c r="D11990">
        <f ca="1"/>
        <v>-0.16224225874764697</v>
      </c>
      <c r="F11990">
        <f ca="1"/>
        <v>-0.6473720070525365</v>
      </c>
      <c r="G11990">
        <f ca="1"/>
        <v>-3.2368600352626832E-3</v>
      </c>
    </row>
    <row r="11991" spans="2:7">
      <c r="B11991">
        <v>11970</v>
      </c>
      <c r="C11991">
        <f ca="1"/>
        <v>0.64612509482282621</v>
      </c>
      <c r="D11991">
        <f ca="1"/>
        <v>9.340922137315967E-2</v>
      </c>
      <c r="F11991">
        <f ca="1"/>
        <v>0.99451832315342492</v>
      </c>
      <c r="G11991">
        <f ca="1"/>
        <v>4.9725916157671258E-3</v>
      </c>
    </row>
    <row r="11992" spans="2:7">
      <c r="B11992">
        <v>11971</v>
      </c>
      <c r="C11992">
        <f ca="1"/>
        <v>-1.1560066621182923</v>
      </c>
      <c r="D11992">
        <f ca="1"/>
        <v>-0.16712194445916792</v>
      </c>
      <c r="F11992">
        <f ca="1"/>
        <v>0.71088357705644856</v>
      </c>
      <c r="G11992">
        <f ca="1"/>
        <v>3.5544178852822436E-3</v>
      </c>
    </row>
    <row r="11993" spans="2:7">
      <c r="B11993">
        <v>11972</v>
      </c>
      <c r="C11993">
        <f ca="1"/>
        <v>-0.89626613817217216</v>
      </c>
      <c r="D11993">
        <f ca="1"/>
        <v>-0.12957169251063999</v>
      </c>
      <c r="F11993">
        <f ca="1"/>
        <v>0.14415718981688963</v>
      </c>
      <c r="G11993">
        <f ca="1"/>
        <v>7.2078594908444834E-4</v>
      </c>
    </row>
    <row r="11994" spans="2:7">
      <c r="B11994">
        <v>11973</v>
      </c>
      <c r="C11994">
        <f ca="1"/>
        <v>0.59346335032813968</v>
      </c>
      <c r="D11994">
        <f ca="1"/>
        <v>8.5796001288046264E-2</v>
      </c>
      <c r="F11994">
        <f ca="1"/>
        <v>0.29117784981881412</v>
      </c>
      <c r="G11994">
        <f ca="1"/>
        <v>1.4558892490940708E-3</v>
      </c>
    </row>
    <row r="11995" spans="2:7">
      <c r="B11995">
        <v>11974</v>
      </c>
      <c r="C11995">
        <f ca="1"/>
        <v>6.0267082494770551E-2</v>
      </c>
      <c r="D11995">
        <f ca="1"/>
        <v>8.7127110452383267E-3</v>
      </c>
      <c r="F11995">
        <f ca="1"/>
        <v>-0.33349542499864276</v>
      </c>
      <c r="G11995">
        <f ca="1"/>
        <v>-1.6674771249932142E-3</v>
      </c>
    </row>
    <row r="11996" spans="2:7">
      <c r="B11996">
        <v>11975</v>
      </c>
      <c r="C11996">
        <f ca="1"/>
        <v>9.1961277152599163E-2</v>
      </c>
      <c r="D11996">
        <f ca="1"/>
        <v>1.3294687614108375E-2</v>
      </c>
      <c r="F11996">
        <f ca="1"/>
        <v>-1.1854128300121465</v>
      </c>
      <c r="G11996">
        <f ca="1"/>
        <v>-5.9270641500607339E-3</v>
      </c>
    </row>
    <row r="11997" spans="2:7">
      <c r="B11997">
        <v>11976</v>
      </c>
      <c r="C11997">
        <f ca="1"/>
        <v>1.9677566146379863</v>
      </c>
      <c r="D11997">
        <f ca="1"/>
        <v>0.28447527374806653</v>
      </c>
      <c r="F11997">
        <f ca="1"/>
        <v>1.1449897588665203</v>
      </c>
      <c r="G11997">
        <f ca="1"/>
        <v>5.7249487943326028E-3</v>
      </c>
    </row>
    <row r="11998" spans="2:7">
      <c r="B11998">
        <v>11977</v>
      </c>
      <c r="C11998">
        <f ca="1"/>
        <v>-0.18263173611285946</v>
      </c>
      <c r="D11998">
        <f ca="1"/>
        <v>-2.6402763806919537E-2</v>
      </c>
      <c r="F11998">
        <f ca="1"/>
        <v>-1.1810588143402461</v>
      </c>
      <c r="G11998">
        <f ca="1"/>
        <v>-5.9052940717012311E-3</v>
      </c>
    </row>
    <row r="11999" spans="2:7">
      <c r="B11999">
        <v>11978</v>
      </c>
      <c r="C11999">
        <f ca="1"/>
        <v>-0.96496827561364962</v>
      </c>
      <c r="D11999">
        <f ca="1"/>
        <v>-0.13950384530349805</v>
      </c>
      <c r="F11999">
        <f ca="1"/>
        <v>-0.24182042811394003</v>
      </c>
      <c r="G11999">
        <f ca="1"/>
        <v>-1.2091021405697003E-3</v>
      </c>
    </row>
    <row r="12000" spans="2:7">
      <c r="B12000">
        <v>11979</v>
      </c>
      <c r="C12000">
        <f ca="1"/>
        <v>-0.30061796215943504</v>
      </c>
      <c r="D12000">
        <f ca="1"/>
        <v>-4.3459834637437737E-2</v>
      </c>
      <c r="F12000">
        <f ca="1"/>
        <v>-0.17378739408191382</v>
      </c>
      <c r="G12000">
        <f ca="1"/>
        <v>-8.6893697040956927E-4</v>
      </c>
    </row>
    <row r="12001" spans="2:7">
      <c r="B12001">
        <v>11980</v>
      </c>
      <c r="C12001">
        <f ca="1"/>
        <v>0.64106236419497065</v>
      </c>
      <c r="D12001">
        <f ca="1"/>
        <v>9.2677310896753073E-2</v>
      </c>
      <c r="F12001">
        <f ca="1"/>
        <v>1.1589172845269393</v>
      </c>
      <c r="G12001">
        <f ca="1"/>
        <v>5.7945864226346981E-3</v>
      </c>
    </row>
    <row r="12002" spans="2:7">
      <c r="B12002">
        <v>11981</v>
      </c>
      <c r="C12002">
        <f ca="1"/>
        <v>9.2895780988384968E-2</v>
      </c>
      <c r="D12002">
        <f ca="1"/>
        <v>1.342978726643641E-2</v>
      </c>
      <c r="F12002">
        <f ca="1"/>
        <v>-0.32067868355655954</v>
      </c>
      <c r="G12002">
        <f ca="1"/>
        <v>-1.603393417782798E-3</v>
      </c>
    </row>
    <row r="12003" spans="2:7">
      <c r="B12003">
        <v>11982</v>
      </c>
      <c r="C12003">
        <f ca="1"/>
        <v>-0.36591239034545509</v>
      </c>
      <c r="D12003">
        <f ca="1"/>
        <v>-5.2899340618139903E-2</v>
      </c>
      <c r="F12003">
        <f ca="1"/>
        <v>-1.3911842640361665</v>
      </c>
      <c r="G12003">
        <f ca="1"/>
        <v>-6.9559213201808336E-3</v>
      </c>
    </row>
    <row r="12004" spans="2:7">
      <c r="B12004">
        <v>11983</v>
      </c>
      <c r="C12004">
        <f ca="1"/>
        <v>0.89376143050747447</v>
      </c>
      <c r="D12004">
        <f ca="1"/>
        <v>0.12920959112407962</v>
      </c>
      <c r="F12004">
        <f ca="1"/>
        <v>1.5517202268077259</v>
      </c>
      <c r="G12004">
        <f ca="1"/>
        <v>7.7586011340386313E-3</v>
      </c>
    </row>
    <row r="12005" spans="2:7">
      <c r="B12005">
        <v>11984</v>
      </c>
      <c r="C12005">
        <f ca="1"/>
        <v>-0.30331935297350865</v>
      </c>
      <c r="D12005">
        <f ca="1"/>
        <v>-4.3850370177055516E-2</v>
      </c>
      <c r="F12005">
        <f ca="1"/>
        <v>0.44896472948532923</v>
      </c>
      <c r="G12005">
        <f ca="1"/>
        <v>2.2448236474266465E-3</v>
      </c>
    </row>
    <row r="12006" spans="2:7">
      <c r="B12006">
        <v>11985</v>
      </c>
      <c r="C12006">
        <f ca="1"/>
        <v>-1.1241529649167368</v>
      </c>
      <c r="D12006">
        <f ca="1"/>
        <v>-0.16251690887504533</v>
      </c>
      <c r="F12006">
        <f ca="1"/>
        <v>1.9772590570609168</v>
      </c>
      <c r="G12006">
        <f ca="1"/>
        <v>9.8862952853045853E-3</v>
      </c>
    </row>
    <row r="12007" spans="2:7">
      <c r="B12007">
        <v>11986</v>
      </c>
      <c r="C12007">
        <f ca="1"/>
        <v>0.54742157236545153</v>
      </c>
      <c r="D12007">
        <f ca="1"/>
        <v>7.9139818662435815E-2</v>
      </c>
      <c r="F12007">
        <f ca="1"/>
        <v>-1.5705660043588814</v>
      </c>
      <c r="G12007">
        <f ca="1"/>
        <v>-7.8528300217944082E-3</v>
      </c>
    </row>
    <row r="12008" spans="2:7">
      <c r="B12008">
        <v>11987</v>
      </c>
      <c r="C12008">
        <f ca="1"/>
        <v>-1.2980281465463299</v>
      </c>
      <c r="D12008">
        <f ca="1"/>
        <v>-0.18765375228551617</v>
      </c>
      <c r="F12008">
        <f ca="1"/>
        <v>-0.46166733404551774</v>
      </c>
      <c r="G12008">
        <f ca="1"/>
        <v>-2.3083366702275889E-3</v>
      </c>
    </row>
    <row r="12009" spans="2:7">
      <c r="B12009">
        <v>11988</v>
      </c>
      <c r="C12009">
        <f ca="1"/>
        <v>0.82855473304950478</v>
      </c>
      <c r="D12009">
        <f ca="1"/>
        <v>0.1197827682276027</v>
      </c>
      <c r="F12009">
        <f ca="1"/>
        <v>2.0006572578098223</v>
      </c>
      <c r="G12009">
        <f ca="1"/>
        <v>1.0003286289049113E-2</v>
      </c>
    </row>
    <row r="12010" spans="2:7">
      <c r="B12010">
        <v>11989</v>
      </c>
      <c r="C12010">
        <f ca="1"/>
        <v>0.12621070743649648</v>
      </c>
      <c r="D12010">
        <f ca="1"/>
        <v>1.8246070312176184E-2</v>
      </c>
      <c r="F12010">
        <f ca="1"/>
        <v>-0.39179415363090014</v>
      </c>
      <c r="G12010">
        <f ca="1"/>
        <v>-1.9589707681545009E-3</v>
      </c>
    </row>
    <row r="12011" spans="2:7">
      <c r="B12011">
        <v>11990</v>
      </c>
      <c r="C12011">
        <f ca="1"/>
        <v>0.42534663680994</v>
      </c>
      <c r="D12011">
        <f ca="1"/>
        <v>6.1491649955189159E-2</v>
      </c>
      <c r="F12011">
        <f ca="1"/>
        <v>2.1586896236260493</v>
      </c>
      <c r="G12011">
        <f ca="1"/>
        <v>1.0793448118130249E-2</v>
      </c>
    </row>
    <row r="12012" spans="2:7">
      <c r="B12012">
        <v>11991</v>
      </c>
      <c r="C12012">
        <f ca="1"/>
        <v>0.54584571841002272</v>
      </c>
      <c r="D12012">
        <f ca="1"/>
        <v>7.8912000098888477E-2</v>
      </c>
      <c r="F12012">
        <f ca="1"/>
        <v>0.1788395950732814</v>
      </c>
      <c r="G12012">
        <f ca="1"/>
        <v>8.9419797536640722E-4</v>
      </c>
    </row>
    <row r="12013" spans="2:7">
      <c r="B12013">
        <v>11992</v>
      </c>
      <c r="C12013">
        <f ca="1"/>
        <v>1.2173746414507194</v>
      </c>
      <c r="D12013">
        <f ca="1"/>
        <v>0.17599381031396502</v>
      </c>
      <c r="F12013">
        <f ca="1"/>
        <v>1.0766179119092454</v>
      </c>
      <c r="G12013">
        <f ca="1"/>
        <v>5.3830895595462277E-3</v>
      </c>
    </row>
    <row r="12014" spans="2:7">
      <c r="B12014">
        <v>11993</v>
      </c>
      <c r="C12014">
        <f ca="1"/>
        <v>-0.87441649588079295</v>
      </c>
      <c r="D12014">
        <f ca="1"/>
        <v>-0.12641292636756141</v>
      </c>
      <c r="F12014">
        <f ca="1"/>
        <v>-0.7644172837572335</v>
      </c>
      <c r="G12014">
        <f ca="1"/>
        <v>-3.8220864187861682E-3</v>
      </c>
    </row>
    <row r="12015" spans="2:7">
      <c r="B12015">
        <v>11994</v>
      </c>
      <c r="C12015">
        <f ca="1"/>
        <v>0.4039238599311783</v>
      </c>
      <c r="D12015">
        <f ca="1"/>
        <v>5.8394595028937187E-2</v>
      </c>
      <c r="F12015">
        <f ca="1"/>
        <v>0.71643370821773766</v>
      </c>
      <c r="G12015">
        <f ca="1"/>
        <v>3.5821685410886892E-3</v>
      </c>
    </row>
    <row r="12016" spans="2:7">
      <c r="B12016">
        <v>11995</v>
      </c>
      <c r="C12016">
        <f ca="1"/>
        <v>1.3834997210444442</v>
      </c>
      <c r="D12016">
        <f ca="1"/>
        <v>0.20001023447043442</v>
      </c>
      <c r="F12016">
        <f ca="1"/>
        <v>1.3410881259969305</v>
      </c>
      <c r="G12016">
        <f ca="1"/>
        <v>6.7054406299846539E-3</v>
      </c>
    </row>
    <row r="12017" spans="2:7">
      <c r="B12017">
        <v>11996</v>
      </c>
      <c r="C12017">
        <f ca="1"/>
        <v>-1.9756350155998841E-3</v>
      </c>
      <c r="D12017">
        <f ca="1"/>
        <v>-2.8561424096264004E-4</v>
      </c>
      <c r="F12017">
        <f ca="1"/>
        <v>-1.8118865403427034</v>
      </c>
      <c r="G12017">
        <f ca="1"/>
        <v>-9.0594327017135181E-3</v>
      </c>
    </row>
    <row r="12018" spans="2:7">
      <c r="B12018">
        <v>11997</v>
      </c>
      <c r="C12018">
        <f ca="1"/>
        <v>0.79500708924279506</v>
      </c>
      <c r="D12018">
        <f ca="1"/>
        <v>0.11493284162360949</v>
      </c>
      <c r="F12018">
        <f ca="1"/>
        <v>0.13214627908272633</v>
      </c>
      <c r="G12018">
        <f ca="1"/>
        <v>6.6073139541363176E-4</v>
      </c>
    </row>
    <row r="12019" spans="2:7">
      <c r="B12019">
        <v>11998</v>
      </c>
      <c r="C12019">
        <f ca="1"/>
        <v>0.35924727284787256</v>
      </c>
      <c r="D12019">
        <f ca="1"/>
        <v>5.1935775759262968E-2</v>
      </c>
      <c r="F12019">
        <f ca="1"/>
        <v>-0.58173847162352199</v>
      </c>
      <c r="G12019">
        <f ca="1"/>
        <v>-2.9086923581176107E-3</v>
      </c>
    </row>
    <row r="12020" spans="2:7">
      <c r="B12020">
        <v>11999</v>
      </c>
      <c r="C12020">
        <f ca="1"/>
        <v>-1.0249113720460969</v>
      </c>
      <c r="D12020">
        <f ca="1"/>
        <v>-0.14816971822704778</v>
      </c>
      <c r="F12020">
        <f ca="1"/>
        <v>-0.17572551038419199</v>
      </c>
      <c r="G12020">
        <f ca="1"/>
        <v>-8.786275519209601E-4</v>
      </c>
    </row>
    <row r="12021" spans="2:7">
      <c r="B12021">
        <v>12000</v>
      </c>
      <c r="C12021">
        <f ca="1"/>
        <v>-0.17755410674191627</v>
      </c>
      <c r="D12021">
        <f ca="1"/>
        <v>-2.5668699444210723E-2</v>
      </c>
      <c r="F12021">
        <f ca="1"/>
        <v>0.53322819689586698</v>
      </c>
      <c r="G12021">
        <f ca="1"/>
        <v>2.6661409844793353E-3</v>
      </c>
    </row>
    <row r="12022" spans="2:7">
      <c r="B12022">
        <v>12001</v>
      </c>
      <c r="C12022">
        <f ca="1"/>
        <v>-3.0107751135759385E-2</v>
      </c>
      <c r="D12022">
        <f ca="1"/>
        <v>-4.3526270894327663E-3</v>
      </c>
      <c r="F12022">
        <f ca="1"/>
        <v>1.0639238783808058</v>
      </c>
      <c r="G12022">
        <f ca="1"/>
        <v>5.3196193919040303E-3</v>
      </c>
    </row>
    <row r="12023" spans="2:7">
      <c r="B12023">
        <v>12002</v>
      </c>
      <c r="C12023">
        <f ca="1"/>
        <v>0.84084231495169337</v>
      </c>
      <c r="D12023">
        <f ca="1"/>
        <v>0.12155916333628843</v>
      </c>
      <c r="F12023">
        <f ca="1"/>
        <v>-1.1750157522588174</v>
      </c>
      <c r="G12023">
        <f ca="1"/>
        <v>-5.8750787612940883E-3</v>
      </c>
    </row>
    <row r="12024" spans="2:7">
      <c r="B12024">
        <v>12003</v>
      </c>
      <c r="C12024">
        <f ca="1"/>
        <v>0.67038877605025937</v>
      </c>
      <c r="D12024">
        <f ca="1"/>
        <v>9.6916981076754796E-2</v>
      </c>
      <c r="F12024">
        <f ca="1"/>
        <v>-2.0112510378206716</v>
      </c>
      <c r="G12024">
        <f ca="1"/>
        <v>-1.005625518910336E-2</v>
      </c>
    </row>
    <row r="12025" spans="2:7">
      <c r="B12025">
        <v>12004</v>
      </c>
      <c r="C12025">
        <f ca="1"/>
        <v>-0.83728823778388684</v>
      </c>
      <c r="D12025">
        <f ca="1"/>
        <v>-0.12104535636051082</v>
      </c>
      <c r="F12025">
        <f ca="1"/>
        <v>-1.336845186230214</v>
      </c>
      <c r="G12025">
        <f ca="1"/>
        <v>-6.6842259311510714E-3</v>
      </c>
    </row>
    <row r="12026" spans="2:7">
      <c r="B12026">
        <v>12005</v>
      </c>
      <c r="C12026">
        <f ca="1"/>
        <v>1.2513049823657503</v>
      </c>
      <c r="D12026">
        <f ca="1"/>
        <v>0.18089906279710527</v>
      </c>
      <c r="F12026">
        <f ca="1"/>
        <v>0.52507291730782168</v>
      </c>
      <c r="G12026">
        <f ca="1"/>
        <v>2.6253645865391088E-3</v>
      </c>
    </row>
    <row r="12027" spans="2:7">
      <c r="B12027">
        <v>12006</v>
      </c>
      <c r="C12027">
        <f ca="1"/>
        <v>0.38431557217397577</v>
      </c>
      <c r="D12027">
        <f ca="1"/>
        <v>5.5559857751996428E-2</v>
      </c>
      <c r="F12027">
        <f ca="1"/>
        <v>-0.64114189858550352</v>
      </c>
      <c r="G12027">
        <f ca="1"/>
        <v>-3.2057094929275184E-3</v>
      </c>
    </row>
    <row r="12028" spans="2:7">
      <c r="B12028">
        <v>12007</v>
      </c>
      <c r="C12028">
        <f ca="1"/>
        <v>0.70308519513474432</v>
      </c>
      <c r="D12028">
        <f ca="1"/>
        <v>0.10164384755020407</v>
      </c>
      <c r="F12028">
        <f ca="1"/>
        <v>-0.2465062523231705</v>
      </c>
      <c r="G12028">
        <f ca="1"/>
        <v>-1.2325312616158527E-3</v>
      </c>
    </row>
    <row r="12029" spans="2:7">
      <c r="B12029">
        <v>12008</v>
      </c>
      <c r="C12029">
        <f ca="1"/>
        <v>1.4761517853568271</v>
      </c>
      <c r="D12029">
        <f ca="1"/>
        <v>0.21340478802574675</v>
      </c>
      <c r="F12029">
        <f ca="1"/>
        <v>3.8337124504847285E-3</v>
      </c>
      <c r="G12029">
        <f ca="1"/>
        <v>1.9168562252423646E-5</v>
      </c>
    </row>
    <row r="12030" spans="2:7">
      <c r="B12030">
        <v>12009</v>
      </c>
      <c r="C12030">
        <f ca="1"/>
        <v>-0.21644749473347979</v>
      </c>
      <c r="D12030">
        <f ca="1"/>
        <v>-3.129145131991732E-2</v>
      </c>
      <c r="F12030">
        <f ca="1"/>
        <v>2.1096866265875334</v>
      </c>
      <c r="G12030">
        <f ca="1"/>
        <v>1.0548433132937669E-2</v>
      </c>
    </row>
    <row r="12031" spans="2:7">
      <c r="B12031">
        <v>12010</v>
      </c>
      <c r="C12031">
        <f ca="1"/>
        <v>-0.45700087916321197</v>
      </c>
      <c r="D12031">
        <f ca="1"/>
        <v>-6.6067850686391552E-2</v>
      </c>
      <c r="F12031">
        <f ca="1"/>
        <v>0.17985556208966788</v>
      </c>
      <c r="G12031">
        <f ca="1"/>
        <v>8.992778104483396E-4</v>
      </c>
    </row>
    <row r="12032" spans="2:7">
      <c r="B12032">
        <v>12011</v>
      </c>
      <c r="C12032">
        <f ca="1"/>
        <v>1.6908540336245679</v>
      </c>
      <c r="D12032">
        <f ca="1"/>
        <v>0.24444393199098124</v>
      </c>
      <c r="F12032">
        <f ca="1"/>
        <v>-0.14065660423538015</v>
      </c>
      <c r="G12032">
        <f ca="1"/>
        <v>-7.0328302117690091E-4</v>
      </c>
    </row>
    <row r="12033" spans="2:7">
      <c r="B12033">
        <v>12012</v>
      </c>
      <c r="C12033">
        <f ca="1"/>
        <v>-1.2912125878321079</v>
      </c>
      <c r="D12033">
        <f ca="1"/>
        <v>-0.18666843839224739</v>
      </c>
      <c r="F12033">
        <f ca="1"/>
        <v>-6.2811943632993236E-2</v>
      </c>
      <c r="G12033">
        <f ca="1"/>
        <v>-3.1405971816496624E-4</v>
      </c>
    </row>
    <row r="12034" spans="2:7">
      <c r="B12034">
        <v>12013</v>
      </c>
      <c r="C12034">
        <f ca="1"/>
        <v>0.9115730654471067</v>
      </c>
      <c r="D12034">
        <f ca="1"/>
        <v>0.13178458931626444</v>
      </c>
      <c r="F12034">
        <f ca="1"/>
        <v>1.5569490999025513</v>
      </c>
      <c r="G12034">
        <f ca="1"/>
        <v>7.7847454995127576E-3</v>
      </c>
    </row>
    <row r="12035" spans="2:7">
      <c r="B12035">
        <v>12014</v>
      </c>
      <c r="C12035">
        <f ca="1"/>
        <v>0.40255520043055809</v>
      </c>
      <c r="D12035">
        <f ca="1"/>
        <v>5.8196730220245664E-2</v>
      </c>
      <c r="F12035">
        <f ca="1"/>
        <v>-0.96407078164656101</v>
      </c>
      <c r="G12035">
        <f ca="1"/>
        <v>-4.8203539082328061E-3</v>
      </c>
    </row>
    <row r="12036" spans="2:7">
      <c r="B12036">
        <v>12015</v>
      </c>
      <c r="C12036">
        <f ca="1"/>
        <v>-1.8287682703198249</v>
      </c>
      <c r="D12036">
        <f ca="1"/>
        <v>-0.26438196190066937</v>
      </c>
      <c r="F12036">
        <f ca="1"/>
        <v>-0.44189975551755006</v>
      </c>
      <c r="G12036">
        <f ca="1"/>
        <v>-2.2094987775877505E-3</v>
      </c>
    </row>
    <row r="12037" spans="2:7">
      <c r="B12037">
        <v>12016</v>
      </c>
      <c r="C12037">
        <f ca="1"/>
        <v>-0.12756951429464097</v>
      </c>
      <c r="D12037">
        <f ca="1"/>
        <v>-1.8442510740868386E-2</v>
      </c>
      <c r="F12037">
        <f ca="1"/>
        <v>-0.56200059244968836</v>
      </c>
      <c r="G12037">
        <f ca="1"/>
        <v>-2.8100029622484422E-3</v>
      </c>
    </row>
    <row r="12038" spans="2:7">
      <c r="B12038">
        <v>12017</v>
      </c>
      <c r="C12038">
        <f ca="1"/>
        <v>1.4575925994869281</v>
      </c>
      <c r="D12038">
        <f ca="1"/>
        <v>0.21072171764925504</v>
      </c>
      <c r="F12038">
        <f ca="1"/>
        <v>-0.17392623987059999</v>
      </c>
      <c r="G12038">
        <f ca="1"/>
        <v>-8.6963119935300009E-4</v>
      </c>
    </row>
    <row r="12039" spans="2:7">
      <c r="B12039">
        <v>12018</v>
      </c>
      <c r="C12039">
        <f ca="1"/>
        <v>-0.51061064245999244</v>
      </c>
      <c r="D12039">
        <f ca="1"/>
        <v>-7.3818124259846851E-2</v>
      </c>
      <c r="F12039">
        <f ca="1"/>
        <v>0.26580843364781181</v>
      </c>
      <c r="G12039">
        <f ca="1"/>
        <v>1.3290421682390593E-3</v>
      </c>
    </row>
    <row r="12040" spans="2:7">
      <c r="B12040">
        <v>12019</v>
      </c>
      <c r="C12040">
        <f ca="1"/>
        <v>-0.31860238689355186</v>
      </c>
      <c r="D12040">
        <f ca="1"/>
        <v>-4.6059812760433708E-2</v>
      </c>
      <c r="F12040">
        <f ca="1"/>
        <v>-0.33572428486274808</v>
      </c>
      <c r="G12040">
        <f ca="1"/>
        <v>-1.6786214243137408E-3</v>
      </c>
    </row>
    <row r="12041" spans="2:7">
      <c r="B12041">
        <v>12020</v>
      </c>
      <c r="C12041">
        <f ca="1"/>
        <v>0.32090001989288247</v>
      </c>
      <c r="D12041">
        <f ca="1"/>
        <v>4.6391977709896941E-2</v>
      </c>
      <c r="F12041">
        <f ca="1"/>
        <v>-1.7866285470047572</v>
      </c>
      <c r="G12041">
        <f ca="1"/>
        <v>-8.9331427350237882E-3</v>
      </c>
    </row>
    <row r="12042" spans="2:7">
      <c r="B12042">
        <v>12021</v>
      </c>
      <c r="C12042">
        <f ca="1"/>
        <v>1.4131681150298969</v>
      </c>
      <c r="D12042">
        <f ca="1"/>
        <v>0.20429934443347214</v>
      </c>
      <c r="F12042">
        <f ca="1"/>
        <v>1.2099612865522915</v>
      </c>
      <c r="G12042">
        <f ca="1"/>
        <v>6.0498064327614591E-3</v>
      </c>
    </row>
    <row r="12043" spans="2:7">
      <c r="B12043">
        <v>12022</v>
      </c>
      <c r="C12043">
        <f ca="1"/>
        <v>1.215141184507442</v>
      </c>
      <c r="D12043">
        <f ca="1"/>
        <v>0.17567092318929881</v>
      </c>
      <c r="F12043">
        <f ca="1"/>
        <v>0.248495432088332</v>
      </c>
      <c r="G12043">
        <f ca="1"/>
        <v>1.2424771604416603E-3</v>
      </c>
    </row>
    <row r="12044" spans="2:7">
      <c r="B12044">
        <v>12023</v>
      </c>
      <c r="C12044">
        <f ca="1"/>
        <v>-1.136084982635436</v>
      </c>
      <c r="D12044">
        <f ca="1"/>
        <v>-0.16424190066602359</v>
      </c>
      <c r="F12044">
        <f ca="1"/>
        <v>7.6418133313444658E-2</v>
      </c>
      <c r="G12044">
        <f ca="1"/>
        <v>3.8209066656722337E-4</v>
      </c>
    </row>
    <row r="12045" spans="2:7">
      <c r="B12045">
        <v>12024</v>
      </c>
      <c r="C12045">
        <f ca="1"/>
        <v>-6.4418550288605991E-2</v>
      </c>
      <c r="D12045">
        <f ca="1"/>
        <v>-9.3128817819657893E-3</v>
      </c>
      <c r="F12045">
        <f ca="1"/>
        <v>0.78937082574221873</v>
      </c>
      <c r="G12045">
        <f ca="1"/>
        <v>3.9468541287110944E-3</v>
      </c>
    </row>
    <row r="12046" spans="2:7">
      <c r="B12046">
        <v>12025</v>
      </c>
      <c r="C12046">
        <f ca="1"/>
        <v>0.14123043587581419</v>
      </c>
      <c r="D12046">
        <f ca="1"/>
        <v>2.0417447263782869E-2</v>
      </c>
      <c r="F12046">
        <f ca="1"/>
        <v>1.4430388697368377</v>
      </c>
      <c r="G12046">
        <f ca="1"/>
        <v>7.2151943486841903E-3</v>
      </c>
    </row>
    <row r="12047" spans="2:7">
      <c r="B12047">
        <v>12026</v>
      </c>
      <c r="C12047">
        <f ca="1"/>
        <v>-0.65805292777444802</v>
      </c>
      <c r="D12047">
        <f ca="1"/>
        <v>-9.5133608179379645E-2</v>
      </c>
      <c r="F12047">
        <f ca="1"/>
        <v>-1.0461244042677007</v>
      </c>
      <c r="G12047">
        <f ca="1"/>
        <v>-5.2306220213385046E-3</v>
      </c>
    </row>
    <row r="12048" spans="2:7">
      <c r="B12048">
        <v>12027</v>
      </c>
      <c r="C12048">
        <f ca="1"/>
        <v>2.2423388479324815E-2</v>
      </c>
      <c r="D12048">
        <f ca="1"/>
        <v>3.2417116672677081E-3</v>
      </c>
      <c r="F12048">
        <f ca="1"/>
        <v>-0.23448673292614094</v>
      </c>
      <c r="G12048">
        <f ca="1"/>
        <v>-1.1724336646307049E-3</v>
      </c>
    </row>
    <row r="12049" spans="2:7">
      <c r="B12049">
        <v>12028</v>
      </c>
      <c r="C12049">
        <f ca="1"/>
        <v>0.48463132637713946</v>
      </c>
      <c r="D12049">
        <f ca="1"/>
        <v>7.0062338102412552E-2</v>
      </c>
      <c r="F12049">
        <f ca="1"/>
        <v>-0.40408262722541499</v>
      </c>
      <c r="G12049">
        <f ca="1"/>
        <v>-2.0204131361270753E-3</v>
      </c>
    </row>
    <row r="12050" spans="2:7">
      <c r="B12050">
        <v>12029</v>
      </c>
      <c r="C12050">
        <f ca="1"/>
        <v>0.25604012618886396</v>
      </c>
      <c r="D12050">
        <f ca="1"/>
        <v>3.7015291650520817E-2</v>
      </c>
      <c r="F12050">
        <f ca="1"/>
        <v>-1.9509401329510478</v>
      </c>
      <c r="G12050">
        <f ca="1"/>
        <v>-9.7547006647552403E-3</v>
      </c>
    </row>
    <row r="12051" spans="2:7">
      <c r="B12051">
        <v>12030</v>
      </c>
      <c r="C12051">
        <f ca="1"/>
        <v>1.5940354496910276</v>
      </c>
      <c r="D12051">
        <f ca="1"/>
        <v>0.23044703168150821</v>
      </c>
      <c r="F12051">
        <f ca="1"/>
        <v>-0.46772771563956977</v>
      </c>
      <c r="G12051">
        <f ca="1"/>
        <v>-2.3386385781978495E-3</v>
      </c>
    </row>
    <row r="12052" spans="2:7">
      <c r="B12052">
        <v>12031</v>
      </c>
      <c r="C12052">
        <f ca="1"/>
        <v>-0.66097681588377144</v>
      </c>
      <c r="D12052">
        <f ca="1"/>
        <v>-9.5556309779832163E-2</v>
      </c>
      <c r="F12052">
        <f ca="1"/>
        <v>1.2482933968041492</v>
      </c>
      <c r="G12052">
        <f ca="1"/>
        <v>6.241466984020747E-3</v>
      </c>
    </row>
    <row r="12053" spans="2:7">
      <c r="B12053">
        <v>12032</v>
      </c>
      <c r="C12053">
        <f ca="1"/>
        <v>1.0904064624412617</v>
      </c>
      <c r="D12053">
        <f ca="1"/>
        <v>0.15763823360680504</v>
      </c>
      <c r="F12053">
        <f ca="1"/>
        <v>1.5666200870877098</v>
      </c>
      <c r="G12053">
        <f ca="1"/>
        <v>7.8331004354385506E-3</v>
      </c>
    </row>
    <row r="12054" spans="2:7">
      <c r="B12054">
        <v>12033</v>
      </c>
      <c r="C12054">
        <f ca="1"/>
        <v>0.37822750316145598</v>
      </c>
      <c r="D12054">
        <f ca="1"/>
        <v>5.4679715824864694E-2</v>
      </c>
      <c r="F12054">
        <f ca="1"/>
        <v>-0.29393403394260625</v>
      </c>
      <c r="G12054">
        <f ca="1"/>
        <v>-1.4696701697130316E-3</v>
      </c>
    </row>
    <row r="12055" spans="2:7">
      <c r="B12055">
        <v>12034</v>
      </c>
      <c r="C12055">
        <f ca="1"/>
        <v>0.98914569234677063</v>
      </c>
      <c r="D12055">
        <f ca="1"/>
        <v>0.14299913389382049</v>
      </c>
      <c r="F12055">
        <f ca="1"/>
        <v>0.35865072124523878</v>
      </c>
      <c r="G12055">
        <f ca="1"/>
        <v>1.7932536062261943E-3</v>
      </c>
    </row>
    <row r="12056" spans="2:7">
      <c r="B12056">
        <v>12035</v>
      </c>
      <c r="C12056">
        <f ca="1"/>
        <v>1.7366974528423131</v>
      </c>
      <c r="D12056">
        <f ca="1"/>
        <v>0.25107143822549322</v>
      </c>
      <c r="F12056">
        <f ca="1"/>
        <v>0.13366431775761473</v>
      </c>
      <c r="G12056">
        <f ca="1"/>
        <v>6.6832158878807378E-4</v>
      </c>
    </row>
    <row r="12057" spans="2:7">
      <c r="B12057">
        <v>12036</v>
      </c>
      <c r="C12057">
        <f ca="1"/>
        <v>1.2966193337676077</v>
      </c>
      <c r="D12057">
        <f ca="1"/>
        <v>0.18745008258474857</v>
      </c>
      <c r="F12057">
        <f ca="1"/>
        <v>0.1584927705451678</v>
      </c>
      <c r="G12057">
        <f ca="1"/>
        <v>7.9246385272583914E-4</v>
      </c>
    </row>
    <row r="12058" spans="2:7">
      <c r="B12058">
        <v>12037</v>
      </c>
      <c r="C12058">
        <f ca="1"/>
        <v>1.6153053606985386</v>
      </c>
      <c r="D12058">
        <f ca="1"/>
        <v>0.23352198704511748</v>
      </c>
      <c r="F12058">
        <f ca="1"/>
        <v>-0.31674892813052336</v>
      </c>
      <c r="G12058">
        <f ca="1"/>
        <v>-1.5837446406526171E-3</v>
      </c>
    </row>
    <row r="12059" spans="2:7">
      <c r="B12059">
        <v>12038</v>
      </c>
      <c r="C12059">
        <f ca="1"/>
        <v>-1.8501274052936132</v>
      </c>
      <c r="D12059">
        <f ca="1"/>
        <v>-0.26746981622345012</v>
      </c>
      <c r="F12059">
        <f ca="1"/>
        <v>-1.6074282039191108</v>
      </c>
      <c r="G12059">
        <f ca="1"/>
        <v>-8.0371410195955555E-3</v>
      </c>
    </row>
    <row r="12060" spans="2:7">
      <c r="B12060">
        <v>12039</v>
      </c>
      <c r="C12060">
        <f ca="1"/>
        <v>0.21655780621028672</v>
      </c>
      <c r="D12060">
        <f ca="1"/>
        <v>3.1307398865121211E-2</v>
      </c>
      <c r="F12060">
        <f ca="1"/>
        <v>0.99585274031973459</v>
      </c>
      <c r="G12060">
        <f ca="1"/>
        <v>4.9792637015986735E-3</v>
      </c>
    </row>
    <row r="12061" spans="2:7">
      <c r="B12061">
        <v>12040</v>
      </c>
      <c r="C12061">
        <f ca="1"/>
        <v>1.6550593691551925</v>
      </c>
      <c r="D12061">
        <f ca="1"/>
        <v>0.23926915737815693</v>
      </c>
      <c r="F12061">
        <f ca="1"/>
        <v>0.47286406704296019</v>
      </c>
      <c r="G12061">
        <f ca="1"/>
        <v>2.3643203352148013E-3</v>
      </c>
    </row>
    <row r="12062" spans="2:7">
      <c r="B12062">
        <v>12041</v>
      </c>
      <c r="C12062">
        <f ca="1"/>
        <v>-0.7008421350779388</v>
      </c>
      <c r="D12062">
        <f ca="1"/>
        <v>-0.10131957211952003</v>
      </c>
      <c r="F12062">
        <f ca="1"/>
        <v>-0.40801168038776275</v>
      </c>
      <c r="G12062">
        <f ca="1"/>
        <v>-2.0400584019388142E-3</v>
      </c>
    </row>
    <row r="12063" spans="2:7">
      <c r="B12063">
        <v>12042</v>
      </c>
      <c r="C12063">
        <f ca="1"/>
        <v>1.301041684139181</v>
      </c>
      <c r="D12063">
        <f ca="1"/>
        <v>0.18808941436145543</v>
      </c>
      <c r="F12063">
        <f ca="1"/>
        <v>-0.67139202877520709</v>
      </c>
      <c r="G12063">
        <f ca="1"/>
        <v>-3.3569601438760361E-3</v>
      </c>
    </row>
    <row r="12064" spans="2:7">
      <c r="B12064">
        <v>12043</v>
      </c>
      <c r="C12064">
        <f ca="1"/>
        <v>0.89911708953014402</v>
      </c>
      <c r="D12064">
        <f ca="1"/>
        <v>0.12998384976726834</v>
      </c>
      <c r="F12064">
        <f ca="1"/>
        <v>2.1073059097979208</v>
      </c>
      <c r="G12064">
        <f ca="1"/>
        <v>1.0536529548989607E-2</v>
      </c>
    </row>
    <row r="12065" spans="2:7">
      <c r="B12065">
        <v>12044</v>
      </c>
      <c r="C12065">
        <f ca="1"/>
        <v>1.7843271281824165</v>
      </c>
      <c r="D12065">
        <f ca="1"/>
        <v>0.25795718051197014</v>
      </c>
      <c r="F12065">
        <f ca="1"/>
        <v>1.2635589106617475</v>
      </c>
      <c r="G12065">
        <f ca="1"/>
        <v>6.3177945533087389E-3</v>
      </c>
    </row>
    <row r="12066" spans="2:7">
      <c r="B12066">
        <v>12045</v>
      </c>
      <c r="C12066">
        <f ca="1"/>
        <v>0.94692843675213667</v>
      </c>
      <c r="D12066">
        <f ca="1"/>
        <v>0.13689585605303678</v>
      </c>
      <c r="F12066">
        <f ca="1"/>
        <v>-7.6557868669712786E-2</v>
      </c>
      <c r="G12066">
        <f ca="1"/>
        <v>-3.8278934334856401E-4</v>
      </c>
    </row>
    <row r="12067" spans="2:7">
      <c r="B12067">
        <v>12046</v>
      </c>
      <c r="C12067">
        <f ca="1"/>
        <v>-0.20079799693040146</v>
      </c>
      <c r="D12067">
        <f ca="1"/>
        <v>-2.902902966754772E-2</v>
      </c>
      <c r="F12067">
        <f ca="1"/>
        <v>1.1823972799347611</v>
      </c>
      <c r="G12067">
        <f ca="1"/>
        <v>5.9119863996738064E-3</v>
      </c>
    </row>
    <row r="12068" spans="2:7">
      <c r="B12068">
        <v>12047</v>
      </c>
      <c r="C12068">
        <f ca="1"/>
        <v>-0.11501477455131642</v>
      </c>
      <c r="D12068">
        <f ca="1"/>
        <v>-1.6627493071127229E-2</v>
      </c>
      <c r="F12068">
        <f ca="1"/>
        <v>0.11553733585700605</v>
      </c>
      <c r="G12068">
        <f ca="1"/>
        <v>5.7768667928503035E-4</v>
      </c>
    </row>
    <row r="12069" spans="2:7">
      <c r="B12069">
        <v>12048</v>
      </c>
      <c r="C12069">
        <f ca="1"/>
        <v>-1.3373561020708897</v>
      </c>
      <c r="D12069">
        <f ca="1"/>
        <v>-0.1933393288606757</v>
      </c>
      <c r="F12069">
        <f ca="1"/>
        <v>0.46480345458211103</v>
      </c>
      <c r="G12069">
        <f ca="1"/>
        <v>2.3240172729105555E-3</v>
      </c>
    </row>
    <row r="12070" spans="2:7">
      <c r="B12070">
        <v>12049</v>
      </c>
      <c r="C12070">
        <f ca="1"/>
        <v>-8.763532631900145E-2</v>
      </c>
      <c r="D12070">
        <f ca="1"/>
        <v>-1.2669292156939608E-2</v>
      </c>
      <c r="F12070">
        <f ca="1"/>
        <v>-4.1880075093517669E-2</v>
      </c>
      <c r="G12070">
        <f ca="1"/>
        <v>-2.0940037546758838E-4</v>
      </c>
    </row>
    <row r="12071" spans="2:7">
      <c r="B12071">
        <v>12050</v>
      </c>
      <c r="C12071">
        <f ca="1"/>
        <v>1.4692834451988195</v>
      </c>
      <c r="D12071">
        <f ca="1"/>
        <v>0.21241184360766713</v>
      </c>
      <c r="F12071">
        <f ca="1"/>
        <v>0.60642878650685073</v>
      </c>
      <c r="G12071">
        <f ca="1"/>
        <v>3.0321439325342544E-3</v>
      </c>
    </row>
    <row r="12072" spans="2:7">
      <c r="B12072">
        <v>12051</v>
      </c>
      <c r="C12072">
        <f ca="1"/>
        <v>-0.31083935648600219</v>
      </c>
      <c r="D12072">
        <f ca="1"/>
        <v>-4.4937524473419851E-2</v>
      </c>
      <c r="F12072">
        <f ca="1"/>
        <v>-0.16963508777602454</v>
      </c>
      <c r="G12072">
        <f ca="1"/>
        <v>-8.4817543888012284E-4</v>
      </c>
    </row>
    <row r="12073" spans="2:7">
      <c r="B12073">
        <v>12052</v>
      </c>
      <c r="C12073">
        <f ca="1"/>
        <v>0.49682268795260653</v>
      </c>
      <c r="D12073">
        <f ca="1"/>
        <v>7.1824822799830629E-2</v>
      </c>
      <c r="F12073">
        <f ca="1"/>
        <v>0.402825126907778</v>
      </c>
      <c r="G12073">
        <f ca="1"/>
        <v>2.0141256345388905E-3</v>
      </c>
    </row>
    <row r="12074" spans="2:7">
      <c r="B12074">
        <v>12053</v>
      </c>
      <c r="C12074">
        <f ca="1"/>
        <v>2.1298504812890191</v>
      </c>
      <c r="D12074">
        <f ca="1"/>
        <v>0.30790891220996464</v>
      </c>
      <c r="F12074">
        <f ca="1"/>
        <v>1.7504670260636255</v>
      </c>
      <c r="G12074">
        <f ca="1"/>
        <v>8.7523351303181295E-3</v>
      </c>
    </row>
    <row r="12075" spans="2:7">
      <c r="B12075">
        <v>12054</v>
      </c>
      <c r="C12075">
        <f ca="1"/>
        <v>1.8180442223344244</v>
      </c>
      <c r="D12075">
        <f ca="1"/>
        <v>0.26283160426820606</v>
      </c>
      <c r="F12075">
        <f ca="1"/>
        <v>1.5626010287566747</v>
      </c>
      <c r="G12075">
        <f ca="1"/>
        <v>7.8130051437833754E-3</v>
      </c>
    </row>
    <row r="12076" spans="2:7">
      <c r="B12076">
        <v>12055</v>
      </c>
      <c r="C12076">
        <f ca="1"/>
        <v>-2.6536981410470148</v>
      </c>
      <c r="D12076">
        <f ca="1"/>
        <v>-0.38364068986141758</v>
      </c>
      <c r="F12076">
        <f ca="1"/>
        <v>1.0312754082116151</v>
      </c>
      <c r="G12076">
        <f ca="1"/>
        <v>5.1563770410580764E-3</v>
      </c>
    </row>
    <row r="12077" spans="2:7">
      <c r="B12077">
        <v>12056</v>
      </c>
      <c r="C12077">
        <f ca="1"/>
        <v>-0.70194021568470455</v>
      </c>
      <c r="D12077">
        <f ca="1"/>
        <v>-0.1014783197913019</v>
      </c>
      <c r="F12077">
        <f ca="1"/>
        <v>-1.7581254927262655</v>
      </c>
      <c r="G12077">
        <f ca="1"/>
        <v>-8.79062746363133E-3</v>
      </c>
    </row>
    <row r="12078" spans="2:7">
      <c r="B12078">
        <v>12057</v>
      </c>
      <c r="C12078">
        <f ca="1"/>
        <v>0.49740521060830661</v>
      </c>
      <c r="D12078">
        <f ca="1"/>
        <v>7.190903712324441E-2</v>
      </c>
      <c r="F12078">
        <f ca="1"/>
        <v>-1.2968786910839987</v>
      </c>
      <c r="G12078">
        <f ca="1"/>
        <v>-6.4843934554199949E-3</v>
      </c>
    </row>
    <row r="12079" spans="2:7">
      <c r="B12079">
        <v>12058</v>
      </c>
      <c r="C12079">
        <f ca="1"/>
        <v>-0.24179033232666283</v>
      </c>
      <c r="D12079">
        <f ca="1"/>
        <v>-3.4955222849507563E-2</v>
      </c>
      <c r="F12079">
        <f ca="1"/>
        <v>-0.1375548060961726</v>
      </c>
      <c r="G12079">
        <f ca="1"/>
        <v>-6.8777403048086311E-4</v>
      </c>
    </row>
    <row r="12080" spans="2:7">
      <c r="B12080">
        <v>12059</v>
      </c>
      <c r="C12080">
        <f ca="1"/>
        <v>2.1574260559326652</v>
      </c>
      <c r="D12080">
        <f ca="1"/>
        <v>0.31189546679052421</v>
      </c>
      <c r="F12080">
        <f ca="1"/>
        <v>2.0622614679896154</v>
      </c>
      <c r="G12080">
        <f ca="1"/>
        <v>1.0311307339948079E-2</v>
      </c>
    </row>
    <row r="12081" spans="2:7">
      <c r="B12081">
        <v>12060</v>
      </c>
      <c r="C12081">
        <f ca="1"/>
        <v>0.17883295269871349</v>
      </c>
      <c r="D12081">
        <f ca="1"/>
        <v>2.5853580059493741E-2</v>
      </c>
      <c r="F12081">
        <f ca="1"/>
        <v>-0.25320108951393555</v>
      </c>
      <c r="G12081">
        <f ca="1"/>
        <v>-1.2660054475696781E-3</v>
      </c>
    </row>
    <row r="12082" spans="2:7">
      <c r="B12082">
        <v>12061</v>
      </c>
      <c r="C12082">
        <f ca="1"/>
        <v>-0.1241953263011856</v>
      </c>
      <c r="D12082">
        <f ca="1"/>
        <v>-1.7954710041343233E-2</v>
      </c>
      <c r="F12082">
        <f ca="1"/>
        <v>-0.76297318757337196</v>
      </c>
      <c r="G12082">
        <f ca="1"/>
        <v>-3.8148659378668607E-3</v>
      </c>
    </row>
    <row r="12083" spans="2:7">
      <c r="B12083">
        <v>12062</v>
      </c>
      <c r="C12083">
        <f ca="1"/>
        <v>0.31521672100737974</v>
      </c>
      <c r="D12083">
        <f ca="1"/>
        <v>4.5570352721207519E-2</v>
      </c>
      <c r="F12083">
        <f ca="1"/>
        <v>0.62207352229283897</v>
      </c>
      <c r="G12083">
        <f ca="1"/>
        <v>3.1103676114641954E-3</v>
      </c>
    </row>
    <row r="12084" spans="2:7">
      <c r="B12084">
        <v>12063</v>
      </c>
      <c r="C12084">
        <f ca="1"/>
        <v>0.46764745888097953</v>
      </c>
      <c r="D12084">
        <f ca="1"/>
        <v>6.7607008861321496E-2</v>
      </c>
      <c r="F12084">
        <f ca="1"/>
        <v>1.6277509186118706</v>
      </c>
      <c r="G12084">
        <f ca="1"/>
        <v>8.1387545930593549E-3</v>
      </c>
    </row>
    <row r="12085" spans="2:7">
      <c r="B12085">
        <v>12064</v>
      </c>
      <c r="C12085">
        <f ca="1"/>
        <v>-0.58172954834320922</v>
      </c>
      <c r="D12085">
        <f ca="1"/>
        <v>-8.4099665213280841E-2</v>
      </c>
      <c r="F12085">
        <f ca="1"/>
        <v>0.17838861326936012</v>
      </c>
      <c r="G12085">
        <f ca="1"/>
        <v>8.9194306634680074E-4</v>
      </c>
    </row>
    <row r="12086" spans="2:7">
      <c r="B12086">
        <v>12065</v>
      </c>
      <c r="C12086">
        <f ca="1"/>
        <v>-0.10052522434491411</v>
      </c>
      <c r="D12086">
        <f ca="1"/>
        <v>-1.453276309751666E-2</v>
      </c>
      <c r="F12086">
        <f ca="1"/>
        <v>-0.72586618137815573</v>
      </c>
      <c r="G12086">
        <f ca="1"/>
        <v>-3.6293309068907795E-3</v>
      </c>
    </row>
    <row r="12087" spans="2:7">
      <c r="B12087">
        <v>12066</v>
      </c>
      <c r="C12087">
        <f ca="1"/>
        <v>-0.44361725333748608</v>
      </c>
      <c r="D12087">
        <f ca="1"/>
        <v>-6.4133002345802687E-2</v>
      </c>
      <c r="F12087">
        <f ca="1"/>
        <v>0.5796007337534651</v>
      </c>
      <c r="G12087">
        <f ca="1"/>
        <v>2.8980036687673259E-3</v>
      </c>
    </row>
    <row r="12088" spans="2:7">
      <c r="B12088">
        <v>12067</v>
      </c>
      <c r="C12088">
        <f ca="1"/>
        <v>1.4766433772205048</v>
      </c>
      <c r="D12088">
        <f ca="1"/>
        <v>0.21347585663705351</v>
      </c>
      <c r="F12088">
        <f ca="1"/>
        <v>0.67009626705957359</v>
      </c>
      <c r="G12088">
        <f ca="1"/>
        <v>3.3504813352978687E-3</v>
      </c>
    </row>
    <row r="12089" spans="2:7">
      <c r="B12089">
        <v>12068</v>
      </c>
      <c r="C12089">
        <f ca="1"/>
        <v>-0.29025011953584795</v>
      </c>
      <c r="D12089">
        <f ca="1"/>
        <v>-4.1960973016756858E-2</v>
      </c>
      <c r="F12089">
        <f ca="1"/>
        <v>-5.6911951648896508E-2</v>
      </c>
      <c r="G12089">
        <f ca="1"/>
        <v>-2.8455975824448259E-4</v>
      </c>
    </row>
    <row r="12090" spans="2:7">
      <c r="B12090">
        <v>12069</v>
      </c>
      <c r="C12090">
        <f ca="1"/>
        <v>0.17701903356342</v>
      </c>
      <c r="D12090">
        <f ca="1"/>
        <v>2.5591344812141054E-2</v>
      </c>
      <c r="F12090">
        <f ca="1"/>
        <v>0.44743843882652362</v>
      </c>
      <c r="G12090">
        <f ca="1"/>
        <v>2.2371921941326187E-3</v>
      </c>
    </row>
    <row r="12091" spans="2:7">
      <c r="B12091">
        <v>12070</v>
      </c>
      <c r="C12091">
        <f ca="1"/>
        <v>0.41019577108008648</v>
      </c>
      <c r="D12091">
        <f ca="1"/>
        <v>5.9301314705413763E-2</v>
      </c>
      <c r="F12091">
        <f ca="1"/>
        <v>-0.82569792086125438</v>
      </c>
      <c r="G12091">
        <f ca="1"/>
        <v>-4.1284896043062725E-3</v>
      </c>
    </row>
    <row r="12092" spans="2:7">
      <c r="B12092">
        <v>12071</v>
      </c>
      <c r="C12092">
        <f ca="1"/>
        <v>-0.93577270275595648</v>
      </c>
      <c r="D12092">
        <f ca="1"/>
        <v>-0.13528309029795493</v>
      </c>
      <c r="F12092">
        <f ca="1"/>
        <v>0.24984351090057938</v>
      </c>
      <c r="G12092">
        <f ca="1"/>
        <v>1.2492175545028971E-3</v>
      </c>
    </row>
    <row r="12093" spans="2:7">
      <c r="B12093">
        <v>12072</v>
      </c>
      <c r="C12093">
        <f ca="1"/>
        <v>-0.96849873272838038</v>
      </c>
      <c r="D12093">
        <f ca="1"/>
        <v>-0.14001423756781453</v>
      </c>
      <c r="F12093">
        <f ca="1"/>
        <v>-0.4352378808141702</v>
      </c>
      <c r="G12093">
        <f ca="1"/>
        <v>-2.1761894040708512E-3</v>
      </c>
    </row>
    <row r="12094" spans="2:7">
      <c r="B12094">
        <v>12073</v>
      </c>
      <c r="C12094">
        <f ca="1"/>
        <v>-0.16546899915135674</v>
      </c>
      <c r="D12094">
        <f ca="1"/>
        <v>-2.392157570719727E-2</v>
      </c>
      <c r="F12094">
        <f ca="1"/>
        <v>1.2238116994695623</v>
      </c>
      <c r="G12094">
        <f ca="1"/>
        <v>6.1190584973478124E-3</v>
      </c>
    </row>
    <row r="12095" spans="2:7">
      <c r="B12095">
        <v>12074</v>
      </c>
      <c r="C12095">
        <f ca="1"/>
        <v>-0.68074440117120627</v>
      </c>
      <c r="D12095">
        <f ca="1"/>
        <v>-9.8414076433568365E-2</v>
      </c>
      <c r="F12095">
        <f ca="1"/>
        <v>-7.5093116298525997E-2</v>
      </c>
      <c r="G12095">
        <f ca="1"/>
        <v>-3.7546558149263005E-4</v>
      </c>
    </row>
    <row r="12096" spans="2:7">
      <c r="B12096">
        <v>12075</v>
      </c>
      <c r="C12096">
        <f ca="1"/>
        <v>-1.1927193059525605</v>
      </c>
      <c r="D12096">
        <f ca="1"/>
        <v>-0.17242942980927564</v>
      </c>
      <c r="F12096">
        <f ca="1"/>
        <v>-0.8867673807934654</v>
      </c>
      <c r="G12096">
        <f ca="1"/>
        <v>-4.4338369039673281E-3</v>
      </c>
    </row>
    <row r="12097" spans="2:7">
      <c r="B12097">
        <v>12076</v>
      </c>
      <c r="C12097">
        <f ca="1"/>
        <v>-0.92441542742671567</v>
      </c>
      <c r="D12097">
        <f ca="1"/>
        <v>-0.13364118805034778</v>
      </c>
      <c r="F12097">
        <f ca="1"/>
        <v>-0.67789004985252332</v>
      </c>
      <c r="G12097">
        <f ca="1"/>
        <v>-3.3894502492626171E-3</v>
      </c>
    </row>
    <row r="12098" spans="2:7">
      <c r="B12098">
        <v>12077</v>
      </c>
      <c r="C12098">
        <f ca="1"/>
        <v>1.0245570868394589</v>
      </c>
      <c r="D12098">
        <f ca="1"/>
        <v>0.14811849980887881</v>
      </c>
      <c r="F12098">
        <f ca="1"/>
        <v>-0.13246397627441561</v>
      </c>
      <c r="G12098">
        <f ca="1"/>
        <v>-6.6231988137207816E-4</v>
      </c>
    </row>
    <row r="12099" spans="2:7">
      <c r="B12099">
        <v>12078</v>
      </c>
      <c r="C12099">
        <f ca="1"/>
        <v>-0.35468846234040863</v>
      </c>
      <c r="D12099">
        <f ca="1"/>
        <v>-5.1276716169561143E-2</v>
      </c>
      <c r="F12099">
        <f ca="1"/>
        <v>0.32053519614713583</v>
      </c>
      <c r="G12099">
        <f ca="1"/>
        <v>1.6026759807356795E-3</v>
      </c>
    </row>
    <row r="12100" spans="2:7">
      <c r="B12100">
        <v>12079</v>
      </c>
      <c r="C12100">
        <f ca="1"/>
        <v>-0.91786525774103678</v>
      </c>
      <c r="D12100">
        <f ca="1"/>
        <v>-0.13269424100386429</v>
      </c>
      <c r="F12100">
        <f ca="1"/>
        <v>1.3548087877104593</v>
      </c>
      <c r="G12100">
        <f ca="1"/>
        <v>6.7740439385522979E-3</v>
      </c>
    </row>
    <row r="12101" spans="2:7">
      <c r="B12101">
        <v>12080</v>
      </c>
      <c r="C12101">
        <f ca="1"/>
        <v>0.78547960745953493</v>
      </c>
      <c r="D12101">
        <f ca="1"/>
        <v>0.11355546956028587</v>
      </c>
      <c r="F12101">
        <f ca="1"/>
        <v>-0.66324894268669399</v>
      </c>
      <c r="G12101">
        <f ca="1"/>
        <v>-3.3162447134334706E-3</v>
      </c>
    </row>
    <row r="12102" spans="2:7">
      <c r="B12102">
        <v>12081</v>
      </c>
      <c r="C12102">
        <f ca="1"/>
        <v>-0.32600298896569202</v>
      </c>
      <c r="D12102">
        <f ca="1"/>
        <v>-4.7129705390808581E-2</v>
      </c>
      <c r="F12102">
        <f ca="1"/>
        <v>1.0086119774459263</v>
      </c>
      <c r="G12102">
        <f ca="1"/>
        <v>5.0430598872296326E-3</v>
      </c>
    </row>
    <row r="12103" spans="2:7">
      <c r="B12103">
        <v>12082</v>
      </c>
      <c r="C12103">
        <f ca="1"/>
        <v>-0.1299243225439857</v>
      </c>
      <c r="D12103">
        <f ca="1"/>
        <v>-1.8782941420340291E-2</v>
      </c>
      <c r="F12103">
        <f ca="1"/>
        <v>-1.34035424628994</v>
      </c>
      <c r="G12103">
        <f ca="1"/>
        <v>-6.7017712314497019E-3</v>
      </c>
    </row>
    <row r="12104" spans="2:7">
      <c r="B12104">
        <v>12083</v>
      </c>
      <c r="C12104">
        <f ca="1"/>
        <v>0.23807653139292592</v>
      </c>
      <c r="D12104">
        <f ca="1"/>
        <v>3.4418324876754461E-2</v>
      </c>
      <c r="F12104">
        <f ca="1"/>
        <v>8.3812452496319315E-2</v>
      </c>
      <c r="G12104">
        <f ca="1"/>
        <v>4.1906226248159667E-4</v>
      </c>
    </row>
    <row r="12105" spans="2:7">
      <c r="B12105">
        <v>12084</v>
      </c>
      <c r="C12105">
        <f ca="1"/>
        <v>1.7005930867553325</v>
      </c>
      <c r="D12105">
        <f ca="1"/>
        <v>0.24585189056919743</v>
      </c>
      <c r="F12105">
        <f ca="1"/>
        <v>1.5359798717909112</v>
      </c>
      <c r="G12105">
        <f ca="1"/>
        <v>7.6798993589545575E-3</v>
      </c>
    </row>
    <row r="12106" spans="2:7">
      <c r="B12106">
        <v>12085</v>
      </c>
      <c r="C12106">
        <f ca="1"/>
        <v>-0.19866904521753445</v>
      </c>
      <c r="D12106">
        <f ca="1"/>
        <v>-2.8721250688781244E-2</v>
      </c>
      <c r="F12106">
        <f ca="1"/>
        <v>0.98974260141758741</v>
      </c>
      <c r="G12106">
        <f ca="1"/>
        <v>4.9487130070879383E-3</v>
      </c>
    </row>
    <row r="12107" spans="2:7">
      <c r="B12107">
        <v>12086</v>
      </c>
      <c r="C12107">
        <f ca="1"/>
        <v>1.1679242716347455</v>
      </c>
      <c r="D12107">
        <f ca="1"/>
        <v>0.1688448532805108</v>
      </c>
      <c r="F12107">
        <f ca="1"/>
        <v>1.6558649178850691</v>
      </c>
      <c r="G12107">
        <f ca="1"/>
        <v>8.2793245894253464E-3</v>
      </c>
    </row>
    <row r="12108" spans="2:7">
      <c r="B12108">
        <v>12087</v>
      </c>
      <c r="C12108">
        <f ca="1"/>
        <v>0.74647067927732691</v>
      </c>
      <c r="D12108">
        <f ca="1"/>
        <v>0.10791601423298471</v>
      </c>
      <c r="F12108">
        <f ca="1"/>
        <v>-0.21521916421712264</v>
      </c>
      <c r="G12108">
        <f ca="1"/>
        <v>-1.0760958210856133E-3</v>
      </c>
    </row>
    <row r="12109" spans="2:7">
      <c r="B12109">
        <v>12088</v>
      </c>
      <c r="C12109">
        <f ca="1"/>
        <v>0.39164977447316218</v>
      </c>
      <c r="D12109">
        <f ca="1"/>
        <v>5.6620151078551242E-2</v>
      </c>
      <c r="F12109">
        <f ca="1"/>
        <v>0.74633995473565018</v>
      </c>
      <c r="G12109">
        <f ca="1"/>
        <v>3.7316997736782515E-3</v>
      </c>
    </row>
    <row r="12110" spans="2:7">
      <c r="B12110">
        <v>12089</v>
      </c>
      <c r="C12110">
        <f ca="1"/>
        <v>-0.93519614850877908</v>
      </c>
      <c r="D12110">
        <f ca="1"/>
        <v>-0.13519973881735192</v>
      </c>
      <c r="F12110">
        <f ca="1"/>
        <v>-1.0710623293627808</v>
      </c>
      <c r="G12110">
        <f ca="1"/>
        <v>-5.3553116468139051E-3</v>
      </c>
    </row>
    <row r="12111" spans="2:7">
      <c r="B12111">
        <v>12090</v>
      </c>
      <c r="C12111">
        <f ca="1"/>
        <v>0.55437509050010469</v>
      </c>
      <c r="D12111">
        <f ca="1"/>
        <v>8.0145077117751193E-2</v>
      </c>
      <c r="F12111">
        <f ca="1"/>
        <v>0.87600830855009937</v>
      </c>
      <c r="G12111">
        <f ca="1"/>
        <v>4.3800415427504976E-3</v>
      </c>
    </row>
    <row r="12112" spans="2:7">
      <c r="B12112">
        <v>12091</v>
      </c>
      <c r="C12112">
        <f ca="1"/>
        <v>-0.19867802005758753</v>
      </c>
      <c r="D12112">
        <f ca="1"/>
        <v>-2.8722548166356447E-2</v>
      </c>
      <c r="F12112">
        <f ca="1"/>
        <v>-4.7587477951760548E-2</v>
      </c>
      <c r="G12112">
        <f ca="1"/>
        <v>-2.3793738975880278E-4</v>
      </c>
    </row>
    <row r="12113" spans="2:7">
      <c r="B12113">
        <v>12092</v>
      </c>
      <c r="C12113">
        <f ca="1"/>
        <v>-1.6118824730361332</v>
      </c>
      <c r="D12113">
        <f ca="1"/>
        <v>-0.23302714591612411</v>
      </c>
      <c r="F12113">
        <f ca="1"/>
        <v>-0.38525655807520032</v>
      </c>
      <c r="G12113">
        <f ca="1"/>
        <v>-1.9262827903760019E-3</v>
      </c>
    </row>
    <row r="12114" spans="2:7">
      <c r="B12114">
        <v>12093</v>
      </c>
      <c r="C12114">
        <f ca="1"/>
        <v>-0.31792403829387594</v>
      </c>
      <c r="D12114">
        <f ca="1"/>
        <v>-4.5961745041004434E-2</v>
      </c>
      <c r="F12114">
        <f ca="1"/>
        <v>2.4789713403872917</v>
      </c>
      <c r="G12114">
        <f ca="1"/>
        <v>1.2394856701936461E-2</v>
      </c>
    </row>
    <row r="12115" spans="2:7">
      <c r="B12115">
        <v>12094</v>
      </c>
      <c r="C12115">
        <f ca="1"/>
        <v>-1.1393172292247553</v>
      </c>
      <c r="D12115">
        <f ca="1"/>
        <v>-0.16470918113479593</v>
      </c>
      <c r="F12115">
        <f ca="1"/>
        <v>0.4195551644281803</v>
      </c>
      <c r="G12115">
        <f ca="1"/>
        <v>2.0977758221409019E-3</v>
      </c>
    </row>
    <row r="12116" spans="2:7">
      <c r="B12116">
        <v>12095</v>
      </c>
      <c r="C12116">
        <f ca="1"/>
        <v>-1.4611993336543725</v>
      </c>
      <c r="D12116">
        <f ca="1"/>
        <v>-0.21124313715916176</v>
      </c>
      <c r="F12116">
        <f ca="1"/>
        <v>0.15326705146061201</v>
      </c>
      <c r="G12116">
        <f ca="1"/>
        <v>7.6633525730306019E-4</v>
      </c>
    </row>
    <row r="12117" spans="2:7">
      <c r="B12117">
        <v>12096</v>
      </c>
      <c r="C12117">
        <f ca="1"/>
        <v>0.9525426933620641</v>
      </c>
      <c r="D12117">
        <f ca="1"/>
        <v>0.13770749971573379</v>
      </c>
      <c r="F12117">
        <f ca="1"/>
        <v>1.0511819438067045</v>
      </c>
      <c r="G12117">
        <f ca="1"/>
        <v>5.2559097190335233E-3</v>
      </c>
    </row>
    <row r="12118" spans="2:7">
      <c r="B12118">
        <v>12097</v>
      </c>
      <c r="C12118">
        <f ca="1"/>
        <v>1.2267467311876024</v>
      </c>
      <c r="D12118">
        <f ca="1"/>
        <v>0.17734871760974444</v>
      </c>
      <c r="F12118">
        <f ca="1"/>
        <v>-1.2215540004629435</v>
      </c>
      <c r="G12118">
        <f ca="1"/>
        <v>-6.1077700023147189E-3</v>
      </c>
    </row>
    <row r="12119" spans="2:7">
      <c r="B12119">
        <v>12098</v>
      </c>
      <c r="C12119">
        <f ca="1"/>
        <v>-0.48045367537161587</v>
      </c>
      <c r="D12119">
        <f ca="1"/>
        <v>-6.9458382102681931E-2</v>
      </c>
      <c r="F12119">
        <f ca="1"/>
        <v>-0.56253988904385421</v>
      </c>
      <c r="G12119">
        <f ca="1"/>
        <v>-2.8126994452192717E-3</v>
      </c>
    </row>
    <row r="12120" spans="2:7">
      <c r="B12120">
        <v>12099</v>
      </c>
      <c r="C12120">
        <f ca="1"/>
        <v>-1.3326918412529549</v>
      </c>
      <c r="D12120">
        <f ca="1"/>
        <v>-0.19266502449643474</v>
      </c>
      <c r="F12120">
        <f ca="1"/>
        <v>0.11888060893593676</v>
      </c>
      <c r="G12120">
        <f ca="1"/>
        <v>5.9440304467968386E-4</v>
      </c>
    </row>
    <row r="12121" spans="2:7">
      <c r="B12121">
        <v>12100</v>
      </c>
      <c r="C12121">
        <f ca="1"/>
        <v>-0.1387772677578385</v>
      </c>
      <c r="D12121">
        <f ca="1"/>
        <v>-2.0062796863057598E-2</v>
      </c>
      <c r="F12121">
        <f ca="1"/>
        <v>0.43606526605203755</v>
      </c>
      <c r="G12121">
        <f ca="1"/>
        <v>2.1803263302601883E-3</v>
      </c>
    </row>
    <row r="12122" spans="2:7">
      <c r="B12122">
        <v>12101</v>
      </c>
      <c r="C12122">
        <f ca="1"/>
        <v>1.7509430068441225</v>
      </c>
      <c r="D12122">
        <f ca="1"/>
        <v>0.25313089407700012</v>
      </c>
      <c r="F12122">
        <f ca="1"/>
        <v>-0.79165825102317999</v>
      </c>
      <c r="G12122">
        <f ca="1"/>
        <v>-3.9582912551159007E-3</v>
      </c>
    </row>
    <row r="12123" spans="2:7">
      <c r="B12123">
        <v>12102</v>
      </c>
      <c r="C12123">
        <f ca="1"/>
        <v>-2.2084254427753676</v>
      </c>
      <c r="D12123">
        <f ca="1"/>
        <v>-0.31926836261775049</v>
      </c>
      <c r="F12123">
        <f ca="1"/>
        <v>-2.1284064575278077</v>
      </c>
      <c r="G12123">
        <f ca="1"/>
        <v>-1.064203228763904E-2</v>
      </c>
    </row>
    <row r="12124" spans="2:7">
      <c r="B12124">
        <v>12103</v>
      </c>
      <c r="C12124">
        <f ca="1"/>
        <v>0.57873832556226901</v>
      </c>
      <c r="D12124">
        <f ca="1"/>
        <v>8.3667229152276437E-2</v>
      </c>
      <c r="F12124">
        <f ca="1"/>
        <v>-1.1485290084968862</v>
      </c>
      <c r="G12124">
        <f ca="1"/>
        <v>-5.742645042484432E-3</v>
      </c>
    </row>
    <row r="12125" spans="2:7">
      <c r="B12125">
        <v>12104</v>
      </c>
      <c r="C12125">
        <f ca="1"/>
        <v>-0.66239896433022294</v>
      </c>
      <c r="D12125">
        <f ca="1"/>
        <v>-9.5761907395718771E-2</v>
      </c>
      <c r="F12125">
        <f ca="1"/>
        <v>2.279521743177678</v>
      </c>
      <c r="G12125">
        <f ca="1"/>
        <v>1.1397608715888392E-2</v>
      </c>
    </row>
    <row r="12126" spans="2:7">
      <c r="B12126">
        <v>12105</v>
      </c>
      <c r="C12126">
        <f ca="1"/>
        <v>0.87551395207156224</v>
      </c>
      <c r="D12126">
        <f ca="1"/>
        <v>0.12657158376856983</v>
      </c>
      <c r="F12126">
        <f ca="1"/>
        <v>-0.66765006831347495</v>
      </c>
      <c r="G12126">
        <f ca="1"/>
        <v>-3.3382503415673756E-3</v>
      </c>
    </row>
    <row r="12127" spans="2:7">
      <c r="B12127">
        <v>12106</v>
      </c>
      <c r="C12127">
        <f ca="1"/>
        <v>0.48522005185613609</v>
      </c>
      <c r="D12127">
        <f ca="1"/>
        <v>7.014744915758786E-2</v>
      </c>
      <c r="F12127">
        <f ca="1"/>
        <v>1.5359625915703272</v>
      </c>
      <c r="G12127">
        <f ca="1"/>
        <v>7.6798129578516377E-3</v>
      </c>
    </row>
    <row r="12128" spans="2:7">
      <c r="B12128">
        <v>12107</v>
      </c>
      <c r="C12128">
        <f ca="1"/>
        <v>0.15496274519835901</v>
      </c>
      <c r="D12128">
        <f ca="1"/>
        <v>2.2402704192746491E-2</v>
      </c>
      <c r="F12128">
        <f ca="1"/>
        <v>-1.530869974626798</v>
      </c>
      <c r="G12128">
        <f ca="1"/>
        <v>-7.6543498731339917E-3</v>
      </c>
    </row>
    <row r="12129" spans="2:7">
      <c r="B12129">
        <v>12108</v>
      </c>
      <c r="C12129">
        <f ca="1"/>
        <v>-1.0560169584780275</v>
      </c>
      <c r="D12129">
        <f ca="1"/>
        <v>-0.15266660069182633</v>
      </c>
      <c r="F12129">
        <f ca="1"/>
        <v>1.2405179081791844</v>
      </c>
      <c r="G12129">
        <f ca="1"/>
        <v>6.2025895408959232E-3</v>
      </c>
    </row>
    <row r="12130" spans="2:7">
      <c r="B12130">
        <v>12109</v>
      </c>
      <c r="C12130">
        <f ca="1"/>
        <v>0.14504485672130732</v>
      </c>
      <c r="D12130">
        <f ca="1"/>
        <v>2.096889168843374E-2</v>
      </c>
      <c r="F12130">
        <f ca="1"/>
        <v>0.34051360699419775</v>
      </c>
      <c r="G12130">
        <f ca="1"/>
        <v>1.702568034970989E-3</v>
      </c>
    </row>
    <row r="12131" spans="2:7">
      <c r="B12131">
        <v>12110</v>
      </c>
      <c r="C12131">
        <f ca="1"/>
        <v>-0.73129061719706268</v>
      </c>
      <c r="D12131">
        <f ca="1"/>
        <v>-0.10572145811579423</v>
      </c>
      <c r="F12131">
        <f ca="1"/>
        <v>0.47169217990410811</v>
      </c>
      <c r="G12131">
        <f ca="1"/>
        <v>2.3584608995205411E-3</v>
      </c>
    </row>
    <row r="12132" spans="2:7">
      <c r="B12132">
        <v>12111</v>
      </c>
      <c r="C12132">
        <f ca="1"/>
        <v>1.2359764630497478</v>
      </c>
      <c r="D12132">
        <f ca="1"/>
        <v>0.17868304446631461</v>
      </c>
      <c r="F12132">
        <f ca="1"/>
        <v>-1.132585441605493</v>
      </c>
      <c r="G12132">
        <f ca="1"/>
        <v>-5.6629272080274658E-3</v>
      </c>
    </row>
    <row r="12133" spans="2:7">
      <c r="B12133">
        <v>12112</v>
      </c>
      <c r="C12133">
        <f ca="1"/>
        <v>-1.4850152943336576</v>
      </c>
      <c r="D12133">
        <f ca="1"/>
        <v>-0.21468617065396178</v>
      </c>
      <c r="F12133">
        <f ca="1"/>
        <v>0.93262156602993762</v>
      </c>
      <c r="G12133">
        <f ca="1"/>
        <v>4.6631078301496891E-3</v>
      </c>
    </row>
    <row r="12134" spans="2:7">
      <c r="B12134">
        <v>12113</v>
      </c>
      <c r="C12134">
        <f ca="1"/>
        <v>0.24234802820039886</v>
      </c>
      <c r="D12134">
        <f ca="1"/>
        <v>3.5035848006688602E-2</v>
      </c>
      <c r="F12134">
        <f ca="1"/>
        <v>2.1238561105584816E-3</v>
      </c>
      <c r="G12134">
        <f ca="1"/>
        <v>1.0619280552792409E-5</v>
      </c>
    </row>
    <row r="12135" spans="2:7">
      <c r="B12135">
        <v>12114</v>
      </c>
      <c r="C12135">
        <f ca="1"/>
        <v>0.17712324751623792</v>
      </c>
      <c r="D12135">
        <f ca="1"/>
        <v>2.5606410848527727E-2</v>
      </c>
      <c r="F12135">
        <f ca="1"/>
        <v>1.6137317278105612</v>
      </c>
      <c r="G12135">
        <f ca="1"/>
        <v>8.0686586390528083E-3</v>
      </c>
    </row>
    <row r="12136" spans="2:7">
      <c r="B12136">
        <v>12115</v>
      </c>
      <c r="C12136">
        <f ca="1"/>
        <v>-1.2721092767273425</v>
      </c>
      <c r="D12136">
        <f ca="1"/>
        <v>-0.18390670474307738</v>
      </c>
      <c r="F12136">
        <f ca="1"/>
        <v>0.49990585834938667</v>
      </c>
      <c r="G12136">
        <f ca="1"/>
        <v>2.4995292917469338E-3</v>
      </c>
    </row>
    <row r="12137" spans="2:7">
      <c r="B12137">
        <v>12116</v>
      </c>
      <c r="C12137">
        <f ca="1"/>
        <v>1.1520329899534814</v>
      </c>
      <c r="D12137">
        <f ca="1"/>
        <v>0.16654747733835601</v>
      </c>
      <c r="F12137">
        <f ca="1"/>
        <v>-0.11593413100732859</v>
      </c>
      <c r="G12137">
        <f ca="1"/>
        <v>-5.796706550366431E-4</v>
      </c>
    </row>
    <row r="12138" spans="2:7">
      <c r="B12138">
        <v>12117</v>
      </c>
      <c r="C12138">
        <f ca="1"/>
        <v>-1.600739031617572</v>
      </c>
      <c r="D12138">
        <f ca="1"/>
        <v>-0.23141615727837334</v>
      </c>
      <c r="F12138">
        <f ca="1"/>
        <v>1.6909523633619927</v>
      </c>
      <c r="G12138">
        <f ca="1"/>
        <v>8.454761816809965E-3</v>
      </c>
    </row>
    <row r="12139" spans="2:7">
      <c r="B12139">
        <v>12118</v>
      </c>
      <c r="C12139">
        <f ca="1"/>
        <v>0.49323101155935994</v>
      </c>
      <c r="D12139">
        <f ca="1"/>
        <v>7.1305580167087018E-2</v>
      </c>
      <c r="F12139">
        <f ca="1"/>
        <v>1.1470354343737068</v>
      </c>
      <c r="G12139">
        <f ca="1"/>
        <v>5.7351771718685352E-3</v>
      </c>
    </row>
    <row r="12140" spans="2:7">
      <c r="B12140">
        <v>12119</v>
      </c>
      <c r="C12140">
        <f ca="1"/>
        <v>-1.3131011228135583E-2</v>
      </c>
      <c r="D12140">
        <f ca="1"/>
        <v>-1.8983282718630452E-3</v>
      </c>
      <c r="F12140">
        <f ca="1"/>
        <v>0.81947182261675211</v>
      </c>
      <c r="G12140">
        <f ca="1"/>
        <v>4.0973591130837612E-3</v>
      </c>
    </row>
    <row r="12141" spans="2:7">
      <c r="B12141">
        <v>12120</v>
      </c>
      <c r="C12141">
        <f ca="1"/>
        <v>-2.0336645592705529</v>
      </c>
      <c r="D12141">
        <f ca="1"/>
        <v>-0.29400347477254696</v>
      </c>
      <c r="F12141">
        <f ca="1"/>
        <v>3.856621356457627E-2</v>
      </c>
      <c r="G12141">
        <f ca="1"/>
        <v>1.928310678228814E-4</v>
      </c>
    </row>
    <row r="12142" spans="2:7">
      <c r="B12142">
        <v>12121</v>
      </c>
      <c r="C12142">
        <f ca="1"/>
        <v>2.8729977892862815E-2</v>
      </c>
      <c r="D12142">
        <f ca="1"/>
        <v>4.1534447223045686E-3</v>
      </c>
      <c r="F12142">
        <f ca="1"/>
        <v>1.995049326784008E-2</v>
      </c>
      <c r="G12142">
        <f ca="1"/>
        <v>9.9752466339200413E-5</v>
      </c>
    </row>
    <row r="12143" spans="2:7">
      <c r="B12143">
        <v>12122</v>
      </c>
      <c r="C12143">
        <f ca="1"/>
        <v>0.59130234179777541</v>
      </c>
      <c r="D12143">
        <f ca="1"/>
        <v>8.5483587908935163E-2</v>
      </c>
      <c r="F12143">
        <f ca="1"/>
        <v>0.82058066013178221</v>
      </c>
      <c r="G12143">
        <f ca="1"/>
        <v>4.1029033006589116E-3</v>
      </c>
    </row>
    <row r="12144" spans="2:7">
      <c r="B12144">
        <v>12123</v>
      </c>
      <c r="C12144">
        <f ca="1"/>
        <v>-1.1748667457950834</v>
      </c>
      <c r="D12144">
        <f ca="1"/>
        <v>-0.16984851512698074</v>
      </c>
      <c r="F12144">
        <f ca="1"/>
        <v>0.26332374650330492</v>
      </c>
      <c r="G12144">
        <f ca="1"/>
        <v>1.316618732516525E-3</v>
      </c>
    </row>
    <row r="12145" spans="2:7">
      <c r="B12145">
        <v>12124</v>
      </c>
      <c r="C12145">
        <f ca="1"/>
        <v>-0.23181738688797654</v>
      </c>
      <c r="D12145">
        <f ca="1"/>
        <v>-3.3513450852584684E-2</v>
      </c>
      <c r="F12145">
        <f ca="1"/>
        <v>-0.16000443732892089</v>
      </c>
      <c r="G12145">
        <f ca="1"/>
        <v>-8.0002218664460456E-4</v>
      </c>
    </row>
    <row r="12146" spans="2:7">
      <c r="B12146">
        <v>12125</v>
      </c>
      <c r="C12146">
        <f ca="1"/>
        <v>1.61295818645723</v>
      </c>
      <c r="D12146">
        <f ca="1"/>
        <v>0.23318266000138474</v>
      </c>
      <c r="F12146">
        <f ca="1"/>
        <v>-0.68044486566868545</v>
      </c>
      <c r="G12146">
        <f ca="1"/>
        <v>-3.4022243283434281E-3</v>
      </c>
    </row>
    <row r="12147" spans="2:7">
      <c r="B12147">
        <v>12126</v>
      </c>
      <c r="C12147">
        <f ca="1"/>
        <v>-1.2960912705005621</v>
      </c>
      <c r="D12147">
        <f ca="1"/>
        <v>-0.18737374136382134</v>
      </c>
      <c r="F12147">
        <f ca="1"/>
        <v>-0.86734439449438927</v>
      </c>
      <c r="G12147">
        <f ca="1"/>
        <v>-4.3367219724719476E-3</v>
      </c>
    </row>
    <row r="12148" spans="2:7">
      <c r="B12148">
        <v>12127</v>
      </c>
      <c r="C12148">
        <f ca="1"/>
        <v>1.2512588030495155</v>
      </c>
      <c r="D12148">
        <f ca="1"/>
        <v>0.18089238673080232</v>
      </c>
      <c r="F12148">
        <f ca="1"/>
        <v>-2.5427757286288024</v>
      </c>
      <c r="G12148">
        <f ca="1"/>
        <v>-1.2713878643144015E-2</v>
      </c>
    </row>
    <row r="12149" spans="2:7">
      <c r="B12149">
        <v>12128</v>
      </c>
      <c r="C12149">
        <f ca="1"/>
        <v>-0.57937704112449262</v>
      </c>
      <c r="D12149">
        <f ca="1"/>
        <v>-8.3759567189947898E-2</v>
      </c>
      <c r="F12149">
        <f ca="1"/>
        <v>1.3794871880290711</v>
      </c>
      <c r="G12149">
        <f ca="1"/>
        <v>6.8974359401453569E-3</v>
      </c>
    </row>
    <row r="12150" spans="2:7">
      <c r="B12150">
        <v>12129</v>
      </c>
      <c r="C12150">
        <f ca="1"/>
        <v>0.80377940489223187</v>
      </c>
      <c r="D12150">
        <f ca="1"/>
        <v>0.11620104058541916</v>
      </c>
      <c r="F12150">
        <f ca="1"/>
        <v>-0.99274989877149122</v>
      </c>
      <c r="G12150">
        <f ca="1"/>
        <v>-4.9637494938574575E-3</v>
      </c>
    </row>
    <row r="12151" spans="2:7">
      <c r="B12151">
        <v>12130</v>
      </c>
      <c r="C12151">
        <f ca="1"/>
        <v>-1.1727212635754263</v>
      </c>
      <c r="D12151">
        <f ca="1"/>
        <v>-0.16953834636057014</v>
      </c>
      <c r="F12151">
        <f ca="1"/>
        <v>-1.5218925433767441</v>
      </c>
      <c r="G12151">
        <f ca="1"/>
        <v>-7.6094627168837217E-3</v>
      </c>
    </row>
    <row r="12152" spans="2:7">
      <c r="B12152">
        <v>12131</v>
      </c>
      <c r="C12152">
        <f ca="1"/>
        <v>-0.62542036995921058</v>
      </c>
      <c r="D12152">
        <f ca="1"/>
        <v>-9.041597402252681E-2</v>
      </c>
      <c r="F12152">
        <f ca="1"/>
        <v>0.86461490524338092</v>
      </c>
      <c r="G12152">
        <f ca="1"/>
        <v>4.3230745262169057E-3</v>
      </c>
    </row>
    <row r="12153" spans="2:7">
      <c r="B12153">
        <v>12132</v>
      </c>
      <c r="C12153">
        <f ca="1"/>
        <v>-0.2675270285379267</v>
      </c>
      <c r="D12153">
        <f ca="1"/>
        <v>-3.8675933858992373E-2</v>
      </c>
      <c r="F12153">
        <f ca="1"/>
        <v>1.8411100488711873</v>
      </c>
      <c r="G12153">
        <f ca="1"/>
        <v>9.2055502443559381E-3</v>
      </c>
    </row>
    <row r="12154" spans="2:7">
      <c r="B12154">
        <v>12133</v>
      </c>
      <c r="C12154">
        <f ca="1"/>
        <v>-1.5788602758087928</v>
      </c>
      <c r="D12154">
        <f ca="1"/>
        <v>-0.22825318224290911</v>
      </c>
      <c r="F12154">
        <f ca="1"/>
        <v>0.20880155844469184</v>
      </c>
      <c r="G12154">
        <f ca="1"/>
        <v>1.0440077922234594E-3</v>
      </c>
    </row>
    <row r="12155" spans="2:7">
      <c r="B12155">
        <v>12134</v>
      </c>
      <c r="C12155">
        <f ca="1"/>
        <v>-1.1388123478997536</v>
      </c>
      <c r="D12155">
        <f ca="1"/>
        <v>-0.16463619128835266</v>
      </c>
      <c r="F12155">
        <f ca="1"/>
        <v>-1.3423830548484676</v>
      </c>
      <c r="G12155">
        <f ca="1"/>
        <v>-6.7119152742423395E-3</v>
      </c>
    </row>
    <row r="12156" spans="2:7">
      <c r="B12156">
        <v>12135</v>
      </c>
      <c r="C12156">
        <f ca="1"/>
        <v>-0.98957716300261667</v>
      </c>
      <c r="D12156">
        <f ca="1"/>
        <v>-0.14306151088293745</v>
      </c>
      <c r="F12156">
        <f ca="1"/>
        <v>0.50316138232921004</v>
      </c>
      <c r="G12156">
        <f ca="1"/>
        <v>2.5158069116460505E-3</v>
      </c>
    </row>
    <row r="12157" spans="2:7">
      <c r="B12157">
        <v>12136</v>
      </c>
      <c r="C12157">
        <f ca="1"/>
        <v>0.88239321456414277</v>
      </c>
      <c r="D12157">
        <f ca="1"/>
        <v>0.12756610721024134</v>
      </c>
      <c r="F12157">
        <f ca="1"/>
        <v>-0.18595783259744919</v>
      </c>
      <c r="G12157">
        <f ca="1"/>
        <v>-9.2978916298724619E-4</v>
      </c>
    </row>
    <row r="12158" spans="2:7">
      <c r="B12158">
        <v>12137</v>
      </c>
      <c r="C12158">
        <f ca="1"/>
        <v>0.2935478304877614</v>
      </c>
      <c r="D12158">
        <f ca="1"/>
        <v>4.2437717558642271E-2</v>
      </c>
      <c r="F12158">
        <f ca="1"/>
        <v>-0.40424337679249633</v>
      </c>
      <c r="G12158">
        <f ca="1"/>
        <v>-2.0212168839624819E-3</v>
      </c>
    </row>
    <row r="12159" spans="2:7">
      <c r="B12159">
        <v>12138</v>
      </c>
      <c r="C12159">
        <f ca="1"/>
        <v>1.1733036326000887</v>
      </c>
      <c r="D12159">
        <f ca="1"/>
        <v>0.16962253847380246</v>
      </c>
      <c r="F12159">
        <f ca="1"/>
        <v>1.5084851457710193</v>
      </c>
      <c r="G12159">
        <f ca="1"/>
        <v>7.542425728855098E-3</v>
      </c>
    </row>
    <row r="12160" spans="2:7">
      <c r="B12160">
        <v>12139</v>
      </c>
      <c r="C12160">
        <f ca="1"/>
        <v>4.9929383526622087E-2</v>
      </c>
      <c r="D12160">
        <f ca="1"/>
        <v>7.218207242271733E-3</v>
      </c>
      <c r="F12160">
        <f ca="1"/>
        <v>-0.25661482125662488</v>
      </c>
      <c r="G12160">
        <f ca="1"/>
        <v>-1.2830741062831246E-3</v>
      </c>
    </row>
    <row r="12161" spans="2:7">
      <c r="B12161">
        <v>12140</v>
      </c>
      <c r="C12161">
        <f ca="1"/>
        <v>-1.7154482807105162</v>
      </c>
      <c r="D12161">
        <f ca="1"/>
        <v>-0.24799948104636577</v>
      </c>
      <c r="F12161">
        <f ca="1"/>
        <v>0.66347885069048518</v>
      </c>
      <c r="G12161">
        <f ca="1"/>
        <v>3.3173942534524266E-3</v>
      </c>
    </row>
    <row r="12162" spans="2:7">
      <c r="B12162">
        <v>12141</v>
      </c>
      <c r="C12162">
        <f ca="1"/>
        <v>-1.3127728003658217</v>
      </c>
      <c r="D12162">
        <f ca="1"/>
        <v>-0.18978536216064906</v>
      </c>
      <c r="F12162">
        <f ca="1"/>
        <v>-1.7475460710757216</v>
      </c>
      <c r="G12162">
        <f ca="1"/>
        <v>-8.7377303553786093E-3</v>
      </c>
    </row>
    <row r="12163" spans="2:7">
      <c r="B12163">
        <v>12142</v>
      </c>
      <c r="C12163">
        <f ca="1"/>
        <v>1.0911309395201148</v>
      </c>
      <c r="D12163">
        <f ca="1"/>
        <v>0.15774297004310911</v>
      </c>
      <c r="F12163">
        <f ca="1"/>
        <v>0.8566393415442326</v>
      </c>
      <c r="G12163">
        <f ca="1"/>
        <v>4.2831967077211642E-3</v>
      </c>
    </row>
    <row r="12164" spans="2:7">
      <c r="B12164">
        <v>12143</v>
      </c>
      <c r="C12164">
        <f ca="1"/>
        <v>0.49754876010988608</v>
      </c>
      <c r="D12164">
        <f ca="1"/>
        <v>7.192978983394778E-2</v>
      </c>
      <c r="F12164">
        <f ca="1"/>
        <v>0.30801830402293978</v>
      </c>
      <c r="G12164">
        <f ca="1"/>
        <v>1.5400915201146993E-3</v>
      </c>
    </row>
    <row r="12165" spans="2:7">
      <c r="B12165">
        <v>12144</v>
      </c>
      <c r="C12165">
        <f ca="1"/>
        <v>9.0580017851047495E-2</v>
      </c>
      <c r="D12165">
        <f ca="1"/>
        <v>1.309500127332671E-2</v>
      </c>
      <c r="F12165">
        <f ca="1"/>
        <v>-0.26209746592131994</v>
      </c>
      <c r="G12165">
        <f ca="1"/>
        <v>-1.3104873296066E-3</v>
      </c>
    </row>
    <row r="12166" spans="2:7">
      <c r="B12166">
        <v>12145</v>
      </c>
      <c r="C12166">
        <f ca="1"/>
        <v>-0.48108951899742919</v>
      </c>
      <c r="D12166">
        <f ca="1"/>
        <v>-6.9550304949322947E-2</v>
      </c>
      <c r="F12166">
        <f ca="1"/>
        <v>-0.32309246933658436</v>
      </c>
      <c r="G12166">
        <f ca="1"/>
        <v>-1.6154623466829222E-3</v>
      </c>
    </row>
    <row r="12167" spans="2:7">
      <c r="B12167">
        <v>12146</v>
      </c>
      <c r="C12167">
        <f ca="1"/>
        <v>-0.55844079503870581</v>
      </c>
      <c r="D12167">
        <f ca="1"/>
        <v>-8.0732849204498872E-2</v>
      </c>
      <c r="F12167">
        <f ca="1"/>
        <v>-6.1515576660632426E-2</v>
      </c>
      <c r="G12167">
        <f ca="1"/>
        <v>-3.0757788330316218E-4</v>
      </c>
    </row>
    <row r="12168" spans="2:7">
      <c r="B12168">
        <v>12147</v>
      </c>
      <c r="C12168">
        <f ca="1"/>
        <v>1.189119876527247</v>
      </c>
      <c r="D12168">
        <f ca="1"/>
        <v>0.17190906633368838</v>
      </c>
      <c r="F12168">
        <f ca="1"/>
        <v>-0.86213729829409524</v>
      </c>
      <c r="G12168">
        <f ca="1"/>
        <v>-4.3106864914704774E-3</v>
      </c>
    </row>
    <row r="12169" spans="2:7">
      <c r="B12169">
        <v>12148</v>
      </c>
      <c r="C12169">
        <f ca="1"/>
        <v>0.74980732832277786</v>
      </c>
      <c r="D12169">
        <f ca="1"/>
        <v>0.10839838798975163</v>
      </c>
      <c r="F12169">
        <f ca="1"/>
        <v>0.51273494396682739</v>
      </c>
      <c r="G12169">
        <f ca="1"/>
        <v>2.5636747198341373E-3</v>
      </c>
    </row>
    <row r="12170" spans="2:7">
      <c r="B12170">
        <v>12149</v>
      </c>
      <c r="C12170">
        <f ca="1"/>
        <v>0.26341371477289444</v>
      </c>
      <c r="D12170">
        <f ca="1"/>
        <v>3.8081278986222697E-2</v>
      </c>
      <c r="F12170">
        <f ca="1"/>
        <v>-0.25788762343154842</v>
      </c>
      <c r="G12170">
        <f ca="1"/>
        <v>-1.2894381171577424E-3</v>
      </c>
    </row>
    <row r="12171" spans="2:7">
      <c r="B12171">
        <v>12150</v>
      </c>
      <c r="C12171">
        <f ca="1"/>
        <v>0.42402327357026148</v>
      </c>
      <c r="D12171">
        <f ca="1"/>
        <v>6.130033355097779E-2</v>
      </c>
      <c r="F12171">
        <f ca="1"/>
        <v>0.42411240156941499</v>
      </c>
      <c r="G12171">
        <f ca="1"/>
        <v>2.1205620078470753E-3</v>
      </c>
    </row>
    <row r="12172" spans="2:7">
      <c r="B12172">
        <v>12151</v>
      </c>
      <c r="C12172">
        <f ca="1"/>
        <v>-0.5247677883129277</v>
      </c>
      <c r="D12172">
        <f ca="1"/>
        <v>-7.5864799093536078E-2</v>
      </c>
      <c r="F12172">
        <f ca="1"/>
        <v>-0.66256554786677779</v>
      </c>
      <c r="G12172">
        <f ca="1"/>
        <v>-3.3128277393338896E-3</v>
      </c>
    </row>
    <row r="12173" spans="2:7">
      <c r="B12173">
        <v>12152</v>
      </c>
      <c r="C12173">
        <f ca="1"/>
        <v>-0.24944970595699398</v>
      </c>
      <c r="D12173">
        <f ca="1"/>
        <v>-3.606252565007674E-2</v>
      </c>
      <c r="F12173">
        <f ca="1"/>
        <v>0.51503600684888518</v>
      </c>
      <c r="G12173">
        <f ca="1"/>
        <v>2.5751800342444266E-3</v>
      </c>
    </row>
    <row r="12174" spans="2:7">
      <c r="B12174">
        <v>12153</v>
      </c>
      <c r="C12174">
        <f ca="1"/>
        <v>-1.4100000203228227</v>
      </c>
      <c r="D12174">
        <f ca="1"/>
        <v>-0.20384133829472995</v>
      </c>
      <c r="F12174">
        <f ca="1"/>
        <v>-0.14167410904278271</v>
      </c>
      <c r="G12174">
        <f ca="1"/>
        <v>-7.0837054521391367E-4</v>
      </c>
    </row>
    <row r="12175" spans="2:7">
      <c r="B12175">
        <v>12154</v>
      </c>
      <c r="C12175">
        <f ca="1"/>
        <v>-1.524410410428807</v>
      </c>
      <c r="D12175">
        <f ca="1"/>
        <v>-0.22038145652017965</v>
      </c>
      <c r="F12175">
        <f ca="1"/>
        <v>-2.3115682737710586</v>
      </c>
      <c r="G12175">
        <f ca="1"/>
        <v>-1.1557841368855295E-2</v>
      </c>
    </row>
    <row r="12176" spans="2:7">
      <c r="B12176">
        <v>12155</v>
      </c>
      <c r="C12176">
        <f ca="1"/>
        <v>-0.42603441091863087</v>
      </c>
      <c r="D12176">
        <f ca="1"/>
        <v>-6.1591080304649659E-2</v>
      </c>
      <c r="F12176">
        <f ca="1"/>
        <v>-0.22558450035422295</v>
      </c>
      <c r="G12176">
        <f ca="1"/>
        <v>-1.1279225017711151E-3</v>
      </c>
    </row>
    <row r="12177" spans="2:7">
      <c r="B12177">
        <v>12156</v>
      </c>
      <c r="C12177">
        <f ca="1"/>
        <v>-1.7154556636471712</v>
      </c>
      <c r="D12177">
        <f ca="1"/>
        <v>-0.24800054838513641</v>
      </c>
      <c r="F12177">
        <f ca="1"/>
        <v>-0.51829187585739767</v>
      </c>
      <c r="G12177">
        <f ca="1"/>
        <v>-2.5914593792869889E-3</v>
      </c>
    </row>
    <row r="12178" spans="2:7">
      <c r="B12178">
        <v>12157</v>
      </c>
      <c r="C12178">
        <f ca="1"/>
        <v>0.59013360992953301</v>
      </c>
      <c r="D12178">
        <f ca="1"/>
        <v>8.5314626302767455E-2</v>
      </c>
      <c r="F12178">
        <f ca="1"/>
        <v>1.0384108341902174</v>
      </c>
      <c r="G12178">
        <f ca="1"/>
        <v>5.1920541709510881E-3</v>
      </c>
    </row>
    <row r="12179" spans="2:7">
      <c r="B12179">
        <v>12158</v>
      </c>
      <c r="C12179">
        <f ca="1"/>
        <v>0.43762997318481645</v>
      </c>
      <c r="D12179">
        <f ca="1"/>
        <v>6.3267431295111337E-2</v>
      </c>
      <c r="F12179">
        <f ca="1"/>
        <v>0.53855809192966309</v>
      </c>
      <c r="G12179">
        <f ca="1"/>
        <v>2.692790459648316E-3</v>
      </c>
    </row>
    <row r="12180" spans="2:7">
      <c r="B12180">
        <v>12159</v>
      </c>
      <c r="C12180">
        <f ca="1"/>
        <v>-2.2444174113207849</v>
      </c>
      <c r="D12180">
        <f ca="1"/>
        <v>-0.32447166114995896</v>
      </c>
      <c r="F12180">
        <f ca="1"/>
        <v>-0.70811979486712184</v>
      </c>
      <c r="G12180">
        <f ca="1"/>
        <v>-3.5405989743356099E-3</v>
      </c>
    </row>
    <row r="12181" spans="2:7">
      <c r="B12181">
        <v>12160</v>
      </c>
      <c r="C12181">
        <f ca="1"/>
        <v>7.3001582237218046E-2</v>
      </c>
      <c r="D12181">
        <f ca="1"/>
        <v>1.0553716316585821E-2</v>
      </c>
      <c r="F12181">
        <f ca="1"/>
        <v>-1.9992639654871451</v>
      </c>
      <c r="G12181">
        <f ca="1"/>
        <v>-9.9963198274357276E-3</v>
      </c>
    </row>
    <row r="12182" spans="2:7">
      <c r="B12182">
        <v>12161</v>
      </c>
      <c r="C12182">
        <f ca="1"/>
        <v>0.68634085154899926</v>
      </c>
      <c r="D12182">
        <f ca="1"/>
        <v>9.9223145879147656E-2</v>
      </c>
      <c r="F12182">
        <f ca="1"/>
        <v>0.60770645434902448</v>
      </c>
      <c r="G12182">
        <f ca="1"/>
        <v>3.038532271745123E-3</v>
      </c>
    </row>
    <row r="12183" spans="2:7">
      <c r="B12183">
        <v>12162</v>
      </c>
      <c r="C12183">
        <f ca="1"/>
        <v>0.76945717054332918</v>
      </c>
      <c r="D12183">
        <f ca="1"/>
        <v>0.11123913272576973</v>
      </c>
      <c r="F12183">
        <f ca="1"/>
        <v>0.8955987618447766</v>
      </c>
      <c r="G12183">
        <f ca="1"/>
        <v>4.4779938092238836E-3</v>
      </c>
    </row>
    <row r="12184" spans="2:7">
      <c r="B12184">
        <v>12163</v>
      </c>
      <c r="C12184">
        <f ca="1"/>
        <v>-0.19501363489756737</v>
      </c>
      <c r="D12184">
        <f ca="1"/>
        <v>-2.8192794149136759E-2</v>
      </c>
      <c r="F12184">
        <f ca="1"/>
        <v>-2.0639101723490687</v>
      </c>
      <c r="G12184">
        <f ca="1"/>
        <v>-1.0319550861745345E-2</v>
      </c>
    </row>
    <row r="12185" spans="2:7">
      <c r="B12185">
        <v>12164</v>
      </c>
      <c r="C12185">
        <f ca="1"/>
        <v>-0.80537519925915702</v>
      </c>
      <c r="D12185">
        <f ca="1"/>
        <v>-0.1164317419008154</v>
      </c>
      <c r="F12185">
        <f ca="1"/>
        <v>1.9118021956415158E-2</v>
      </c>
      <c r="G12185">
        <f ca="1"/>
        <v>9.5590109782075803E-5</v>
      </c>
    </row>
    <row r="12186" spans="2:7">
      <c r="B12186">
        <v>12165</v>
      </c>
      <c r="C12186">
        <f ca="1"/>
        <v>-0.32872616619918582</v>
      </c>
      <c r="D12186">
        <f ca="1"/>
        <v>-4.7523390556544975E-2</v>
      </c>
      <c r="F12186">
        <f ca="1"/>
        <v>-1.5961797966595157</v>
      </c>
      <c r="G12186">
        <f ca="1"/>
        <v>-7.9808989832975807E-3</v>
      </c>
    </row>
    <row r="12187" spans="2:7">
      <c r="B12187">
        <v>12166</v>
      </c>
      <c r="C12187">
        <f ca="1"/>
        <v>-1.7530840853355407</v>
      </c>
      <c r="D12187">
        <f ca="1"/>
        <v>-0.25344042620380447</v>
      </c>
      <c r="F12187">
        <f ca="1"/>
        <v>-0.30558716814616588</v>
      </c>
      <c r="G12187">
        <f ca="1"/>
        <v>-1.5279358407308296E-3</v>
      </c>
    </row>
    <row r="12188" spans="2:7">
      <c r="B12188">
        <v>12167</v>
      </c>
      <c r="C12188">
        <f ca="1"/>
        <v>-1.7911344130885938</v>
      </c>
      <c r="D12188">
        <f ca="1"/>
        <v>-0.25894129827468548</v>
      </c>
      <c r="F12188">
        <f ca="1"/>
        <v>-2.7002399227037155</v>
      </c>
      <c r="G12188">
        <f ca="1"/>
        <v>-1.350119961351858E-2</v>
      </c>
    </row>
    <row r="12189" spans="2:7">
      <c r="B12189">
        <v>12168</v>
      </c>
      <c r="C12189">
        <f ca="1"/>
        <v>-0.35254460552696493</v>
      </c>
      <c r="D12189">
        <f ca="1"/>
        <v>-5.0966782385400922E-2</v>
      </c>
      <c r="F12189">
        <f ca="1"/>
        <v>0.35379531320492463</v>
      </c>
      <c r="G12189">
        <f ca="1"/>
        <v>1.7689765660246235E-3</v>
      </c>
    </row>
    <row r="12190" spans="2:7">
      <c r="B12190">
        <v>12169</v>
      </c>
      <c r="C12190">
        <f ca="1"/>
        <v>0.85367437084593634</v>
      </c>
      <c r="D12190">
        <f ca="1"/>
        <v>0.12341427213689425</v>
      </c>
      <c r="F12190">
        <f ca="1"/>
        <v>4.881507262425892E-3</v>
      </c>
      <c r="G12190">
        <f ca="1"/>
        <v>2.4407536312129464E-5</v>
      </c>
    </row>
    <row r="12191" spans="2:7">
      <c r="B12191">
        <v>12170</v>
      </c>
      <c r="C12191">
        <f ca="1"/>
        <v>-2.2571406715344891</v>
      </c>
      <c r="D12191">
        <f ca="1"/>
        <v>-0.32631104154148532</v>
      </c>
      <c r="F12191">
        <f ca="1"/>
        <v>0.71678071902924012</v>
      </c>
      <c r="G12191">
        <f ca="1"/>
        <v>3.5839035951462012E-3</v>
      </c>
    </row>
    <row r="12192" spans="2:7">
      <c r="B12192">
        <v>12171</v>
      </c>
      <c r="C12192">
        <f ca="1"/>
        <v>0.48516182748041659</v>
      </c>
      <c r="D12192">
        <f ca="1"/>
        <v>7.013903175723539E-2</v>
      </c>
      <c r="F12192">
        <f ca="1"/>
        <v>1.6955355477758733</v>
      </c>
      <c r="G12192">
        <f ca="1"/>
        <v>8.4776777388793686E-3</v>
      </c>
    </row>
    <row r="12193" spans="2:7">
      <c r="B12193">
        <v>12172</v>
      </c>
      <c r="C12193">
        <f ca="1"/>
        <v>0.80485208679705611</v>
      </c>
      <c r="D12193">
        <f ca="1"/>
        <v>0.11635611640945627</v>
      </c>
      <c r="F12193">
        <f ca="1"/>
        <v>-0.11604364121903236</v>
      </c>
      <c r="G12193">
        <f ca="1"/>
        <v>-5.8021820609516195E-4</v>
      </c>
    </row>
    <row r="12194" spans="2:7">
      <c r="B12194">
        <v>12173</v>
      </c>
      <c r="C12194">
        <f ca="1"/>
        <v>0.89560758218238989</v>
      </c>
      <c r="D12194">
        <f ca="1"/>
        <v>0.12947648617562979</v>
      </c>
      <c r="F12194">
        <f ca="1"/>
        <v>0.15190898507417311</v>
      </c>
      <c r="G12194">
        <f ca="1"/>
        <v>7.5954492537086567E-4</v>
      </c>
    </row>
    <row r="12195" spans="2:7">
      <c r="B12195">
        <v>12174</v>
      </c>
      <c r="C12195">
        <f ca="1"/>
        <v>1.3632090346491597</v>
      </c>
      <c r="D12195">
        <f ca="1"/>
        <v>0.19707684396680414</v>
      </c>
      <c r="F12195">
        <f ca="1"/>
        <v>-0.15576016004357693</v>
      </c>
      <c r="G12195">
        <f ca="1"/>
        <v>-7.7880080021788475E-4</v>
      </c>
    </row>
    <row r="12196" spans="2:7">
      <c r="B12196">
        <v>12175</v>
      </c>
      <c r="C12196">
        <f ca="1"/>
        <v>-1.6637137941231921</v>
      </c>
      <c r="D12196">
        <f ca="1"/>
        <v>-0.24052031308186</v>
      </c>
      <c r="F12196">
        <f ca="1"/>
        <v>0.15594000467277586</v>
      </c>
      <c r="G12196">
        <f ca="1"/>
        <v>7.7970002336387944E-4</v>
      </c>
    </row>
    <row r="12197" spans="2:7">
      <c r="B12197">
        <v>12176</v>
      </c>
      <c r="C12197">
        <f ca="1"/>
        <v>-1.6512651768178439</v>
      </c>
      <c r="D12197">
        <f ca="1"/>
        <v>-0.23872063735500426</v>
      </c>
      <c r="F12197">
        <f ca="1"/>
        <v>1.0625952914438999</v>
      </c>
      <c r="G12197">
        <f ca="1"/>
        <v>5.3129764572195006E-3</v>
      </c>
    </row>
    <row r="12198" spans="2:7">
      <c r="B12198">
        <v>12177</v>
      </c>
      <c r="C12198">
        <f ca="1"/>
        <v>0.46803324265237123</v>
      </c>
      <c r="D12198">
        <f ca="1"/>
        <v>6.7662780974172151E-2</v>
      </c>
      <c r="F12198">
        <f ca="1"/>
        <v>-0.87349060356202102</v>
      </c>
      <c r="G12198">
        <f ca="1"/>
        <v>-4.3674530178101061E-3</v>
      </c>
    </row>
    <row r="12199" spans="2:7">
      <c r="B12199">
        <v>12178</v>
      </c>
      <c r="C12199">
        <f ca="1"/>
        <v>0.45594226771405838</v>
      </c>
      <c r="D12199">
        <f ca="1"/>
        <v>6.591480900453385E-2</v>
      </c>
      <c r="F12199">
        <f ca="1"/>
        <v>-0.31281750418990173</v>
      </c>
      <c r="G12199">
        <f ca="1"/>
        <v>-1.564087520949509E-3</v>
      </c>
    </row>
    <row r="12200" spans="2:7">
      <c r="B12200">
        <v>12179</v>
      </c>
      <c r="C12200">
        <f ca="1"/>
        <v>0.12562157886948286</v>
      </c>
      <c r="D12200">
        <f ca="1"/>
        <v>1.8160900983242259E-2</v>
      </c>
      <c r="F12200">
        <f ca="1"/>
        <v>-0.18304414804871463</v>
      </c>
      <c r="G12200">
        <f ca="1"/>
        <v>-9.1522074024357337E-4</v>
      </c>
    </row>
    <row r="12201" spans="2:7">
      <c r="B12201">
        <v>12180</v>
      </c>
      <c r="C12201">
        <f ca="1"/>
        <v>1.2578909711012836</v>
      </c>
      <c r="D12201">
        <f ca="1"/>
        <v>0.1818511881435558</v>
      </c>
      <c r="F12201">
        <f ca="1"/>
        <v>7.7576669126865894E-2</v>
      </c>
      <c r="G12201">
        <f ca="1"/>
        <v>3.8788334563432953E-4</v>
      </c>
    </row>
    <row r="12202" spans="2:7">
      <c r="B12202">
        <v>12181</v>
      </c>
      <c r="C12202">
        <f ca="1"/>
        <v>1.5634978395921133</v>
      </c>
      <c r="D12202">
        <f ca="1"/>
        <v>0.22603226060266796</v>
      </c>
      <c r="F12202">
        <f ca="1"/>
        <v>0.26676535854249239</v>
      </c>
      <c r="G12202">
        <f ca="1"/>
        <v>1.3338267927124623E-3</v>
      </c>
    </row>
    <row r="12203" spans="2:7">
      <c r="B12203">
        <v>12182</v>
      </c>
      <c r="C12203">
        <f ca="1"/>
        <v>-0.72499559306505446</v>
      </c>
      <c r="D12203">
        <f ca="1"/>
        <v>-0.10481139703411255</v>
      </c>
      <c r="F12203">
        <f ca="1"/>
        <v>1.4019588200625457E-2</v>
      </c>
      <c r="G12203">
        <f ca="1"/>
        <v>7.0097941003127297E-5</v>
      </c>
    </row>
    <row r="12204" spans="2:7">
      <c r="B12204">
        <v>12183</v>
      </c>
      <c r="C12204">
        <f ca="1"/>
        <v>-0.41025517993627253</v>
      </c>
      <c r="D12204">
        <f ca="1"/>
        <v>-5.930990334412084E-2</v>
      </c>
      <c r="F12204">
        <f ca="1"/>
        <v>-0.86180252274340396</v>
      </c>
      <c r="G12204">
        <f ca="1"/>
        <v>-4.3090126137170209E-3</v>
      </c>
    </row>
    <row r="12205" spans="2:7">
      <c r="B12205">
        <v>12184</v>
      </c>
      <c r="C12205">
        <f ca="1"/>
        <v>0.17541784565949559</v>
      </c>
      <c r="D12205">
        <f ca="1"/>
        <v>2.5359863762146065E-2</v>
      </c>
      <c r="F12205">
        <f ca="1"/>
        <v>-7.8156562774752303E-2</v>
      </c>
      <c r="G12205">
        <f ca="1"/>
        <v>-3.9078281387376157E-4</v>
      </c>
    </row>
    <row r="12206" spans="2:7">
      <c r="B12206">
        <v>12185</v>
      </c>
      <c r="C12206">
        <f ca="1"/>
        <v>1.4029996432224461</v>
      </c>
      <c r="D12206">
        <f ca="1"/>
        <v>0.20282930551732486</v>
      </c>
      <c r="F12206">
        <f ca="1"/>
        <v>0.83182384757586125</v>
      </c>
      <c r="G12206">
        <f ca="1"/>
        <v>4.1591192378793067E-3</v>
      </c>
    </row>
    <row r="12207" spans="2:7">
      <c r="B12207">
        <v>12186</v>
      </c>
      <c r="C12207">
        <f ca="1"/>
        <v>1.1276924708533567</v>
      </c>
      <c r="D12207">
        <f ca="1"/>
        <v>0.16302860931236698</v>
      </c>
      <c r="F12207">
        <f ca="1"/>
        <v>-1.9393279373567138</v>
      </c>
      <c r="G12207">
        <f ca="1"/>
        <v>-9.6966396867835709E-3</v>
      </c>
    </row>
    <row r="12208" spans="2:7">
      <c r="B12208">
        <v>12187</v>
      </c>
      <c r="C12208">
        <f ca="1"/>
        <v>1.1643547691456491</v>
      </c>
      <c r="D12208">
        <f ca="1"/>
        <v>0.16832881629190338</v>
      </c>
      <c r="F12208">
        <f ca="1"/>
        <v>-0.5201371904220774</v>
      </c>
      <c r="G12208">
        <f ca="1"/>
        <v>-2.6006859521103876E-3</v>
      </c>
    </row>
    <row r="12209" spans="2:7">
      <c r="B12209">
        <v>12188</v>
      </c>
      <c r="C12209">
        <f ca="1"/>
        <v>-0.31888631656389371</v>
      </c>
      <c r="D12209">
        <f ca="1"/>
        <v>-4.6100859996710215E-2</v>
      </c>
      <c r="F12209">
        <f ca="1"/>
        <v>-0.94703644016546495</v>
      </c>
      <c r="G12209">
        <f ca="1"/>
        <v>-4.7351822008273254E-3</v>
      </c>
    </row>
    <row r="12210" spans="2:7">
      <c r="B12210">
        <v>12189</v>
      </c>
      <c r="C12210">
        <f ca="1"/>
        <v>-1.0822301627317836</v>
      </c>
      <c r="D12210">
        <f ca="1"/>
        <v>-0.1564561996698855</v>
      </c>
      <c r="F12210">
        <f ca="1"/>
        <v>1.7656124671786186</v>
      </c>
      <c r="G12210">
        <f ca="1"/>
        <v>8.8280623358930957E-3</v>
      </c>
    </row>
    <row r="12211" spans="2:7">
      <c r="B12211">
        <v>12190</v>
      </c>
      <c r="C12211">
        <f ca="1"/>
        <v>1.0226250421346506</v>
      </c>
      <c r="D12211">
        <f ca="1"/>
        <v>0.14783918734604409</v>
      </c>
      <c r="F12211">
        <f ca="1"/>
        <v>-0.85307223302075286</v>
      </c>
      <c r="G12211">
        <f ca="1"/>
        <v>-4.2653611651037654E-3</v>
      </c>
    </row>
    <row r="12212" spans="2:7">
      <c r="B12212">
        <v>12191</v>
      </c>
      <c r="C12212">
        <f ca="1"/>
        <v>-1.9535769809324344</v>
      </c>
      <c r="D12212">
        <f ca="1"/>
        <v>-0.28242534788323781</v>
      </c>
      <c r="F12212">
        <f ca="1"/>
        <v>-0.91985803069945749</v>
      </c>
      <c r="G12212">
        <f ca="1"/>
        <v>-4.5992901534972885E-3</v>
      </c>
    </row>
    <row r="12213" spans="2:7">
      <c r="B12213">
        <v>12192</v>
      </c>
      <c r="C12213">
        <f ca="1"/>
        <v>1.7920322226683099</v>
      </c>
      <c r="D12213">
        <f ca="1"/>
        <v>0.25907109309995169</v>
      </c>
      <c r="F12213">
        <f ca="1"/>
        <v>0.49816946311832011</v>
      </c>
      <c r="G12213">
        <f ca="1"/>
        <v>2.4908473155916011E-3</v>
      </c>
    </row>
    <row r="12214" spans="2:7">
      <c r="B12214">
        <v>12193</v>
      </c>
      <c r="C12214">
        <f ca="1"/>
        <v>-0.20498212544852779</v>
      </c>
      <c r="D12214">
        <f ca="1"/>
        <v>-2.9633922110412186E-2</v>
      </c>
      <c r="F12214">
        <f ca="1"/>
        <v>0.44671273744507584</v>
      </c>
      <c r="G12214">
        <f ca="1"/>
        <v>2.2335636872253795E-3</v>
      </c>
    </row>
    <row r="12215" spans="2:7">
      <c r="B12215">
        <v>12194</v>
      </c>
      <c r="C12215">
        <f ca="1"/>
        <v>-0.85667544810540253</v>
      </c>
      <c r="D12215">
        <f ca="1"/>
        <v>-0.12384813284333268</v>
      </c>
      <c r="F12215">
        <f ca="1"/>
        <v>-1.6590326177543171</v>
      </c>
      <c r="G12215">
        <f ca="1"/>
        <v>-8.2951630887715868E-3</v>
      </c>
    </row>
    <row r="12216" spans="2:7">
      <c r="B12216">
        <v>12195</v>
      </c>
      <c r="C12216">
        <f ca="1"/>
        <v>0.11073617018254221</v>
      </c>
      <c r="D12216">
        <f ca="1"/>
        <v>1.6008942412975517E-2</v>
      </c>
      <c r="F12216">
        <f ca="1"/>
        <v>-2.2550522356422746</v>
      </c>
      <c r="G12216">
        <f ca="1"/>
        <v>-1.1275261178211376E-2</v>
      </c>
    </row>
    <row r="12217" spans="2:7">
      <c r="B12217">
        <v>12196</v>
      </c>
      <c r="C12217">
        <f ca="1"/>
        <v>0.25122526916039278</v>
      </c>
      <c r="D12217">
        <f ca="1"/>
        <v>3.6319215844680307E-2</v>
      </c>
      <c r="F12217">
        <f ca="1"/>
        <v>0.50244056938181569</v>
      </c>
      <c r="G12217">
        <f ca="1"/>
        <v>2.5122028469090792E-3</v>
      </c>
    </row>
    <row r="12218" spans="2:7">
      <c r="B12218">
        <v>12197</v>
      </c>
      <c r="C12218">
        <f ca="1"/>
        <v>-0.79539459703615212</v>
      </c>
      <c r="D12218">
        <f ca="1"/>
        <v>-0.11498886297542441</v>
      </c>
      <c r="F12218">
        <f ca="1"/>
        <v>1.8366870240662105</v>
      </c>
      <c r="G12218">
        <f ca="1"/>
        <v>9.1834351203310544E-3</v>
      </c>
    </row>
    <row r="12219" spans="2:7">
      <c r="B12219">
        <v>12198</v>
      </c>
      <c r="C12219">
        <f ca="1"/>
        <v>-1.7763454849305271</v>
      </c>
      <c r="D12219">
        <f ca="1"/>
        <v>-0.25680328773267519</v>
      </c>
      <c r="F12219">
        <f ca="1"/>
        <v>-0.11491594661455383</v>
      </c>
      <c r="G12219">
        <f ca="1"/>
        <v>-5.7457973307276924E-4</v>
      </c>
    </row>
    <row r="12220" spans="2:7">
      <c r="B12220">
        <v>12199</v>
      </c>
      <c r="C12220">
        <f ca="1"/>
        <v>-0.21964426832060163</v>
      </c>
      <c r="D12220">
        <f ca="1"/>
        <v>-3.1753603516252012E-2</v>
      </c>
      <c r="F12220">
        <f ca="1"/>
        <v>0.92596134594172563</v>
      </c>
      <c r="G12220">
        <f ca="1"/>
        <v>4.6298067297086288E-3</v>
      </c>
    </row>
    <row r="12221" spans="2:7">
      <c r="B12221">
        <v>12200</v>
      </c>
      <c r="C12221">
        <f ca="1"/>
        <v>2.2824254967405002</v>
      </c>
      <c r="D12221">
        <f ca="1"/>
        <v>0.32996642631755191</v>
      </c>
      <c r="F12221">
        <f ca="1"/>
        <v>-1.0679244473110934</v>
      </c>
      <c r="G12221">
        <f ca="1"/>
        <v>-5.3396222365554675E-3</v>
      </c>
    </row>
    <row r="12222" spans="2:7">
      <c r="B12222">
        <v>12201</v>
      </c>
      <c r="C12222">
        <f ca="1"/>
        <v>-0.45637203872677368</v>
      </c>
      <c r="D12222">
        <f ca="1"/>
        <v>-6.5976940279093774E-2</v>
      </c>
      <c r="F12222">
        <f ca="1"/>
        <v>1.4963966831473381</v>
      </c>
      <c r="G12222">
        <f ca="1"/>
        <v>7.4819834157366918E-3</v>
      </c>
    </row>
    <row r="12223" spans="2:7">
      <c r="B12223">
        <v>12202</v>
      </c>
      <c r="C12223">
        <f ca="1"/>
        <v>4.5984464992401004E-2</v>
      </c>
      <c r="D12223">
        <f ca="1"/>
        <v>6.6478969856128712E-3</v>
      </c>
      <c r="F12223">
        <f ca="1"/>
        <v>-1.3790848476139024</v>
      </c>
      <c r="G12223">
        <f ca="1"/>
        <v>-6.8954242380695136E-3</v>
      </c>
    </row>
    <row r="12224" spans="2:7">
      <c r="B12224">
        <v>12203</v>
      </c>
      <c r="C12224">
        <f ca="1"/>
        <v>0.60946979307057647</v>
      </c>
      <c r="D12224">
        <f ca="1"/>
        <v>8.8110025871683692E-2</v>
      </c>
      <c r="F12224">
        <f ca="1"/>
        <v>-0.43745009979536076</v>
      </c>
      <c r="G12224">
        <f ca="1"/>
        <v>-2.1872504989768043E-3</v>
      </c>
    </row>
    <row r="12225" spans="2:7">
      <c r="B12225">
        <v>12204</v>
      </c>
      <c r="C12225">
        <f ca="1"/>
        <v>1.0487051249063937</v>
      </c>
      <c r="D12225">
        <f ca="1"/>
        <v>0.15160954117470027</v>
      </c>
      <c r="F12225">
        <f ca="1"/>
        <v>-0.22208684633868558</v>
      </c>
      <c r="G12225">
        <f ca="1"/>
        <v>-1.1104342316934281E-3</v>
      </c>
    </row>
    <row r="12226" spans="2:7">
      <c r="B12226">
        <v>12205</v>
      </c>
      <c r="C12226">
        <f ca="1"/>
        <v>3.5759375952834661E-2</v>
      </c>
      <c r="D12226">
        <f ca="1"/>
        <v>5.1696730111686906E-3</v>
      </c>
      <c r="F12226">
        <f ca="1"/>
        <v>0.36711740567489376</v>
      </c>
      <c r="G12226">
        <f ca="1"/>
        <v>1.8355870283744691E-3</v>
      </c>
    </row>
    <row r="12227" spans="2:7">
      <c r="B12227">
        <v>12206</v>
      </c>
      <c r="C12227">
        <f ca="1"/>
        <v>0.7809207088292226</v>
      </c>
      <c r="D12227">
        <f ca="1"/>
        <v>0.11289639723081163</v>
      </c>
      <c r="F12227">
        <f ca="1"/>
        <v>-1.3377613493397973</v>
      </c>
      <c r="G12227">
        <f ca="1"/>
        <v>-6.6888067466989876E-3</v>
      </c>
    </row>
    <row r="12228" spans="2:7">
      <c r="B12228">
        <v>12207</v>
      </c>
      <c r="C12228">
        <f ca="1"/>
        <v>0.87605409849349281</v>
      </c>
      <c r="D12228">
        <f ca="1"/>
        <v>0.1266496718309347</v>
      </c>
      <c r="F12228">
        <f ca="1"/>
        <v>0.33679522996483902</v>
      </c>
      <c r="G12228">
        <f ca="1"/>
        <v>1.6839761498241954E-3</v>
      </c>
    </row>
    <row r="12229" spans="2:7">
      <c r="B12229">
        <v>12208</v>
      </c>
      <c r="C12229">
        <f ca="1"/>
        <v>-0.32752003643633443</v>
      </c>
      <c r="D12229">
        <f ca="1"/>
        <v>-4.734902239947187E-2</v>
      </c>
      <c r="F12229">
        <f ca="1"/>
        <v>-0.90994563947375229</v>
      </c>
      <c r="G12229">
        <f ca="1"/>
        <v>-4.5497281973687622E-3</v>
      </c>
    </row>
    <row r="12230" spans="2:7">
      <c r="B12230">
        <v>12209</v>
      </c>
      <c r="C12230">
        <f ca="1"/>
        <v>0.64910955360567202</v>
      </c>
      <c r="D12230">
        <f ca="1"/>
        <v>9.3840679574303157E-2</v>
      </c>
      <c r="F12230">
        <f ca="1"/>
        <v>1.8755020566018052</v>
      </c>
      <c r="G12230">
        <f ca="1"/>
        <v>9.377510283009028E-3</v>
      </c>
    </row>
    <row r="12231" spans="2:7">
      <c r="B12231">
        <v>12210</v>
      </c>
      <c r="C12231">
        <f ca="1"/>
        <v>1.2763406554507544</v>
      </c>
      <c r="D12231">
        <f ca="1"/>
        <v>0.18451842806887891</v>
      </c>
      <c r="F12231">
        <f ca="1"/>
        <v>1.4383109501675495</v>
      </c>
      <c r="G12231">
        <f ca="1"/>
        <v>7.1915547508377489E-3</v>
      </c>
    </row>
    <row r="12232" spans="2:7">
      <c r="B12232">
        <v>12211</v>
      </c>
      <c r="C12232">
        <f ca="1"/>
        <v>-2.1275069180961528</v>
      </c>
      <c r="D12232">
        <f ca="1"/>
        <v>-0.30757010720944927</v>
      </c>
      <c r="F12232">
        <f ca="1"/>
        <v>0.31495958933598361</v>
      </c>
      <c r="G12232">
        <f ca="1"/>
        <v>1.5747979466799184E-3</v>
      </c>
    </row>
    <row r="12233" spans="2:7">
      <c r="B12233">
        <v>12212</v>
      </c>
      <c r="C12233">
        <f ca="1"/>
        <v>-0.20096752668500104</v>
      </c>
      <c r="D12233">
        <f ca="1"/>
        <v>-2.905353829985997E-2</v>
      </c>
      <c r="F12233">
        <f ca="1"/>
        <v>-0.4633391473973717</v>
      </c>
      <c r="G12233">
        <f ca="1"/>
        <v>-2.3166957369868588E-3</v>
      </c>
    </row>
    <row r="12234" spans="2:7">
      <c r="B12234">
        <v>12213</v>
      </c>
      <c r="C12234">
        <f ca="1"/>
        <v>0.5929138043188692</v>
      </c>
      <c r="D12234">
        <f ca="1"/>
        <v>8.5716554343103254E-2</v>
      </c>
      <c r="F12234">
        <f ca="1"/>
        <v>-0.60601708231417817</v>
      </c>
      <c r="G12234">
        <f ca="1"/>
        <v>-3.0300854115708916E-3</v>
      </c>
    </row>
    <row r="12235" spans="2:7">
      <c r="B12235">
        <v>12214</v>
      </c>
      <c r="C12235">
        <f ca="1"/>
        <v>-0.3491301940239418</v>
      </c>
      <c r="D12235">
        <f ca="1"/>
        <v>-5.0473166640554477E-2</v>
      </c>
      <c r="F12235">
        <f ca="1"/>
        <v>0.9806462636838178</v>
      </c>
      <c r="G12235">
        <f ca="1"/>
        <v>4.9032313184190898E-3</v>
      </c>
    </row>
    <row r="12236" spans="2:7">
      <c r="B12236">
        <v>12215</v>
      </c>
      <c r="C12236">
        <f ca="1"/>
        <v>3.6933164531172246E-3</v>
      </c>
      <c r="D12236">
        <f ca="1"/>
        <v>5.3393656574344834E-4</v>
      </c>
      <c r="F12236">
        <f ca="1"/>
        <v>0.32962908625821663</v>
      </c>
      <c r="G12236">
        <f ca="1"/>
        <v>1.6481454312910835E-3</v>
      </c>
    </row>
    <row r="12237" spans="2:7">
      <c r="B12237">
        <v>12216</v>
      </c>
      <c r="C12237">
        <f ca="1"/>
        <v>-0.56218372606534883</v>
      </c>
      <c r="D12237">
        <f ca="1"/>
        <v>-8.1273958465930718E-2</v>
      </c>
      <c r="F12237">
        <f ca="1"/>
        <v>-1.0043115691281812</v>
      </c>
      <c r="G12237">
        <f ca="1"/>
        <v>-5.0215578456409074E-3</v>
      </c>
    </row>
    <row r="12238" spans="2:7">
      <c r="B12238">
        <v>12217</v>
      </c>
      <c r="C12238">
        <f ca="1"/>
        <v>-1.1810059383827116</v>
      </c>
      <c r="D12238">
        <f ca="1"/>
        <v>-0.17073604790362901</v>
      </c>
      <c r="F12238">
        <f ca="1"/>
        <v>1.0149797165414085</v>
      </c>
      <c r="G12238">
        <f ca="1"/>
        <v>5.0748985827070436E-3</v>
      </c>
    </row>
    <row r="12239" spans="2:7">
      <c r="B12239">
        <v>12218</v>
      </c>
      <c r="C12239">
        <f ca="1"/>
        <v>1.8024925924730104</v>
      </c>
      <c r="D12239">
        <f ca="1"/>
        <v>0.26058333122003324</v>
      </c>
      <c r="F12239">
        <f ca="1"/>
        <v>0.17983367338953413</v>
      </c>
      <c r="G12239">
        <f ca="1"/>
        <v>8.9916836694767081E-4</v>
      </c>
    </row>
    <row r="12240" spans="2:7">
      <c r="B12240">
        <v>12219</v>
      </c>
      <c r="C12240">
        <f ca="1"/>
        <v>0.30426179812460469</v>
      </c>
      <c r="D12240">
        <f ca="1"/>
        <v>4.3986617892019957E-2</v>
      </c>
      <c r="F12240">
        <f ca="1"/>
        <v>1.2311141809599044</v>
      </c>
      <c r="G12240">
        <f ca="1"/>
        <v>6.1555709047995235E-3</v>
      </c>
    </row>
    <row r="12241" spans="2:7">
      <c r="B12241">
        <v>12220</v>
      </c>
      <c r="C12241">
        <f ca="1"/>
        <v>1.5071344541105507</v>
      </c>
      <c r="D12241">
        <f ca="1"/>
        <v>0.21788390048792627</v>
      </c>
      <c r="F12241">
        <f ca="1"/>
        <v>0.51115875431507596</v>
      </c>
      <c r="G12241">
        <f ca="1"/>
        <v>2.5557937715753802E-3</v>
      </c>
    </row>
    <row r="12242" spans="2:7">
      <c r="B12242">
        <v>12221</v>
      </c>
      <c r="C12242">
        <f ca="1"/>
        <v>-0.79407473600389822</v>
      </c>
      <c r="D12242">
        <f ca="1"/>
        <v>-0.11479805287946704</v>
      </c>
      <c r="F12242">
        <f ca="1"/>
        <v>0.21993469473002625</v>
      </c>
      <c r="G12242">
        <f ca="1"/>
        <v>1.0996734736501315E-3</v>
      </c>
    </row>
    <row r="12243" spans="2:7">
      <c r="B12243">
        <v>12222</v>
      </c>
      <c r="C12243">
        <f ca="1"/>
        <v>8.5303646962830382E-2</v>
      </c>
      <c r="D12243">
        <f ca="1"/>
        <v>1.2332205182765461E-2</v>
      </c>
      <c r="F12243">
        <f ca="1"/>
        <v>-0.62665593308176193</v>
      </c>
      <c r="G12243">
        <f ca="1"/>
        <v>-3.1332796654088102E-3</v>
      </c>
    </row>
    <row r="12244" spans="2:7">
      <c r="B12244">
        <v>12223</v>
      </c>
      <c r="C12244">
        <f ca="1"/>
        <v>0.56061032646767417</v>
      </c>
      <c r="D12244">
        <f ca="1"/>
        <v>8.1046494724767826E-2</v>
      </c>
      <c r="F12244">
        <f ca="1"/>
        <v>-0.50748534499991438</v>
      </c>
      <c r="G12244">
        <f ca="1"/>
        <v>-2.5374267249995723E-3</v>
      </c>
    </row>
    <row r="12245" spans="2:7">
      <c r="B12245">
        <v>12224</v>
      </c>
      <c r="C12245">
        <f ca="1"/>
        <v>-0.11118949823080981</v>
      </c>
      <c r="D12245">
        <f ca="1"/>
        <v>-1.6074479288658856E-2</v>
      </c>
      <c r="F12245">
        <f ca="1"/>
        <v>-0.23740977247185271</v>
      </c>
      <c r="G12245">
        <f ca="1"/>
        <v>-1.1870488623592639E-3</v>
      </c>
    </row>
    <row r="12246" spans="2:7">
      <c r="B12246">
        <v>12225</v>
      </c>
      <c r="C12246">
        <f ca="1"/>
        <v>-0.10467266071128281</v>
      </c>
      <c r="D12246">
        <f ca="1"/>
        <v>-1.5132351017536171E-2</v>
      </c>
      <c r="F12246">
        <f ca="1"/>
        <v>1.2722675141988307</v>
      </c>
      <c r="G12246">
        <f ca="1"/>
        <v>6.3613375709941546E-3</v>
      </c>
    </row>
    <row r="12247" spans="2:7">
      <c r="B12247">
        <v>12226</v>
      </c>
      <c r="C12247">
        <f ca="1"/>
        <v>-0.12958137893987556</v>
      </c>
      <c r="D12247">
        <f ca="1"/>
        <v>-1.8733362638628341E-2</v>
      </c>
      <c r="F12247">
        <f ca="1"/>
        <v>-1.3869820165563074</v>
      </c>
      <c r="G12247">
        <f ca="1"/>
        <v>-6.9349100827815384E-3</v>
      </c>
    </row>
    <row r="12248" spans="2:7">
      <c r="B12248">
        <v>12227</v>
      </c>
      <c r="C12248">
        <f ca="1"/>
        <v>-1.6876455448771395</v>
      </c>
      <c r="D12248">
        <f ca="1"/>
        <v>-0.24398008615356795</v>
      </c>
      <c r="F12248">
        <f ca="1"/>
        <v>-0.46296876958654631</v>
      </c>
      <c r="G12248">
        <f ca="1"/>
        <v>-2.3148438479327319E-3</v>
      </c>
    </row>
    <row r="12249" spans="2:7">
      <c r="B12249">
        <v>12228</v>
      </c>
      <c r="C12249">
        <f ca="1"/>
        <v>0.97163446814059362</v>
      </c>
      <c r="D12249">
        <f ca="1"/>
        <v>0.1404675655775669</v>
      </c>
      <c r="F12249">
        <f ca="1"/>
        <v>-0.24766271450813618</v>
      </c>
      <c r="G12249">
        <f ca="1"/>
        <v>-1.2383135725406811E-3</v>
      </c>
    </row>
    <row r="12250" spans="2:7">
      <c r="B12250">
        <v>12229</v>
      </c>
      <c r="C12250">
        <f ca="1"/>
        <v>-0.31862231660052426</v>
      </c>
      <c r="D12250">
        <f ca="1"/>
        <v>-4.6062693964747554E-2</v>
      </c>
      <c r="F12250">
        <f ca="1"/>
        <v>1.9883281207550618</v>
      </c>
      <c r="G12250">
        <f ca="1"/>
        <v>9.9416406037753108E-3</v>
      </c>
    </row>
    <row r="12251" spans="2:7">
      <c r="B12251">
        <v>12230</v>
      </c>
      <c r="C12251">
        <f ca="1"/>
        <v>-1.5393655267030919E-2</v>
      </c>
      <c r="D12251">
        <f ca="1"/>
        <v>-2.2254349259944553E-3</v>
      </c>
      <c r="F12251">
        <f ca="1"/>
        <v>-1.3522510920580062</v>
      </c>
      <c r="G12251">
        <f ca="1"/>
        <v>-6.7612554602900325E-3</v>
      </c>
    </row>
    <row r="12252" spans="2:7">
      <c r="B12252">
        <v>12231</v>
      </c>
      <c r="C12252">
        <f ca="1"/>
        <v>0.45007106573381772</v>
      </c>
      <c r="D12252">
        <f ca="1"/>
        <v>6.506601918056143E-2</v>
      </c>
      <c r="F12252">
        <f ca="1"/>
        <v>0.18931886756724514</v>
      </c>
      <c r="G12252">
        <f ca="1"/>
        <v>9.4659433783622594E-4</v>
      </c>
    </row>
    <row r="12253" spans="2:7">
      <c r="B12253">
        <v>12232</v>
      </c>
      <c r="C12253">
        <f ca="1"/>
        <v>-0.630945428483071</v>
      </c>
      <c r="D12253">
        <f ca="1"/>
        <v>-9.1214722467510917E-2</v>
      </c>
      <c r="F12253">
        <f ca="1"/>
        <v>0.470563925902868</v>
      </c>
      <c r="G12253">
        <f ca="1"/>
        <v>2.3528196295143403E-3</v>
      </c>
    </row>
    <row r="12254" spans="2:7">
      <c r="B12254">
        <v>12233</v>
      </c>
      <c r="C12254">
        <f ca="1"/>
        <v>1.7771727159417354</v>
      </c>
      <c r="D12254">
        <f ca="1"/>
        <v>0.25692287913265616</v>
      </c>
      <c r="F12254">
        <f ca="1"/>
        <v>-0.21476422897233954</v>
      </c>
      <c r="G12254">
        <f ca="1"/>
        <v>-1.0738211448616979E-3</v>
      </c>
    </row>
    <row r="12255" spans="2:7">
      <c r="B12255">
        <v>12234</v>
      </c>
      <c r="C12255">
        <f ca="1"/>
        <v>-0.98855083283053302</v>
      </c>
      <c r="D12255">
        <f ca="1"/>
        <v>-0.14291313605116837</v>
      </c>
      <c r="F12255">
        <f ca="1"/>
        <v>-0.98911227095943199</v>
      </c>
      <c r="G12255">
        <f ca="1"/>
        <v>-4.9455613547971606E-3</v>
      </c>
    </row>
    <row r="12256" spans="2:7">
      <c r="B12256">
        <v>12235</v>
      </c>
      <c r="C12256">
        <f ca="1"/>
        <v>0.46085974995957019</v>
      </c>
      <c r="D12256">
        <f ca="1"/>
        <v>6.6625721165894103E-2</v>
      </c>
      <c r="F12256">
        <f ca="1"/>
        <v>1.0757234222522614</v>
      </c>
      <c r="G12256">
        <f ca="1"/>
        <v>5.3786171112613079E-3</v>
      </c>
    </row>
    <row r="12257" spans="2:7">
      <c r="B12257">
        <v>12236</v>
      </c>
      <c r="C12257">
        <f ca="1"/>
        <v>1.4559484725427811</v>
      </c>
      <c r="D12257">
        <f ca="1"/>
        <v>0.21048402897422611</v>
      </c>
      <c r="F12257">
        <f ca="1"/>
        <v>0.11095976972102882</v>
      </c>
      <c r="G12257">
        <f ca="1"/>
        <v>5.5479884860514417E-4</v>
      </c>
    </row>
    <row r="12258" spans="2:7">
      <c r="B12258">
        <v>12237</v>
      </c>
      <c r="C12258">
        <f ca="1"/>
        <v>-0.77446719343330483</v>
      </c>
      <c r="D12258">
        <f ca="1"/>
        <v>-0.11196342333290464</v>
      </c>
      <c r="F12258">
        <f ca="1"/>
        <v>-2.190018097951965</v>
      </c>
      <c r="G12258">
        <f ca="1"/>
        <v>-1.0950090489759827E-2</v>
      </c>
    </row>
    <row r="12259" spans="2:7">
      <c r="B12259">
        <v>12238</v>
      </c>
      <c r="C12259">
        <f ca="1"/>
        <v>6.2973887123976135E-4</v>
      </c>
      <c r="D12259">
        <f ca="1"/>
        <v>9.104029251030486E-5</v>
      </c>
      <c r="F12259">
        <f ca="1"/>
        <v>-0.93971903065364404</v>
      </c>
      <c r="G12259">
        <f ca="1"/>
        <v>-4.6985951532682209E-3</v>
      </c>
    </row>
    <row r="12260" spans="2:7">
      <c r="B12260">
        <v>12239</v>
      </c>
      <c r="C12260">
        <f ca="1"/>
        <v>1.6405202731385429</v>
      </c>
      <c r="D12260">
        <f ca="1"/>
        <v>0.2371672646498498</v>
      </c>
      <c r="F12260">
        <f ca="1"/>
        <v>0.11496183681362587</v>
      </c>
      <c r="G12260">
        <f ca="1"/>
        <v>5.7480918406812946E-4</v>
      </c>
    </row>
    <row r="12261" spans="2:7">
      <c r="B12261">
        <v>12240</v>
      </c>
      <c r="C12261">
        <f ca="1"/>
        <v>1.4520512845806217</v>
      </c>
      <c r="D12261">
        <f ca="1"/>
        <v>0.20992061904632353</v>
      </c>
      <c r="F12261">
        <f ca="1"/>
        <v>-0.49451230929099482</v>
      </c>
      <c r="G12261">
        <f ca="1"/>
        <v>-2.4725615464549744E-3</v>
      </c>
    </row>
    <row r="12262" spans="2:7">
      <c r="B12262">
        <v>12241</v>
      </c>
      <c r="C12262">
        <f ca="1"/>
        <v>-2.1275731943490293</v>
      </c>
      <c r="D12262">
        <f ca="1"/>
        <v>-0.30757968865617891</v>
      </c>
      <c r="F12262">
        <f ca="1"/>
        <v>-2.2339330330058966</v>
      </c>
      <c r="G12262">
        <f ca="1"/>
        <v>-1.1169665165029485E-2</v>
      </c>
    </row>
    <row r="12263" spans="2:7">
      <c r="B12263">
        <v>12242</v>
      </c>
      <c r="C12263">
        <f ca="1"/>
        <v>0.31668984117856874</v>
      </c>
      <c r="D12263">
        <f ca="1"/>
        <v>4.57833192338572E-2</v>
      </c>
      <c r="F12263">
        <f ca="1"/>
        <v>-0.13563128470966201</v>
      </c>
      <c r="G12263">
        <f ca="1"/>
        <v>-6.7815642354831021E-4</v>
      </c>
    </row>
    <row r="12264" spans="2:7">
      <c r="B12264">
        <v>12243</v>
      </c>
      <c r="C12264">
        <f ca="1"/>
        <v>-0.95366157274212615</v>
      </c>
      <c r="D12264">
        <f ca="1"/>
        <v>-0.13786925423129046</v>
      </c>
      <c r="F12264">
        <f ca="1"/>
        <v>0.32203647619144576</v>
      </c>
      <c r="G12264">
        <f ca="1"/>
        <v>1.6101823809572292E-3</v>
      </c>
    </row>
    <row r="12265" spans="2:7">
      <c r="B12265">
        <v>12244</v>
      </c>
      <c r="C12265">
        <f ca="1"/>
        <v>0.21779506684617364</v>
      </c>
      <c r="D12265">
        <f ca="1"/>
        <v>3.1486267560300971E-2</v>
      </c>
      <c r="F12265">
        <f ca="1"/>
        <v>-0.617736312708701</v>
      </c>
      <c r="G12265">
        <f ca="1"/>
        <v>-3.0886815635435055E-3</v>
      </c>
    </row>
    <row r="12266" spans="2:7">
      <c r="B12266">
        <v>12245</v>
      </c>
      <c r="C12266">
        <f ca="1"/>
        <v>-7.6581750824560924E-2</v>
      </c>
      <c r="D12266">
        <f ca="1"/>
        <v>-1.1071295285129125E-2</v>
      </c>
      <c r="F12266">
        <f ca="1"/>
        <v>0.99335831521083406</v>
      </c>
      <c r="G12266">
        <f ca="1"/>
        <v>4.9667915760541713E-3</v>
      </c>
    </row>
    <row r="12267" spans="2:7">
      <c r="B12267">
        <v>12246</v>
      </c>
      <c r="C12267">
        <f ca="1"/>
        <v>0.3058529356323999</v>
      </c>
      <c r="D12267">
        <f ca="1"/>
        <v>4.4216645973101584E-2</v>
      </c>
      <c r="F12267">
        <f ca="1"/>
        <v>-0.98727461949499273</v>
      </c>
      <c r="G12267">
        <f ca="1"/>
        <v>-4.9363730974749647E-3</v>
      </c>
    </row>
    <row r="12268" spans="2:7">
      <c r="B12268">
        <v>12247</v>
      </c>
      <c r="C12268">
        <f ca="1"/>
        <v>0.51235994990906431</v>
      </c>
      <c r="D12268">
        <f ca="1"/>
        <v>7.4071018704079644E-2</v>
      </c>
      <c r="F12268">
        <f ca="1"/>
        <v>-0.83948654607517048</v>
      </c>
      <c r="G12268">
        <f ca="1"/>
        <v>-4.1974327303758536E-3</v>
      </c>
    </row>
    <row r="12269" spans="2:7">
      <c r="B12269">
        <v>12248</v>
      </c>
      <c r="C12269">
        <f ca="1"/>
        <v>-0.45150529522765509</v>
      </c>
      <c r="D12269">
        <f ca="1"/>
        <v>-6.5273363333208059E-2</v>
      </c>
      <c r="F12269">
        <f ca="1"/>
        <v>1.2256284160660371</v>
      </c>
      <c r="G12269">
        <f ca="1"/>
        <v>6.1281420803301866E-3</v>
      </c>
    </row>
    <row r="12270" spans="2:7">
      <c r="B12270">
        <v>12249</v>
      </c>
      <c r="C12270">
        <f ca="1"/>
        <v>0.45833863848468559</v>
      </c>
      <c r="D12270">
        <f ca="1"/>
        <v>6.6261248308005061E-2</v>
      </c>
      <c r="F12270">
        <f ca="1"/>
        <v>-0.81559601331833276</v>
      </c>
      <c r="G12270">
        <f ca="1"/>
        <v>-4.0779800665916646E-3</v>
      </c>
    </row>
    <row r="12271" spans="2:7">
      <c r="B12271">
        <v>12250</v>
      </c>
      <c r="C12271">
        <f ca="1"/>
        <v>-0.96692484511088328</v>
      </c>
      <c r="D12271">
        <f ca="1"/>
        <v>-0.13978670327444434</v>
      </c>
      <c r="F12271">
        <f ca="1"/>
        <v>1.2611663084942484</v>
      </c>
      <c r="G12271">
        <f ca="1"/>
        <v>6.3058315424712429E-3</v>
      </c>
    </row>
    <row r="12272" spans="2:7">
      <c r="B12272">
        <v>12251</v>
      </c>
      <c r="C12272">
        <f ca="1"/>
        <v>-0.59678148866332614</v>
      </c>
      <c r="D12272">
        <f ca="1"/>
        <v>-8.627569898247367E-2</v>
      </c>
      <c r="F12272">
        <f ca="1"/>
        <v>0.35393994817685642</v>
      </c>
      <c r="G12272">
        <f ca="1"/>
        <v>1.7696997408842825E-3</v>
      </c>
    </row>
    <row r="12273" spans="2:7">
      <c r="B12273">
        <v>12252</v>
      </c>
      <c r="C12273">
        <f ca="1"/>
        <v>-1.0159879014422353</v>
      </c>
      <c r="D12273">
        <f ca="1"/>
        <v>-0.14687966704697164</v>
      </c>
      <c r="F12273">
        <f ca="1"/>
        <v>-3.0854540830527029E-2</v>
      </c>
      <c r="G12273">
        <f ca="1"/>
        <v>-1.5427270415263518E-4</v>
      </c>
    </row>
    <row r="12274" spans="2:7">
      <c r="B12274">
        <v>12253</v>
      </c>
      <c r="C12274">
        <f ca="1"/>
        <v>1.1084440973088738</v>
      </c>
      <c r="D12274">
        <f ca="1"/>
        <v>0.16024590422956428</v>
      </c>
      <c r="F12274">
        <f ca="1"/>
        <v>0.44486719212326875</v>
      </c>
      <c r="G12274">
        <f ca="1"/>
        <v>2.2243359606163443E-3</v>
      </c>
    </row>
    <row r="12275" spans="2:7">
      <c r="B12275">
        <v>12254</v>
      </c>
      <c r="C12275">
        <f ca="1"/>
        <v>-0.66351417369147103</v>
      </c>
      <c r="D12275">
        <f ca="1"/>
        <v>-9.592313134281033E-2</v>
      </c>
      <c r="F12275">
        <f ca="1"/>
        <v>-0.12077975893462778</v>
      </c>
      <c r="G12275">
        <f ca="1"/>
        <v>-6.0389879467313899E-4</v>
      </c>
    </row>
    <row r="12276" spans="2:7">
      <c r="B12276">
        <v>12255</v>
      </c>
      <c r="C12276">
        <f ca="1"/>
        <v>-1.8278033375570448</v>
      </c>
      <c r="D12276">
        <f ca="1"/>
        <v>-0.2642424631893967</v>
      </c>
      <c r="F12276">
        <f ca="1"/>
        <v>1.1885398687150468</v>
      </c>
      <c r="G12276">
        <f ca="1"/>
        <v>5.9426993435752352E-3</v>
      </c>
    </row>
    <row r="12277" spans="2:7">
      <c r="B12277">
        <v>12256</v>
      </c>
      <c r="C12277">
        <f ca="1"/>
        <v>-2.5435879324796445E-2</v>
      </c>
      <c r="D12277">
        <f ca="1"/>
        <v>-3.6772224166937732E-3</v>
      </c>
      <c r="F12277">
        <f ca="1"/>
        <v>0.41482366064784287</v>
      </c>
      <c r="G12277">
        <f ca="1"/>
        <v>2.0741183032392148E-3</v>
      </c>
    </row>
    <row r="12278" spans="2:7">
      <c r="B12278">
        <v>12257</v>
      </c>
      <c r="C12278">
        <f ca="1"/>
        <v>-0.58643940421996765</v>
      </c>
      <c r="D12278">
        <f ca="1"/>
        <v>-8.4780561178710634E-2</v>
      </c>
      <c r="F12278">
        <f ca="1"/>
        <v>-0.89174745914197873</v>
      </c>
      <c r="G12278">
        <f ca="1"/>
        <v>-4.4587372957098949E-3</v>
      </c>
    </row>
    <row r="12279" spans="2:7">
      <c r="B12279">
        <v>12258</v>
      </c>
      <c r="C12279">
        <f ca="1"/>
        <v>0.76999526462419565</v>
      </c>
      <c r="D12279">
        <f ca="1"/>
        <v>0.11131692408462884</v>
      </c>
      <c r="F12279">
        <f ca="1"/>
        <v>0.34991997921297474</v>
      </c>
      <c r="G12279">
        <f ca="1"/>
        <v>1.7495998960648741E-3</v>
      </c>
    </row>
    <row r="12280" spans="2:7">
      <c r="B12280">
        <v>12259</v>
      </c>
      <c r="C12280">
        <f ca="1"/>
        <v>-0.71121126885772501</v>
      </c>
      <c r="D12280">
        <f ca="1"/>
        <v>-0.10281862040048728</v>
      </c>
      <c r="F12280">
        <f ca="1"/>
        <v>0.4307266713719341</v>
      </c>
      <c r="G12280">
        <f ca="1"/>
        <v>2.153633356859671E-3</v>
      </c>
    </row>
    <row r="12281" spans="2:7">
      <c r="B12281">
        <v>12260</v>
      </c>
      <c r="C12281">
        <f ca="1"/>
        <v>-1.149606190284906</v>
      </c>
      <c r="D12281">
        <f ca="1"/>
        <v>-0.16619663898013928</v>
      </c>
      <c r="F12281">
        <f ca="1"/>
        <v>0.74140700716287966</v>
      </c>
      <c r="G12281">
        <f ca="1"/>
        <v>3.7070350358143992E-3</v>
      </c>
    </row>
    <row r="12282" spans="2:7">
      <c r="B12282">
        <v>12261</v>
      </c>
      <c r="C12282">
        <f ca="1"/>
        <v>-0.13882722717573495</v>
      </c>
      <c r="D12282">
        <f ca="1"/>
        <v>-2.0070019412318348E-2</v>
      </c>
      <c r="F12282">
        <f ca="1"/>
        <v>6.2425962464323012E-2</v>
      </c>
      <c r="G12282">
        <f ca="1"/>
        <v>3.121298123216151E-4</v>
      </c>
    </row>
    <row r="12283" spans="2:7">
      <c r="B12283">
        <v>12262</v>
      </c>
      <c r="C12283">
        <f ca="1"/>
        <v>-0.49383117037748842</v>
      </c>
      <c r="D12283">
        <f ca="1"/>
        <v>-7.1392344120926307E-2</v>
      </c>
      <c r="F12283">
        <f ca="1"/>
        <v>0.73263221357308805</v>
      </c>
      <c r="G12283">
        <f ca="1"/>
        <v>3.663161067865441E-3</v>
      </c>
    </row>
    <row r="12284" spans="2:7">
      <c r="B12284">
        <v>12263</v>
      </c>
      <c r="C12284">
        <f ca="1"/>
        <v>-1.7044502643167594</v>
      </c>
      <c r="D12284">
        <f ca="1"/>
        <v>-0.24640951626056562</v>
      </c>
      <c r="F12284">
        <f ca="1"/>
        <v>-4.7698589535406233E-2</v>
      </c>
      <c r="G12284">
        <f ca="1"/>
        <v>-2.384929476770312E-4</v>
      </c>
    </row>
    <row r="12285" spans="2:7">
      <c r="B12285">
        <v>12264</v>
      </c>
      <c r="C12285">
        <f ca="1"/>
        <v>-5.3934079207326735E-2</v>
      </c>
      <c r="D12285">
        <f ca="1"/>
        <v>-7.7971593807483414E-3</v>
      </c>
      <c r="F12285">
        <f ca="1"/>
        <v>1.0287234168774138</v>
      </c>
      <c r="G12285">
        <f ca="1"/>
        <v>5.1436170843870699E-3</v>
      </c>
    </row>
    <row r="12286" spans="2:7">
      <c r="B12286">
        <v>12265</v>
      </c>
      <c r="C12286">
        <f ca="1"/>
        <v>-1.0016888329780962</v>
      </c>
      <c r="D12286">
        <f ca="1"/>
        <v>-0.14481247469939226</v>
      </c>
      <c r="F12286">
        <f ca="1"/>
        <v>0.34576528916072058</v>
      </c>
      <c r="G12286">
        <f ca="1"/>
        <v>1.7288264458036032E-3</v>
      </c>
    </row>
    <row r="12287" spans="2:7">
      <c r="B12287">
        <v>12266</v>
      </c>
      <c r="C12287">
        <f ca="1"/>
        <v>0.194594663437302</v>
      </c>
      <c r="D12287">
        <f ca="1"/>
        <v>2.8132224147763115E-2</v>
      </c>
      <c r="F12287">
        <f ca="1"/>
        <v>-1.0279606630838078</v>
      </c>
      <c r="G12287">
        <f ca="1"/>
        <v>-5.1398033154190399E-3</v>
      </c>
    </row>
    <row r="12288" spans="2:7">
      <c r="B12288">
        <v>12267</v>
      </c>
      <c r="C12288">
        <f ca="1"/>
        <v>-0.13067710230645624</v>
      </c>
      <c r="D12288">
        <f ca="1"/>
        <v>-1.8891769528149856E-2</v>
      </c>
      <c r="F12288">
        <f ca="1"/>
        <v>-0.9830999819208428</v>
      </c>
      <c r="G12288">
        <f ca="1"/>
        <v>-4.9154999096042151E-3</v>
      </c>
    </row>
    <row r="12289" spans="2:7">
      <c r="B12289">
        <v>12268</v>
      </c>
      <c r="C12289">
        <f ca="1"/>
        <v>-0.45813837354153142</v>
      </c>
      <c r="D12289">
        <f ca="1"/>
        <v>-6.623229634102798E-2</v>
      </c>
      <c r="F12289">
        <f ca="1"/>
        <v>2.1344528076761069</v>
      </c>
      <c r="G12289">
        <f ca="1"/>
        <v>1.0672264038380537E-2</v>
      </c>
    </row>
    <row r="12290" spans="2:7">
      <c r="B12290">
        <v>12269</v>
      </c>
      <c r="C12290">
        <f ca="1"/>
        <v>0.71447588027810938</v>
      </c>
      <c r="D12290">
        <f ca="1"/>
        <v>0.10329057979860917</v>
      </c>
      <c r="F12290">
        <f ca="1"/>
        <v>-0.49959270133887157</v>
      </c>
      <c r="G12290">
        <f ca="1"/>
        <v>-2.4979635066943585E-3</v>
      </c>
    </row>
    <row r="12291" spans="2:7">
      <c r="B12291">
        <v>12270</v>
      </c>
      <c r="C12291">
        <f ca="1"/>
        <v>0.71714410274375862</v>
      </c>
      <c r="D12291">
        <f ca="1"/>
        <v>0.10367632024572028</v>
      </c>
      <c r="F12291">
        <f ca="1"/>
        <v>0.84882238277877831</v>
      </c>
      <c r="G12291">
        <f ca="1"/>
        <v>4.2441119138938921E-3</v>
      </c>
    </row>
    <row r="12292" spans="2:7">
      <c r="B12292">
        <v>12271</v>
      </c>
      <c r="C12292">
        <f ca="1"/>
        <v>-1.3214837344215256</v>
      </c>
      <c r="D12292">
        <f ca="1"/>
        <v>-0.19104468728839288</v>
      </c>
      <c r="F12292">
        <f ca="1"/>
        <v>0.11013356339548618</v>
      </c>
      <c r="G12292">
        <f ca="1"/>
        <v>5.5066781697743104E-4</v>
      </c>
    </row>
    <row r="12293" spans="2:7">
      <c r="B12293">
        <v>12272</v>
      </c>
      <c r="C12293">
        <f ca="1"/>
        <v>0.95222801334480245</v>
      </c>
      <c r="D12293">
        <f ca="1"/>
        <v>0.13766200695337302</v>
      </c>
      <c r="F12293">
        <f ca="1"/>
        <v>0.71648647010736111</v>
      </c>
      <c r="G12293">
        <f ca="1"/>
        <v>3.5824323505368062E-3</v>
      </c>
    </row>
    <row r="12294" spans="2:7">
      <c r="B12294">
        <v>12273</v>
      </c>
      <c r="C12294">
        <f ca="1"/>
        <v>0.47238280249133868</v>
      </c>
      <c r="D12294">
        <f ca="1"/>
        <v>6.8291589545653689E-2</v>
      </c>
      <c r="F12294">
        <f ca="1"/>
        <v>-0.95924740837343447</v>
      </c>
      <c r="G12294">
        <f ca="1"/>
        <v>-4.796237041867173E-3</v>
      </c>
    </row>
    <row r="12295" spans="2:7">
      <c r="B12295">
        <v>12274</v>
      </c>
      <c r="C12295">
        <f ca="1"/>
        <v>1.0602577262137847</v>
      </c>
      <c r="D12295">
        <f ca="1"/>
        <v>0.15327968137139678</v>
      </c>
      <c r="F12295">
        <f ca="1"/>
        <v>2.2915731377414001E-2</v>
      </c>
      <c r="G12295">
        <f ca="1"/>
        <v>1.1457865688707003E-4</v>
      </c>
    </row>
    <row r="12296" spans="2:7">
      <c r="B12296">
        <v>12275</v>
      </c>
      <c r="C12296">
        <f ca="1"/>
        <v>0.56523844943713131</v>
      </c>
      <c r="D12296">
        <f ca="1"/>
        <v>8.1715574700859397E-2</v>
      </c>
      <c r="F12296">
        <f ca="1"/>
        <v>-1.4994800372856787</v>
      </c>
      <c r="G12296">
        <f ca="1"/>
        <v>-7.4974001864283948E-3</v>
      </c>
    </row>
    <row r="12297" spans="2:7">
      <c r="B12297">
        <v>12276</v>
      </c>
      <c r="C12297">
        <f ca="1"/>
        <v>-1.00928169498875</v>
      </c>
      <c r="D12297">
        <f ca="1"/>
        <v>-0.14591016202664814</v>
      </c>
      <c r="F12297">
        <f ca="1"/>
        <v>0.91525008588252099</v>
      </c>
      <c r="G12297">
        <f ca="1"/>
        <v>4.5762504294126058E-3</v>
      </c>
    </row>
    <row r="12298" spans="2:7">
      <c r="B12298">
        <v>12277</v>
      </c>
      <c r="C12298">
        <f ca="1"/>
        <v>0.9671874970726555</v>
      </c>
      <c r="D12298">
        <f ca="1"/>
        <v>0.13982467442807675</v>
      </c>
      <c r="F12298">
        <f ca="1"/>
        <v>0.88839734438862117</v>
      </c>
      <c r="G12298">
        <f ca="1"/>
        <v>4.4419867219431071E-3</v>
      </c>
    </row>
    <row r="12299" spans="2:7">
      <c r="B12299">
        <v>12278</v>
      </c>
      <c r="C12299">
        <f ca="1"/>
        <v>6.055848059320873E-2</v>
      </c>
      <c r="D12299">
        <f ca="1"/>
        <v>8.7548379796397718E-3</v>
      </c>
      <c r="F12299">
        <f ca="1"/>
        <v>0.54515357236632767</v>
      </c>
      <c r="G12299">
        <f ca="1"/>
        <v>2.7257678618316391E-3</v>
      </c>
    </row>
    <row r="12300" spans="2:7">
      <c r="B12300">
        <v>12279</v>
      </c>
      <c r="C12300">
        <f ca="1"/>
        <v>0.29181216099325386</v>
      </c>
      <c r="D12300">
        <f ca="1"/>
        <v>4.21867947306293E-2</v>
      </c>
      <c r="F12300">
        <f ca="1"/>
        <v>-0.8983571490688772</v>
      </c>
      <c r="G12300">
        <f ca="1"/>
        <v>-4.4917857453443868E-3</v>
      </c>
    </row>
    <row r="12301" spans="2:7">
      <c r="B12301">
        <v>12280</v>
      </c>
      <c r="C12301">
        <f ca="1"/>
        <v>1.8797583608577477</v>
      </c>
      <c r="D12301">
        <f ca="1"/>
        <v>0.27175351377670409</v>
      </c>
      <c r="F12301">
        <f ca="1"/>
        <v>-0.68827488264399073</v>
      </c>
      <c r="G12301">
        <f ca="1"/>
        <v>-3.4413744132199544E-3</v>
      </c>
    </row>
    <row r="12302" spans="2:7">
      <c r="B12302">
        <v>12281</v>
      </c>
      <c r="C12302">
        <f ca="1"/>
        <v>1.8872916081105495</v>
      </c>
      <c r="D12302">
        <f ca="1"/>
        <v>0.27284258269839434</v>
      </c>
      <c r="F12302">
        <f ca="1"/>
        <v>-0.63735525894556266</v>
      </c>
      <c r="G12302">
        <f ca="1"/>
        <v>-3.1867762947278139E-3</v>
      </c>
    </row>
    <row r="12303" spans="2:7">
      <c r="B12303">
        <v>12282</v>
      </c>
      <c r="C12303">
        <f ca="1"/>
        <v>-0.49961396809890929</v>
      </c>
      <c r="D12303">
        <f ca="1"/>
        <v>-7.222835348945969E-2</v>
      </c>
      <c r="F12303">
        <f ca="1"/>
        <v>-0.85474818458834612</v>
      </c>
      <c r="G12303">
        <f ca="1"/>
        <v>-4.2737409229417316E-3</v>
      </c>
    </row>
    <row r="12304" spans="2:7">
      <c r="B12304">
        <v>12283</v>
      </c>
      <c r="C12304">
        <f ca="1"/>
        <v>8.490540297399872E-2</v>
      </c>
      <c r="D12304">
        <f ca="1"/>
        <v>1.2274631717175943E-2</v>
      </c>
      <c r="F12304">
        <f ca="1"/>
        <v>-1.4437040319462924</v>
      </c>
      <c r="G12304">
        <f ca="1"/>
        <v>-7.2185201597314633E-3</v>
      </c>
    </row>
    <row r="12305" spans="2:7">
      <c r="B12305">
        <v>12284</v>
      </c>
      <c r="C12305">
        <f ca="1"/>
        <v>-0.663309463572896</v>
      </c>
      <c r="D12305">
        <f ca="1"/>
        <v>-9.5893536744277447E-2</v>
      </c>
      <c r="F12305">
        <f ca="1"/>
        <v>-5.3676637203510756E-3</v>
      </c>
      <c r="G12305">
        <f ca="1"/>
        <v>-2.6838318601755383E-5</v>
      </c>
    </row>
    <row r="12306" spans="2:7">
      <c r="B12306">
        <v>12285</v>
      </c>
      <c r="C12306">
        <f ca="1"/>
        <v>1.1571465522907183</v>
      </c>
      <c r="D12306">
        <f ca="1"/>
        <v>0.16728673646974046</v>
      </c>
      <c r="F12306">
        <f ca="1"/>
        <v>-0.69534754725544745</v>
      </c>
      <c r="G12306">
        <f ca="1"/>
        <v>-3.4767377362772381E-3</v>
      </c>
    </row>
    <row r="12307" spans="2:7">
      <c r="B12307">
        <v>12286</v>
      </c>
      <c r="C12307">
        <f ca="1"/>
        <v>-0.40784259370459947</v>
      </c>
      <c r="D12307">
        <f ca="1"/>
        <v>-5.896111979864041E-2</v>
      </c>
      <c r="F12307">
        <f ca="1"/>
        <v>-0.33759030985796418</v>
      </c>
      <c r="G12307">
        <f ca="1"/>
        <v>-1.6879515492898211E-3</v>
      </c>
    </row>
    <row r="12308" spans="2:7">
      <c r="B12308">
        <v>12287</v>
      </c>
      <c r="C12308">
        <f ca="1"/>
        <v>-1.2573554890866236</v>
      </c>
      <c r="D12308">
        <f ca="1"/>
        <v>-0.1817737744067276</v>
      </c>
      <c r="F12308">
        <f ca="1"/>
        <v>-1.9775679662561336</v>
      </c>
      <c r="G12308">
        <f ca="1"/>
        <v>-9.88783983128067E-3</v>
      </c>
    </row>
    <row r="12309" spans="2:7">
      <c r="B12309">
        <v>12288</v>
      </c>
      <c r="C12309">
        <f ca="1"/>
        <v>-1.2296280738289882</v>
      </c>
      <c r="D12309">
        <f ca="1"/>
        <v>-0.17776526848324817</v>
      </c>
      <c r="F12309">
        <f ca="1"/>
        <v>-1.5253028310168237</v>
      </c>
      <c r="G12309">
        <f ca="1"/>
        <v>-7.6265141550841201E-3</v>
      </c>
    </row>
    <row r="12310" spans="2:7">
      <c r="B12310">
        <v>12289</v>
      </c>
      <c r="C12310">
        <f ca="1"/>
        <v>-6.2758707381226853E-2</v>
      </c>
      <c r="D12310">
        <f ca="1"/>
        <v>-9.072921076488839E-3</v>
      </c>
      <c r="F12310">
        <f ca="1"/>
        <v>-2.0475076901422997</v>
      </c>
      <c r="G12310">
        <f ca="1"/>
        <v>-1.02375384507115E-2</v>
      </c>
    </row>
    <row r="12311" spans="2:7">
      <c r="B12311">
        <v>12290</v>
      </c>
      <c r="C12311">
        <f ca="1"/>
        <v>1.9166490162004044</v>
      </c>
      <c r="D12311">
        <f ca="1"/>
        <v>0.27708673395204497</v>
      </c>
      <c r="F12311">
        <f ca="1"/>
        <v>0.65212753541546908</v>
      </c>
      <c r="G12311">
        <f ca="1"/>
        <v>3.2606376770773463E-3</v>
      </c>
    </row>
    <row r="12312" spans="2:7">
      <c r="B12312">
        <v>12291</v>
      </c>
      <c r="C12312">
        <f ca="1"/>
        <v>-0.67879295222032698</v>
      </c>
      <c r="D12312">
        <f ca="1"/>
        <v>-9.8131958731421096E-2</v>
      </c>
      <c r="F12312">
        <f ca="1"/>
        <v>1.2347865791804249</v>
      </c>
      <c r="G12312">
        <f ca="1"/>
        <v>6.173932895902126E-3</v>
      </c>
    </row>
    <row r="12313" spans="2:7">
      <c r="B12313">
        <v>12292</v>
      </c>
      <c r="C12313">
        <f ca="1"/>
        <v>0.3471835888499708</v>
      </c>
      <c r="D12313">
        <f ca="1"/>
        <v>5.0191749195111567E-2</v>
      </c>
      <c r="F12313">
        <f ca="1"/>
        <v>1.8904945810908531</v>
      </c>
      <c r="G12313">
        <f ca="1"/>
        <v>9.4524729054542671E-3</v>
      </c>
    </row>
    <row r="12314" spans="2:7">
      <c r="B12314">
        <v>12293</v>
      </c>
      <c r="C12314">
        <f ca="1"/>
        <v>0.70430478727510859</v>
      </c>
      <c r="D12314">
        <f ca="1"/>
        <v>0.1018201619406171</v>
      </c>
      <c r="F12314">
        <f ca="1"/>
        <v>1.6810440938300596E-2</v>
      </c>
      <c r="G12314">
        <f ca="1"/>
        <v>8.4052204691502993E-5</v>
      </c>
    </row>
    <row r="12315" spans="2:7">
      <c r="B12315">
        <v>12294</v>
      </c>
      <c r="C12315">
        <f ca="1"/>
        <v>-0.30391367705517597</v>
      </c>
      <c r="D12315">
        <f ca="1"/>
        <v>-4.3936290612829776E-2</v>
      </c>
      <c r="F12315">
        <f ca="1"/>
        <v>0.96073690485446928</v>
      </c>
      <c r="G12315">
        <f ca="1"/>
        <v>4.8036845242723477E-3</v>
      </c>
    </row>
    <row r="12316" spans="2:7">
      <c r="B12316">
        <v>12295</v>
      </c>
      <c r="C12316">
        <f ca="1"/>
        <v>-0.46979878964583072</v>
      </c>
      <c r="D12316">
        <f ca="1"/>
        <v>-6.791802314210249E-2</v>
      </c>
      <c r="F12316">
        <f ca="1"/>
        <v>-0.89757409838606872</v>
      </c>
      <c r="G12316">
        <f ca="1"/>
        <v>-4.4878704919303443E-3</v>
      </c>
    </row>
    <row r="12317" spans="2:7">
      <c r="B12317">
        <v>12296</v>
      </c>
      <c r="C12317">
        <f ca="1"/>
        <v>-0.48614753785929382</v>
      </c>
      <c r="D12317">
        <f ca="1"/>
        <v>-7.0281534253622116E-2</v>
      </c>
      <c r="F12317">
        <f ca="1"/>
        <v>-0.91319928349707447</v>
      </c>
      <c r="G12317">
        <f ca="1"/>
        <v>-4.5659964174853736E-3</v>
      </c>
    </row>
    <row r="12318" spans="2:7">
      <c r="B12318">
        <v>12297</v>
      </c>
      <c r="C12318">
        <f ca="1"/>
        <v>-0.17902700340966218</v>
      </c>
      <c r="D12318">
        <f ca="1"/>
        <v>-2.5881633645342461E-2</v>
      </c>
      <c r="F12318">
        <f ca="1"/>
        <v>0.25588247177454598</v>
      </c>
      <c r="G12318">
        <f ca="1"/>
        <v>1.2794123588727301E-3</v>
      </c>
    </row>
    <row r="12319" spans="2:7">
      <c r="B12319">
        <v>12298</v>
      </c>
      <c r="C12319">
        <f ca="1"/>
        <v>0.66047881203547409</v>
      </c>
      <c r="D12319">
        <f ca="1"/>
        <v>9.5484314198662157E-2</v>
      </c>
      <c r="F12319">
        <f ca="1"/>
        <v>0.12140611385806795</v>
      </c>
      <c r="G12319">
        <f ca="1"/>
        <v>6.0703056929033985E-4</v>
      </c>
    </row>
    <row r="12320" spans="2:7">
      <c r="B12320">
        <v>12299</v>
      </c>
      <c r="C12320">
        <f ca="1"/>
        <v>-9.4025231356977407E-2</v>
      </c>
      <c r="D12320">
        <f ca="1"/>
        <v>-1.359307001207683E-2</v>
      </c>
      <c r="F12320">
        <f ca="1"/>
        <v>0.76926599590541911</v>
      </c>
      <c r="G12320">
        <f ca="1"/>
        <v>3.8463299795270965E-3</v>
      </c>
    </row>
    <row r="12321" spans="2:7">
      <c r="B12321">
        <v>12300</v>
      </c>
      <c r="C12321">
        <f ca="1"/>
        <v>-7.3566625706492694E-2</v>
      </c>
      <c r="D12321">
        <f ca="1"/>
        <v>-1.0635403703331582E-2</v>
      </c>
      <c r="F12321">
        <f ca="1"/>
        <v>-0.74361013002096643</v>
      </c>
      <c r="G12321">
        <f ca="1"/>
        <v>-3.7180506501048329E-3</v>
      </c>
    </row>
    <row r="12322" spans="2:7">
      <c r="B12322">
        <v>12301</v>
      </c>
      <c r="C12322">
        <f ca="1"/>
        <v>-0.8724843268719592</v>
      </c>
      <c r="D12322">
        <f ca="1"/>
        <v>-0.12613359593430218</v>
      </c>
      <c r="F12322">
        <f ca="1"/>
        <v>-2.1292702954528142</v>
      </c>
      <c r="G12322">
        <f ca="1"/>
        <v>-1.0646351477264074E-2</v>
      </c>
    </row>
    <row r="12323" spans="2:7">
      <c r="B12323">
        <v>12302</v>
      </c>
      <c r="C12323">
        <f ca="1"/>
        <v>2.9160582023343853</v>
      </c>
      <c r="D12323">
        <f ca="1"/>
        <v>0.4215696439302698</v>
      </c>
      <c r="F12323">
        <f ca="1"/>
        <v>-2.1786660648205363</v>
      </c>
      <c r="G12323">
        <f ca="1"/>
        <v>-1.0893330324102684E-2</v>
      </c>
    </row>
    <row r="12324" spans="2:7">
      <c r="B12324">
        <v>12303</v>
      </c>
      <c r="C12324">
        <f ca="1"/>
        <v>0.8221547031290829</v>
      </c>
      <c r="D12324">
        <f ca="1"/>
        <v>0.11885752663519022</v>
      </c>
      <c r="F12324">
        <f ca="1"/>
        <v>-0.72957801468004457</v>
      </c>
      <c r="G12324">
        <f ca="1"/>
        <v>-3.6478900734002234E-3</v>
      </c>
    </row>
    <row r="12325" spans="2:7">
      <c r="B12325">
        <v>12304</v>
      </c>
      <c r="C12325">
        <f ca="1"/>
        <v>-0.78648662732966268</v>
      </c>
      <c r="D12325">
        <f ca="1"/>
        <v>-0.11370105273408555</v>
      </c>
      <c r="F12325">
        <f ca="1"/>
        <v>0.91511077701204735</v>
      </c>
      <c r="G12325">
        <f ca="1"/>
        <v>4.5755538850602373E-3</v>
      </c>
    </row>
    <row r="12326" spans="2:7">
      <c r="B12326">
        <v>12305</v>
      </c>
      <c r="C12326">
        <f ca="1"/>
        <v>0.23399163891066468</v>
      </c>
      <c r="D12326">
        <f ca="1"/>
        <v>3.3827778821171023E-2</v>
      </c>
      <c r="F12326">
        <f ca="1"/>
        <v>1.7656690534507633</v>
      </c>
      <c r="G12326">
        <f ca="1"/>
        <v>8.8283452672538176E-3</v>
      </c>
    </row>
    <row r="12327" spans="2:7">
      <c r="B12327">
        <v>12306</v>
      </c>
      <c r="C12327">
        <f ca="1"/>
        <v>0.54726589168530071</v>
      </c>
      <c r="D12327">
        <f ca="1"/>
        <v>7.9117312167591006E-2</v>
      </c>
      <c r="F12327">
        <f ca="1"/>
        <v>-0.1277032804855302</v>
      </c>
      <c r="G12327">
        <f ca="1"/>
        <v>-6.385164024276511E-4</v>
      </c>
    </row>
    <row r="12328" spans="2:7">
      <c r="B12328">
        <v>12307</v>
      </c>
      <c r="C12328">
        <f ca="1"/>
        <v>-0.554545112761609</v>
      </c>
      <c r="D12328">
        <f ca="1"/>
        <v>-8.0169656950960705E-2</v>
      </c>
      <c r="F12328">
        <f ca="1"/>
        <v>0.34896061563724606</v>
      </c>
      <c r="G12328">
        <f ca="1"/>
        <v>1.7448030781862306E-3</v>
      </c>
    </row>
    <row r="12329" spans="2:7">
      <c r="B12329">
        <v>12308</v>
      </c>
      <c r="C12329">
        <f ca="1"/>
        <v>-1.3320255288349565</v>
      </c>
      <c r="D12329">
        <f ca="1"/>
        <v>-0.19256869682760527</v>
      </c>
      <c r="F12329">
        <f ca="1"/>
        <v>-1.4109855515164444</v>
      </c>
      <c r="G12329">
        <f ca="1"/>
        <v>-7.0549277575822234E-3</v>
      </c>
    </row>
    <row r="12330" spans="2:7">
      <c r="B12330">
        <v>12309</v>
      </c>
      <c r="C12330">
        <f ca="1"/>
        <v>0.94082354295047921</v>
      </c>
      <c r="D12330">
        <f ca="1"/>
        <v>0.13601328179435548</v>
      </c>
      <c r="F12330">
        <f ca="1"/>
        <v>1.0251097131949649</v>
      </c>
      <c r="G12330">
        <f ca="1"/>
        <v>5.1255485659748258E-3</v>
      </c>
    </row>
    <row r="12331" spans="2:7">
      <c r="B12331">
        <v>12310</v>
      </c>
      <c r="C12331">
        <f ca="1"/>
        <v>2.771520671929955</v>
      </c>
      <c r="D12331">
        <f ca="1"/>
        <v>0.40067409555665434</v>
      </c>
      <c r="F12331">
        <f ca="1"/>
        <v>-1.2213250127269988</v>
      </c>
      <c r="G12331">
        <f ca="1"/>
        <v>-6.1066250636349949E-3</v>
      </c>
    </row>
    <row r="12332" spans="2:7">
      <c r="B12332">
        <v>12311</v>
      </c>
      <c r="C12332">
        <f ca="1"/>
        <v>-0.27262784276104662</v>
      </c>
      <c r="D12332">
        <f ca="1"/>
        <v>-3.941335001689817E-2</v>
      </c>
      <c r="F12332">
        <f ca="1"/>
        <v>5.9271673462466826E-2</v>
      </c>
      <c r="G12332">
        <f ca="1"/>
        <v>2.9635836731233418E-4</v>
      </c>
    </row>
    <row r="12333" spans="2:7">
      <c r="B12333">
        <v>12312</v>
      </c>
      <c r="C12333">
        <f ca="1"/>
        <v>4.8324141714513734E-2</v>
      </c>
      <c r="D12333">
        <f ca="1"/>
        <v>6.9861401255692044E-3</v>
      </c>
      <c r="F12333">
        <f ca="1"/>
        <v>-0.85973816244744161</v>
      </c>
      <c r="G12333">
        <f ca="1"/>
        <v>-4.2986908122372089E-3</v>
      </c>
    </row>
    <row r="12334" spans="2:7">
      <c r="B12334">
        <v>12313</v>
      </c>
      <c r="C12334">
        <f ca="1"/>
        <v>1.2893055684085386</v>
      </c>
      <c r="D12334">
        <f ca="1"/>
        <v>0.18639274379235271</v>
      </c>
      <c r="F12334">
        <f ca="1"/>
        <v>-1.2700350063992318</v>
      </c>
      <c r="G12334">
        <f ca="1"/>
        <v>-6.3501750319961605E-3</v>
      </c>
    </row>
    <row r="12335" spans="2:7">
      <c r="B12335">
        <v>12314</v>
      </c>
      <c r="C12335">
        <f ca="1"/>
        <v>-0.97098515768940963</v>
      </c>
      <c r="D12335">
        <f ca="1"/>
        <v>-0.1403736958545666</v>
      </c>
      <c r="F12335">
        <f ca="1"/>
        <v>-0.27968576192698957</v>
      </c>
      <c r="G12335">
        <f ca="1"/>
        <v>-1.3984288096349482E-3</v>
      </c>
    </row>
    <row r="12336" spans="2:7">
      <c r="B12336">
        <v>12315</v>
      </c>
      <c r="C12336">
        <f ca="1"/>
        <v>-4.9039676642578932E-2</v>
      </c>
      <c r="D12336">
        <f ca="1"/>
        <v>-7.0895838101303153E-3</v>
      </c>
      <c r="F12336">
        <f ca="1"/>
        <v>-0.54348058278975397</v>
      </c>
      <c r="G12336">
        <f ca="1"/>
        <v>-2.7174029139487702E-3</v>
      </c>
    </row>
    <row r="12337" spans="2:7">
      <c r="B12337">
        <v>12316</v>
      </c>
      <c r="C12337">
        <f ca="1"/>
        <v>-1.6444379989880649</v>
      </c>
      <c r="D12337">
        <f ca="1"/>
        <v>-0.23773364370568528</v>
      </c>
      <c r="F12337">
        <f ca="1"/>
        <v>0.41169977756939868</v>
      </c>
      <c r="G12337">
        <f ca="1"/>
        <v>2.058498887846994E-3</v>
      </c>
    </row>
    <row r="12338" spans="2:7">
      <c r="B12338">
        <v>12317</v>
      </c>
      <c r="C12338">
        <f ca="1"/>
        <v>-1.2271601382753461</v>
      </c>
      <c r="D12338">
        <f ca="1"/>
        <v>-0.17740848317911437</v>
      </c>
      <c r="F12338">
        <f ca="1"/>
        <v>0.29455019495345353</v>
      </c>
      <c r="G12338">
        <f ca="1"/>
        <v>1.4727509747672679E-3</v>
      </c>
    </row>
    <row r="12339" spans="2:7">
      <c r="B12339">
        <v>12318</v>
      </c>
      <c r="C12339">
        <f ca="1"/>
        <v>-2.8872951490540149</v>
      </c>
      <c r="D12339">
        <f ca="1"/>
        <v>-0.41741141755466238</v>
      </c>
      <c r="F12339">
        <f ca="1"/>
        <v>-0.66017151514858385</v>
      </c>
      <c r="G12339">
        <f ca="1"/>
        <v>-3.3008575757429198E-3</v>
      </c>
    </row>
    <row r="12340" spans="2:7">
      <c r="B12340">
        <v>12319</v>
      </c>
      <c r="C12340">
        <f ca="1"/>
        <v>-1.3769357595025657</v>
      </c>
      <c r="D12340">
        <f ca="1"/>
        <v>-0.19906129355842983</v>
      </c>
      <c r="F12340">
        <f ca="1"/>
        <v>-1.7268954559812684</v>
      </c>
      <c r="G12340">
        <f ca="1"/>
        <v>-8.6344772799063427E-3</v>
      </c>
    </row>
    <row r="12341" spans="2:7">
      <c r="B12341">
        <v>12320</v>
      </c>
      <c r="C12341">
        <f ca="1"/>
        <v>-0.24745360390261797</v>
      </c>
      <c r="D12341">
        <f ca="1"/>
        <v>-3.577395252364253E-2</v>
      </c>
      <c r="F12341">
        <f ca="1"/>
        <v>-0.26761766666473874</v>
      </c>
      <c r="G12341">
        <f ca="1"/>
        <v>-1.338088333323694E-3</v>
      </c>
    </row>
    <row r="12342" spans="2:7">
      <c r="B12342">
        <v>12321</v>
      </c>
      <c r="C12342">
        <f ca="1"/>
        <v>-1.3120717211707031</v>
      </c>
      <c r="D12342">
        <f ca="1"/>
        <v>-0.18968400831715704</v>
      </c>
      <c r="F12342">
        <f ca="1"/>
        <v>-0.58590588745056349</v>
      </c>
      <c r="G12342">
        <f ca="1"/>
        <v>-2.9295294372528179E-3</v>
      </c>
    </row>
    <row r="12343" spans="2:7">
      <c r="B12343">
        <v>12322</v>
      </c>
      <c r="C12343">
        <f ca="1"/>
        <v>-0.32245104173113764</v>
      </c>
      <c r="D12343">
        <f ca="1"/>
        <v>-4.6616206335909231E-2</v>
      </c>
      <c r="F12343">
        <f ca="1"/>
        <v>8.0533018585087837E-2</v>
      </c>
      <c r="G12343">
        <f ca="1"/>
        <v>4.0266509292543928E-4</v>
      </c>
    </row>
    <row r="12344" spans="2:7">
      <c r="B12344">
        <v>12323</v>
      </c>
      <c r="C12344">
        <f ca="1"/>
        <v>-2.172823735678016</v>
      </c>
      <c r="D12344">
        <f ca="1"/>
        <v>-0.31412148352860009</v>
      </c>
      <c r="F12344">
        <f ca="1"/>
        <v>1.2694686822619485</v>
      </c>
      <c r="G12344">
        <f ca="1"/>
        <v>6.3473434113097442E-3</v>
      </c>
    </row>
    <row r="12345" spans="2:7">
      <c r="B12345">
        <v>12324</v>
      </c>
      <c r="C12345">
        <f ca="1"/>
        <v>0.11687058550675913</v>
      </c>
      <c r="D12345">
        <f ca="1"/>
        <v>1.6895784548664125E-2</v>
      </c>
      <c r="F12345">
        <f ca="1"/>
        <v>-0.35344036335555273</v>
      </c>
      <c r="G12345">
        <f ca="1"/>
        <v>-1.7672018167777641E-3</v>
      </c>
    </row>
    <row r="12346" spans="2:7">
      <c r="B12346">
        <v>12325</v>
      </c>
      <c r="C12346">
        <f ca="1"/>
        <v>0.70726668133594695</v>
      </c>
      <c r="D12346">
        <f ca="1"/>
        <v>0.10224835799774218</v>
      </c>
      <c r="F12346">
        <f ca="1"/>
        <v>-0.38105068166413186</v>
      </c>
      <c r="G12346">
        <f ca="1"/>
        <v>-1.9052534083206596E-3</v>
      </c>
    </row>
    <row r="12347" spans="2:7">
      <c r="B12347">
        <v>12326</v>
      </c>
      <c r="C12347">
        <f ca="1"/>
        <v>-0.45695442464995178</v>
      </c>
      <c r="D12347">
        <f ca="1"/>
        <v>-6.6061134835316157E-2</v>
      </c>
      <c r="F12347">
        <f ca="1"/>
        <v>-0.20338766153603016</v>
      </c>
      <c r="G12347">
        <f ca="1"/>
        <v>-1.0169383076801511E-3</v>
      </c>
    </row>
    <row r="12348" spans="2:7">
      <c r="B12348">
        <v>12327</v>
      </c>
      <c r="C12348">
        <f ca="1"/>
        <v>0.62579717627526388</v>
      </c>
      <c r="D12348">
        <f ca="1"/>
        <v>9.0470448279714843E-2</v>
      </c>
      <c r="F12348">
        <f ca="1"/>
        <v>-1.1728302058049394</v>
      </c>
      <c r="G12348">
        <f ca="1"/>
        <v>-5.8641510290246982E-3</v>
      </c>
    </row>
    <row r="12349" spans="2:7">
      <c r="B12349">
        <v>12328</v>
      </c>
      <c r="C12349">
        <f ca="1"/>
        <v>1.1785239190406274</v>
      </c>
      <c r="D12349">
        <f ca="1"/>
        <v>0.17037722652981935</v>
      </c>
      <c r="F12349">
        <f ca="1"/>
        <v>-0.1886569341107161</v>
      </c>
      <c r="G12349">
        <f ca="1"/>
        <v>-9.4328467055358072E-4</v>
      </c>
    </row>
    <row r="12350" spans="2:7">
      <c r="B12350">
        <v>12329</v>
      </c>
      <c r="C12350">
        <f ca="1"/>
        <v>4.0195558234712358E-3</v>
      </c>
      <c r="D12350">
        <f ca="1"/>
        <v>5.811004443951423E-4</v>
      </c>
      <c r="F12350">
        <f ca="1"/>
        <v>0.27000522757490436</v>
      </c>
      <c r="G12350">
        <f ca="1"/>
        <v>1.350026137874522E-3</v>
      </c>
    </row>
    <row r="12351" spans="2:7">
      <c r="B12351">
        <v>12330</v>
      </c>
      <c r="C12351">
        <f ca="1"/>
        <v>0.29619505934946039</v>
      </c>
      <c r="D12351">
        <f ca="1"/>
        <v>4.2820422995637666E-2</v>
      </c>
      <c r="F12351">
        <f ca="1"/>
        <v>-2.9301044669036358</v>
      </c>
      <c r="G12351">
        <f ca="1"/>
        <v>-1.4650522334518181E-2</v>
      </c>
    </row>
    <row r="12352" spans="2:7">
      <c r="B12352">
        <v>12331</v>
      </c>
      <c r="C12352">
        <f ca="1"/>
        <v>-1.1456698907966685</v>
      </c>
      <c r="D12352">
        <f ca="1"/>
        <v>-0.16562757476450368</v>
      </c>
      <c r="F12352">
        <f ca="1"/>
        <v>1.4362373916039803</v>
      </c>
      <c r="G12352">
        <f ca="1"/>
        <v>7.181186958019903E-3</v>
      </c>
    </row>
    <row r="12353" spans="2:7">
      <c r="B12353">
        <v>12332</v>
      </c>
      <c r="C12353">
        <f ca="1"/>
        <v>-1.4249480598629705</v>
      </c>
      <c r="D12353">
        <f ca="1"/>
        <v>-0.20600235130240965</v>
      </c>
      <c r="F12353">
        <f ca="1"/>
        <v>1.6579924781653652</v>
      </c>
      <c r="G12353">
        <f ca="1"/>
        <v>8.2899623908268272E-3</v>
      </c>
    </row>
    <row r="12354" spans="2:7">
      <c r="B12354">
        <v>12333</v>
      </c>
      <c r="C12354">
        <f ca="1"/>
        <v>-1.5834061952908893</v>
      </c>
      <c r="D12354">
        <f ca="1"/>
        <v>-0.22891037819869248</v>
      </c>
      <c r="F12354">
        <f ca="1"/>
        <v>-0.93261532294677163</v>
      </c>
      <c r="G12354">
        <f ca="1"/>
        <v>-4.6630766147338588E-3</v>
      </c>
    </row>
    <row r="12355" spans="2:7">
      <c r="B12355">
        <v>12334</v>
      </c>
      <c r="C12355">
        <f ca="1"/>
        <v>-2.1694104171901345</v>
      </c>
      <c r="D12355">
        <f ca="1"/>
        <v>-0.31362802579911964</v>
      </c>
      <c r="F12355">
        <f ca="1"/>
        <v>0.35625693350556897</v>
      </c>
      <c r="G12355">
        <f ca="1"/>
        <v>1.7812846675278452E-3</v>
      </c>
    </row>
    <row r="12356" spans="2:7">
      <c r="B12356">
        <v>12335</v>
      </c>
      <c r="C12356">
        <f ca="1"/>
        <v>-0.74699463811883349</v>
      </c>
      <c r="D12356">
        <f ca="1"/>
        <v>-0.10799176208399509</v>
      </c>
      <c r="F12356">
        <f ca="1"/>
        <v>-0.83406038411936301</v>
      </c>
      <c r="G12356">
        <f ca="1"/>
        <v>-4.1703019205968162E-3</v>
      </c>
    </row>
    <row r="12357" spans="2:7">
      <c r="B12357">
        <v>12336</v>
      </c>
      <c r="C12357">
        <f ca="1"/>
        <v>-1.8138609802432957</v>
      </c>
      <c r="D12357">
        <f ca="1"/>
        <v>-0.26222683997460605</v>
      </c>
      <c r="F12357">
        <f ca="1"/>
        <v>0.98624942961917428</v>
      </c>
      <c r="G12357">
        <f ca="1"/>
        <v>4.9312471480958721E-3</v>
      </c>
    </row>
    <row r="12358" spans="2:7">
      <c r="B12358">
        <v>12337</v>
      </c>
      <c r="C12358">
        <f ca="1"/>
        <v>0.19544641089578313</v>
      </c>
      <c r="D12358">
        <f ca="1"/>
        <v>2.8255359849410959E-2</v>
      </c>
      <c r="F12358">
        <f ca="1"/>
        <v>-0.45496166684841105</v>
      </c>
      <c r="G12358">
        <f ca="1"/>
        <v>-2.2748083342420556E-3</v>
      </c>
    </row>
    <row r="12359" spans="2:7">
      <c r="B12359">
        <v>12338</v>
      </c>
      <c r="C12359">
        <f ca="1"/>
        <v>0.99318398267880126</v>
      </c>
      <c r="D12359">
        <f ca="1"/>
        <v>0.14358294275469932</v>
      </c>
      <c r="F12359">
        <f ca="1"/>
        <v>-1.2539164066612427</v>
      </c>
      <c r="G12359">
        <f ca="1"/>
        <v>-6.2695820333062147E-3</v>
      </c>
    </row>
    <row r="12360" spans="2:7">
      <c r="B12360">
        <v>12339</v>
      </c>
      <c r="C12360">
        <f ca="1"/>
        <v>0.93883324160914794</v>
      </c>
      <c r="D12360">
        <f ca="1"/>
        <v>0.13572554726727803</v>
      </c>
      <c r="F12360">
        <f ca="1"/>
        <v>5.3392718433190378E-2</v>
      </c>
      <c r="G12360">
        <f ca="1"/>
        <v>2.6696359216595196E-4</v>
      </c>
    </row>
    <row r="12361" spans="2:7">
      <c r="B12361">
        <v>12340</v>
      </c>
      <c r="C12361">
        <f ca="1"/>
        <v>-0.1238623129947007</v>
      </c>
      <c r="D12361">
        <f ca="1"/>
        <v>-1.7906566866105339E-2</v>
      </c>
      <c r="F12361">
        <f ca="1"/>
        <v>-0.27883639356720491</v>
      </c>
      <c r="G12361">
        <f ca="1"/>
        <v>-1.3941819678360248E-3</v>
      </c>
    </row>
    <row r="12362" spans="2:7">
      <c r="B12362">
        <v>12341</v>
      </c>
      <c r="C12362">
        <f ca="1"/>
        <v>1.5132395326875077</v>
      </c>
      <c r="D12362">
        <f ca="1"/>
        <v>0.21876650145926277</v>
      </c>
      <c r="F12362">
        <f ca="1"/>
        <v>1.095885676853845</v>
      </c>
      <c r="G12362">
        <f ca="1"/>
        <v>5.4794283842692255E-3</v>
      </c>
    </row>
    <row r="12363" spans="2:7">
      <c r="B12363">
        <v>12342</v>
      </c>
      <c r="C12363">
        <f ca="1"/>
        <v>0.94889320603722127</v>
      </c>
      <c r="D12363">
        <f ca="1"/>
        <v>0.13717989945356124</v>
      </c>
      <c r="F12363">
        <f ca="1"/>
        <v>1.9362153397907667</v>
      </c>
      <c r="G12363">
        <f ca="1"/>
        <v>9.6810766989538343E-3</v>
      </c>
    </row>
    <row r="12364" spans="2:7">
      <c r="B12364">
        <v>12343</v>
      </c>
      <c r="C12364">
        <f ca="1"/>
        <v>0.46428393123961903</v>
      </c>
      <c r="D12364">
        <f ca="1"/>
        <v>6.712074931102073E-2</v>
      </c>
      <c r="F12364">
        <f ca="1"/>
        <v>-1.5916516848547302</v>
      </c>
      <c r="G12364">
        <f ca="1"/>
        <v>-7.958258424273652E-3</v>
      </c>
    </row>
    <row r="12365" spans="2:7">
      <c r="B12365">
        <v>12344</v>
      </c>
      <c r="C12365">
        <f ca="1"/>
        <v>7.7776396970540299E-2</v>
      </c>
      <c r="D12365">
        <f ca="1"/>
        <v>1.1244003274969666E-2</v>
      </c>
      <c r="F12365">
        <f ca="1"/>
        <v>0.78470578095059795</v>
      </c>
      <c r="G12365">
        <f ca="1"/>
        <v>3.9235289047529903E-3</v>
      </c>
    </row>
    <row r="12366" spans="2:7">
      <c r="B12366">
        <v>12345</v>
      </c>
      <c r="C12366">
        <f ca="1"/>
        <v>-1.8482364780696021</v>
      </c>
      <c r="D12366">
        <f ca="1"/>
        <v>-0.26719644804585813</v>
      </c>
      <c r="F12366">
        <f ca="1"/>
        <v>0.53720409730359031</v>
      </c>
      <c r="G12366">
        <f ca="1"/>
        <v>2.6860204865179521E-3</v>
      </c>
    </row>
    <row r="12367" spans="2:7">
      <c r="B12367">
        <v>12346</v>
      </c>
      <c r="C12367">
        <f ca="1"/>
        <v>4.6680664060448483E-2</v>
      </c>
      <c r="D12367">
        <f ca="1"/>
        <v>6.7485453173184622E-3</v>
      </c>
      <c r="F12367">
        <f ca="1"/>
        <v>-1.1532427725815324</v>
      </c>
      <c r="G12367">
        <f ca="1"/>
        <v>-5.7662138629076629E-3</v>
      </c>
    </row>
    <row r="12368" spans="2:7">
      <c r="B12368">
        <v>12347</v>
      </c>
      <c r="C12368">
        <f ca="1"/>
        <v>0.17077667574337946</v>
      </c>
      <c r="D12368">
        <f ca="1"/>
        <v>2.4688897610856401E-2</v>
      </c>
      <c r="F12368">
        <f ca="1"/>
        <v>1.5605834638489</v>
      </c>
      <c r="G12368">
        <f ca="1"/>
        <v>7.8029173192445019E-3</v>
      </c>
    </row>
    <row r="12369" spans="2:7">
      <c r="B12369">
        <v>12348</v>
      </c>
      <c r="C12369">
        <f ca="1"/>
        <v>0.58817605975386011</v>
      </c>
      <c r="D12369">
        <f ca="1"/>
        <v>8.5031626556783854E-2</v>
      </c>
      <c r="F12369">
        <f ca="1"/>
        <v>-2.1937108184573</v>
      </c>
      <c r="G12369">
        <f ca="1"/>
        <v>-1.0968554092286502E-2</v>
      </c>
    </row>
    <row r="12370" spans="2:7">
      <c r="B12370">
        <v>12349</v>
      </c>
      <c r="C12370">
        <f ca="1"/>
        <v>0.73407126839416015</v>
      </c>
      <c r="D12370">
        <f ca="1"/>
        <v>0.10612345219606199</v>
      </c>
      <c r="F12370">
        <f ca="1"/>
        <v>-1.9521848865682903</v>
      </c>
      <c r="G12370">
        <f ca="1"/>
        <v>-9.7609244328414526E-3</v>
      </c>
    </row>
    <row r="12371" spans="2:7">
      <c r="B12371">
        <v>12350</v>
      </c>
      <c r="C12371">
        <f ca="1"/>
        <v>0.72504272455077212</v>
      </c>
      <c r="D12371">
        <f ca="1"/>
        <v>0.10481821075396081</v>
      </c>
      <c r="F12371">
        <f ca="1"/>
        <v>-0.14560794735385926</v>
      </c>
      <c r="G12371">
        <f ca="1"/>
        <v>-7.2803973676929649E-4</v>
      </c>
    </row>
    <row r="12372" spans="2:7">
      <c r="B12372">
        <v>12351</v>
      </c>
      <c r="C12372">
        <f ca="1"/>
        <v>1.4985963421906645</v>
      </c>
      <c r="D12372">
        <f ca="1"/>
        <v>0.21664955996652591</v>
      </c>
      <c r="F12372">
        <f ca="1"/>
        <v>2.7126562597855486</v>
      </c>
      <c r="G12372">
        <f ca="1"/>
        <v>1.3563281298927745E-2</v>
      </c>
    </row>
    <row r="12373" spans="2:7">
      <c r="B12373">
        <v>12352</v>
      </c>
      <c r="C12373">
        <f ca="1"/>
        <v>0.36430723567739337</v>
      </c>
      <c r="D12373">
        <f ca="1"/>
        <v>5.2667286099706057E-2</v>
      </c>
      <c r="F12373">
        <f ca="1"/>
        <v>-1.23726195482706</v>
      </c>
      <c r="G12373">
        <f ca="1"/>
        <v>-6.1863097741353011E-3</v>
      </c>
    </row>
    <row r="12374" spans="2:7">
      <c r="B12374">
        <v>12353</v>
      </c>
      <c r="C12374">
        <f ca="1"/>
        <v>0.38373748583787975</v>
      </c>
      <c r="D12374">
        <f ca="1"/>
        <v>5.5476284779867865E-2</v>
      </c>
      <c r="F12374">
        <f ca="1"/>
        <v>0.10543878457655868</v>
      </c>
      <c r="G12374">
        <f ca="1"/>
        <v>5.2719392288279353E-4</v>
      </c>
    </row>
    <row r="12375" spans="2:7">
      <c r="B12375">
        <v>12354</v>
      </c>
      <c r="C12375">
        <f ca="1"/>
        <v>-1.1654631254088541</v>
      </c>
      <c r="D12375">
        <f ca="1"/>
        <v>-0.16848904949810384</v>
      </c>
      <c r="F12375">
        <f ca="1"/>
        <v>0.95385559822398491</v>
      </c>
      <c r="G12375">
        <f ca="1"/>
        <v>4.7692779911199254E-3</v>
      </c>
    </row>
    <row r="12376" spans="2:7">
      <c r="B12376">
        <v>12355</v>
      </c>
      <c r="C12376">
        <f ca="1"/>
        <v>-1.2938280633745227</v>
      </c>
      <c r="D12376">
        <f ca="1"/>
        <v>-0.18704655330512585</v>
      </c>
      <c r="F12376">
        <f ca="1"/>
        <v>1.1562730134410626</v>
      </c>
      <c r="G12376">
        <f ca="1"/>
        <v>5.7813650672053143E-3</v>
      </c>
    </row>
    <row r="12377" spans="2:7">
      <c r="B12377">
        <v>12356</v>
      </c>
      <c r="C12377">
        <f ca="1"/>
        <v>1.2424570275210787</v>
      </c>
      <c r="D12377">
        <f ca="1"/>
        <v>0.17961992880369138</v>
      </c>
      <c r="F12377">
        <f ca="1"/>
        <v>-0.53467197115229992</v>
      </c>
      <c r="G12377">
        <f ca="1"/>
        <v>-2.6733598557615E-3</v>
      </c>
    </row>
    <row r="12378" spans="2:7">
      <c r="B12378">
        <v>12357</v>
      </c>
      <c r="C12378">
        <f ca="1"/>
        <v>-0.68907612428541343</v>
      </c>
      <c r="D12378">
        <f ca="1"/>
        <v>-9.9618579671456459E-2</v>
      </c>
      <c r="F12378">
        <f ca="1"/>
        <v>-0.5036677786565148</v>
      </c>
      <c r="G12378">
        <f ca="1"/>
        <v>-2.5183388932825744E-3</v>
      </c>
    </row>
    <row r="12379" spans="2:7">
      <c r="B12379">
        <v>12358</v>
      </c>
      <c r="C12379">
        <f ca="1"/>
        <v>0.11989592959269227</v>
      </c>
      <c r="D12379">
        <f ca="1"/>
        <v>1.7333153469508158E-2</v>
      </c>
      <c r="F12379">
        <f ca="1"/>
        <v>-0.44598287245125873</v>
      </c>
      <c r="G12379">
        <f ca="1"/>
        <v>-2.2299143622562939E-3</v>
      </c>
    </row>
    <row r="12380" spans="2:7">
      <c r="B12380">
        <v>12359</v>
      </c>
      <c r="C12380">
        <f ca="1"/>
        <v>-0.28168755245770188</v>
      </c>
      <c r="D12380">
        <f ca="1"/>
        <v>-4.0723097054139443E-2</v>
      </c>
      <c r="F12380">
        <f ca="1"/>
        <v>-0.5473056595503939</v>
      </c>
      <c r="G12380">
        <f ca="1"/>
        <v>-2.73652829775197E-3</v>
      </c>
    </row>
    <row r="12381" spans="2:7">
      <c r="B12381">
        <v>12360</v>
      </c>
      <c r="C12381">
        <f ca="1"/>
        <v>0.27525203520964475</v>
      </c>
      <c r="D12381">
        <f ca="1"/>
        <v>3.9792725118284834E-2</v>
      </c>
      <c r="F12381">
        <f ca="1"/>
        <v>-0.69803055921301893</v>
      </c>
      <c r="G12381">
        <f ca="1"/>
        <v>-3.4901527960650952E-3</v>
      </c>
    </row>
    <row r="12382" spans="2:7">
      <c r="B12382">
        <v>12361</v>
      </c>
      <c r="C12382">
        <f ca="1"/>
        <v>-1.4645915089313122</v>
      </c>
      <c r="D12382">
        <f ca="1"/>
        <v>-0.21173353825009464</v>
      </c>
      <c r="F12382">
        <f ca="1"/>
        <v>0.39074305385546865</v>
      </c>
      <c r="G12382">
        <f ca="1"/>
        <v>1.9537152692773434E-3</v>
      </c>
    </row>
    <row r="12383" spans="2:7">
      <c r="B12383">
        <v>12362</v>
      </c>
      <c r="C12383">
        <f ca="1"/>
        <v>-1.0084382805069063</v>
      </c>
      <c r="D12383">
        <f ca="1"/>
        <v>-0.14578823100945795</v>
      </c>
      <c r="F12383">
        <f ca="1"/>
        <v>-4.3224851988169513E-2</v>
      </c>
      <c r="G12383">
        <f ca="1"/>
        <v>-2.1612425994084762E-4</v>
      </c>
    </row>
    <row r="12384" spans="2:7">
      <c r="B12384">
        <v>12363</v>
      </c>
      <c r="C12384">
        <f ca="1"/>
        <v>-2.7071231645576797</v>
      </c>
      <c r="D12384">
        <f ca="1"/>
        <v>-0.39136425591381241</v>
      </c>
      <c r="F12384">
        <f ca="1"/>
        <v>-1.652545493326111</v>
      </c>
      <c r="G12384">
        <f ca="1"/>
        <v>-8.2627274666305563E-3</v>
      </c>
    </row>
    <row r="12385" spans="2:7">
      <c r="B12385">
        <v>12364</v>
      </c>
      <c r="C12385">
        <f ca="1"/>
        <v>-0.98211829105974424</v>
      </c>
      <c r="D12385">
        <f ca="1"/>
        <v>-0.14198319427507242</v>
      </c>
      <c r="F12385">
        <f ca="1"/>
        <v>0.97077891670384964</v>
      </c>
      <c r="G12385">
        <f ca="1"/>
        <v>4.8538945835192495E-3</v>
      </c>
    </row>
    <row r="12386" spans="2:7">
      <c r="B12386">
        <v>12365</v>
      </c>
      <c r="C12386">
        <f ca="1"/>
        <v>9.0411358350333315E-2</v>
      </c>
      <c r="D12386">
        <f ca="1"/>
        <v>1.3070618452159212E-2</v>
      </c>
      <c r="F12386">
        <f ca="1"/>
        <v>0.96808054768507568</v>
      </c>
      <c r="G12386">
        <f ca="1"/>
        <v>4.8404027384253796E-3</v>
      </c>
    </row>
    <row r="12387" spans="2:7">
      <c r="B12387">
        <v>12366</v>
      </c>
      <c r="C12387">
        <f ca="1"/>
        <v>1.1206412114608166</v>
      </c>
      <c r="D12387">
        <f ca="1"/>
        <v>0.16200922056731606</v>
      </c>
      <c r="F12387">
        <f ca="1"/>
        <v>-0.64049685267136336</v>
      </c>
      <c r="G12387">
        <f ca="1"/>
        <v>-3.2024842633568175E-3</v>
      </c>
    </row>
    <row r="12388" spans="2:7">
      <c r="B12388">
        <v>12367</v>
      </c>
      <c r="C12388">
        <f ca="1"/>
        <v>-0.46450125029908124</v>
      </c>
      <c r="D12388">
        <f ca="1"/>
        <v>-6.7152166762991822E-2</v>
      </c>
      <c r="F12388">
        <f ca="1"/>
        <v>-0.92571219980477537</v>
      </c>
      <c r="G12388">
        <f ca="1"/>
        <v>-4.6285609990238778E-3</v>
      </c>
    </row>
    <row r="12389" spans="2:7">
      <c r="B12389">
        <v>12368</v>
      </c>
      <c r="C12389">
        <f ca="1"/>
        <v>0.34196483226867813</v>
      </c>
      <c r="D12389">
        <f ca="1"/>
        <v>4.9437282308280199E-2</v>
      </c>
      <c r="F12389">
        <f ca="1"/>
        <v>-1.6348228531864191</v>
      </c>
      <c r="G12389">
        <f ca="1"/>
        <v>-8.1741142659320972E-3</v>
      </c>
    </row>
    <row r="12390" spans="2:7">
      <c r="B12390">
        <v>12369</v>
      </c>
      <c r="C12390">
        <f ca="1"/>
        <v>0.89396430294491724</v>
      </c>
      <c r="D12390">
        <f ca="1"/>
        <v>0.12923892005213311</v>
      </c>
      <c r="F12390">
        <f ca="1"/>
        <v>-0.54556931370495476</v>
      </c>
      <c r="G12390">
        <f ca="1"/>
        <v>-2.7278465685247745E-3</v>
      </c>
    </row>
    <row r="12391" spans="2:7">
      <c r="B12391">
        <v>12370</v>
      </c>
      <c r="C12391">
        <f ca="1"/>
        <v>-4.7955670181182193E-2</v>
      </c>
      <c r="D12391">
        <f ca="1"/>
        <v>-6.932870813941382E-3</v>
      </c>
      <c r="F12391">
        <f ca="1"/>
        <v>-0.44992868058474822</v>
      </c>
      <c r="G12391">
        <f ca="1"/>
        <v>-2.2496434029237416E-3</v>
      </c>
    </row>
    <row r="12392" spans="2:7">
      <c r="B12392">
        <v>12371</v>
      </c>
      <c r="C12392">
        <f ca="1"/>
        <v>0.7200888911343436</v>
      </c>
      <c r="D12392">
        <f ca="1"/>
        <v>0.10410204336478392</v>
      </c>
      <c r="F12392">
        <f ca="1"/>
        <v>0.13913697339531853</v>
      </c>
      <c r="G12392">
        <f ca="1"/>
        <v>6.9568486697659275E-4</v>
      </c>
    </row>
    <row r="12393" spans="2:7">
      <c r="B12393">
        <v>12372</v>
      </c>
      <c r="C12393">
        <f ca="1"/>
        <v>-0.47658799597785284</v>
      </c>
      <c r="D12393">
        <f ca="1"/>
        <v>-6.8899527315670936E-2</v>
      </c>
      <c r="F12393">
        <f ca="1"/>
        <v>6.5530347443349943E-2</v>
      </c>
      <c r="G12393">
        <f ca="1"/>
        <v>3.2765173721674976E-4</v>
      </c>
    </row>
    <row r="12394" spans="2:7">
      <c r="B12394">
        <v>12373</v>
      </c>
      <c r="C12394">
        <f ca="1"/>
        <v>2.0537573998252849</v>
      </c>
      <c r="D12394">
        <f ca="1"/>
        <v>0.29690826303480627</v>
      </c>
      <c r="F12394">
        <f ca="1"/>
        <v>-0.36274122307512202</v>
      </c>
      <c r="G12394">
        <f ca="1"/>
        <v>-1.8137061153756105E-3</v>
      </c>
    </row>
    <row r="12395" spans="2:7">
      <c r="B12395">
        <v>12374</v>
      </c>
      <c r="C12395">
        <f ca="1"/>
        <v>0.58182350517665593</v>
      </c>
      <c r="D12395">
        <f ca="1"/>
        <v>8.4113248395121742E-2</v>
      </c>
      <c r="F12395">
        <f ca="1"/>
        <v>0.3900195642913637</v>
      </c>
      <c r="G12395">
        <f ca="1"/>
        <v>1.9500978214568188E-3</v>
      </c>
    </row>
    <row r="12396" spans="2:7">
      <c r="B12396">
        <v>12375</v>
      </c>
      <c r="C12396">
        <f ca="1"/>
        <v>-9.2527351544681488E-2</v>
      </c>
      <c r="D12396">
        <f ca="1"/>
        <v>-1.337652403963553E-2</v>
      </c>
      <c r="F12396">
        <f ca="1"/>
        <v>2.3727100530383933</v>
      </c>
      <c r="G12396">
        <f ca="1"/>
        <v>1.186355026519197E-2</v>
      </c>
    </row>
    <row r="12397" spans="2:7">
      <c r="B12397">
        <v>12376</v>
      </c>
      <c r="C12397">
        <f ca="1"/>
        <v>0.13134722677201599</v>
      </c>
      <c r="D12397">
        <f ca="1"/>
        <v>1.8988648298302262E-2</v>
      </c>
      <c r="F12397">
        <f ca="1"/>
        <v>-1.700571630469784</v>
      </c>
      <c r="G12397">
        <f ca="1"/>
        <v>-8.502858152348922E-3</v>
      </c>
    </row>
    <row r="12398" spans="2:7">
      <c r="B12398">
        <v>12377</v>
      </c>
      <c r="C12398">
        <f ca="1"/>
        <v>-0.22065758893099705</v>
      </c>
      <c r="D12398">
        <f ca="1"/>
        <v>-3.1900097577505532E-2</v>
      </c>
      <c r="F12398">
        <f ca="1"/>
        <v>0.76204337140249923</v>
      </c>
      <c r="G12398">
        <f ca="1"/>
        <v>3.8102168570124969E-3</v>
      </c>
    </row>
    <row r="12399" spans="2:7">
      <c r="B12399">
        <v>12378</v>
      </c>
      <c r="C12399">
        <f ca="1"/>
        <v>1.8165418992153999</v>
      </c>
      <c r="D12399">
        <f ca="1"/>
        <v>0.26261441593436269</v>
      </c>
      <c r="F12399">
        <f ca="1"/>
        <v>-1.1950465651175666</v>
      </c>
      <c r="G12399">
        <f ca="1"/>
        <v>-5.9752328255878338E-3</v>
      </c>
    </row>
    <row r="12400" spans="2:7">
      <c r="B12400">
        <v>12379</v>
      </c>
      <c r="C12400">
        <f ca="1"/>
        <v>-1.580386848642964</v>
      </c>
      <c r="D12400">
        <f ca="1"/>
        <v>-0.22847387631740321</v>
      </c>
      <c r="F12400">
        <f ca="1"/>
        <v>1.6430940004632861</v>
      </c>
      <c r="G12400">
        <f ca="1"/>
        <v>8.2154700023164325E-3</v>
      </c>
    </row>
    <row r="12401" spans="2:7">
      <c r="B12401">
        <v>12380</v>
      </c>
      <c r="C12401">
        <f ca="1"/>
        <v>-0.13112864595100515</v>
      </c>
      <c r="D12401">
        <f ca="1"/>
        <v>-1.8957048435580125E-2</v>
      </c>
      <c r="F12401">
        <f ca="1"/>
        <v>-0.47519460304860944</v>
      </c>
      <c r="G12401">
        <f ca="1"/>
        <v>-2.3759730152430477E-3</v>
      </c>
    </row>
    <row r="12402" spans="2:7">
      <c r="B12402">
        <v>12381</v>
      </c>
      <c r="C12402">
        <f ca="1"/>
        <v>-1.053040494886013</v>
      </c>
      <c r="D12402">
        <f ca="1"/>
        <v>-0.15223629834201299</v>
      </c>
      <c r="F12402">
        <f ca="1"/>
        <v>1.4729308112262369</v>
      </c>
      <c r="G12402">
        <f ca="1"/>
        <v>7.3646540561311856E-3</v>
      </c>
    </row>
    <row r="12403" spans="2:7">
      <c r="B12403">
        <v>12382</v>
      </c>
      <c r="C12403">
        <f ca="1"/>
        <v>-0.36218956926860152</v>
      </c>
      <c r="D12403">
        <f ca="1"/>
        <v>-5.2361138618423682E-2</v>
      </c>
      <c r="F12403">
        <f ca="1"/>
        <v>0.1747891861896215</v>
      </c>
      <c r="G12403">
        <f ca="1"/>
        <v>8.7394593094810766E-4</v>
      </c>
    </row>
    <row r="12404" spans="2:7">
      <c r="B12404">
        <v>12383</v>
      </c>
      <c r="C12404">
        <f ca="1"/>
        <v>-0.81455659743779718</v>
      </c>
      <c r="D12404">
        <f ca="1"/>
        <v>-0.11775908123781932</v>
      </c>
      <c r="F12404">
        <f ca="1"/>
        <v>0.38962473395653541</v>
      </c>
      <c r="G12404">
        <f ca="1"/>
        <v>1.9481236697826774E-3</v>
      </c>
    </row>
    <row r="12405" spans="2:7">
      <c r="B12405">
        <v>12384</v>
      </c>
      <c r="C12405">
        <f ca="1"/>
        <v>0.84692018935072666</v>
      </c>
      <c r="D12405">
        <f ca="1"/>
        <v>0.12243783144524531</v>
      </c>
      <c r="F12405">
        <f ca="1"/>
        <v>-0.58170858823971205</v>
      </c>
      <c r="G12405">
        <f ca="1"/>
        <v>-2.908542941198561E-3</v>
      </c>
    </row>
    <row r="12406" spans="2:7">
      <c r="B12406">
        <v>12385</v>
      </c>
      <c r="C12406">
        <f ca="1"/>
        <v>-1.394963392960582</v>
      </c>
      <c r="D12406">
        <f ca="1"/>
        <v>-0.20166751829417667</v>
      </c>
      <c r="F12406">
        <f ca="1"/>
        <v>1.477528028355245</v>
      </c>
      <c r="G12406">
        <f ca="1"/>
        <v>7.3876401417762262E-3</v>
      </c>
    </row>
    <row r="12407" spans="2:7">
      <c r="B12407">
        <v>12386</v>
      </c>
      <c r="C12407">
        <f ca="1"/>
        <v>0.96919058398840996</v>
      </c>
      <c r="D12407">
        <f ca="1"/>
        <v>0.14011425734420649</v>
      </c>
      <c r="F12407">
        <f ca="1"/>
        <v>1.1421180178679813</v>
      </c>
      <c r="G12407">
        <f ca="1"/>
        <v>5.7105900893399076E-3</v>
      </c>
    </row>
    <row r="12408" spans="2:7">
      <c r="B12408">
        <v>12387</v>
      </c>
      <c r="C12408">
        <f ca="1"/>
        <v>-0.44709643761774409</v>
      </c>
      <c r="D12408">
        <f ca="1"/>
        <v>-6.4635982182426666E-2</v>
      </c>
      <c r="F12408">
        <f ca="1"/>
        <v>-0.28740539841729901</v>
      </c>
      <c r="G12408">
        <f ca="1"/>
        <v>-1.4370269920864953E-3</v>
      </c>
    </row>
    <row r="12409" spans="2:7">
      <c r="B12409">
        <v>12388</v>
      </c>
      <c r="C12409">
        <f ca="1"/>
        <v>0.56601048262728559</v>
      </c>
      <c r="D12409">
        <f ca="1"/>
        <v>8.1827186244420202E-2</v>
      </c>
      <c r="F12409">
        <f ca="1"/>
        <v>-0.32604148866702209</v>
      </c>
      <c r="G12409">
        <f ca="1"/>
        <v>-1.6302074433351109E-3</v>
      </c>
    </row>
    <row r="12410" spans="2:7">
      <c r="B12410">
        <v>12389</v>
      </c>
      <c r="C12410">
        <f ca="1"/>
        <v>0.79240140086350397</v>
      </c>
      <c r="D12410">
        <f ca="1"/>
        <v>0.11455614162449027</v>
      </c>
      <c r="F12410">
        <f ca="1"/>
        <v>0.3572747070773632</v>
      </c>
      <c r="G12410">
        <f ca="1"/>
        <v>1.7863735353868164E-3</v>
      </c>
    </row>
    <row r="12411" spans="2:7">
      <c r="B12411">
        <v>12390</v>
      </c>
      <c r="C12411">
        <f ca="1"/>
        <v>0.81227818267236818</v>
      </c>
      <c r="D12411">
        <f ca="1"/>
        <v>0.11742969463620127</v>
      </c>
      <c r="F12411">
        <f ca="1"/>
        <v>-1.9592610710127314</v>
      </c>
      <c r="G12411">
        <f ca="1"/>
        <v>-9.796305355063659E-3</v>
      </c>
    </row>
    <row r="12412" spans="2:7">
      <c r="B12412">
        <v>12391</v>
      </c>
      <c r="C12412">
        <f ca="1"/>
        <v>0.32749123915879175</v>
      </c>
      <c r="D12412">
        <f ca="1"/>
        <v>4.7344859225352059E-2</v>
      </c>
      <c r="F12412">
        <f ca="1"/>
        <v>-0.26619413745531922</v>
      </c>
      <c r="G12412">
        <f ca="1"/>
        <v>-1.3309706872765964E-3</v>
      </c>
    </row>
    <row r="12413" spans="2:7">
      <c r="B12413">
        <v>12392</v>
      </c>
      <c r="C12413">
        <f ca="1"/>
        <v>0.56073420446080935</v>
      </c>
      <c r="D12413">
        <f ca="1"/>
        <v>8.1064403558485543E-2</v>
      </c>
      <c r="F12413">
        <f ca="1"/>
        <v>-0.14117414382244187</v>
      </c>
      <c r="G12413">
        <f ca="1"/>
        <v>-7.0587071911220949E-4</v>
      </c>
    </row>
    <row r="12414" spans="2:7">
      <c r="B12414">
        <v>12393</v>
      </c>
      <c r="C12414">
        <f ca="1"/>
        <v>0.62334276116185605</v>
      </c>
      <c r="D12414">
        <f ca="1"/>
        <v>9.0115617602951226E-2</v>
      </c>
      <c r="F12414">
        <f ca="1"/>
        <v>-1.1268894275067389</v>
      </c>
      <c r="G12414">
        <f ca="1"/>
        <v>-5.6344471375336961E-3</v>
      </c>
    </row>
    <row r="12415" spans="2:7">
      <c r="B12415">
        <v>12394</v>
      </c>
      <c r="C12415">
        <f ca="1"/>
        <v>-0.33756510846429494</v>
      </c>
      <c r="D12415">
        <f ca="1"/>
        <v>-4.8801221616446087E-2</v>
      </c>
      <c r="F12415">
        <f ca="1"/>
        <v>0.35299881668297461</v>
      </c>
      <c r="G12415">
        <f ca="1"/>
        <v>1.7649940834148735E-3</v>
      </c>
    </row>
    <row r="12416" spans="2:7">
      <c r="B12416">
        <v>12395</v>
      </c>
      <c r="C12416">
        <f ca="1"/>
        <v>1.6567542137245244</v>
      </c>
      <c r="D12416">
        <f ca="1"/>
        <v>0.23951417821520277</v>
      </c>
      <c r="F12416">
        <f ca="1"/>
        <v>-0.37023354682062093</v>
      </c>
      <c r="G12416">
        <f ca="1"/>
        <v>-1.851167734103105E-3</v>
      </c>
    </row>
    <row r="12417" spans="2:7">
      <c r="B12417">
        <v>12396</v>
      </c>
      <c r="C12417">
        <f ca="1"/>
        <v>0.89595213015768282</v>
      </c>
      <c r="D12417">
        <f ca="1"/>
        <v>0.12952629689859305</v>
      </c>
      <c r="F12417">
        <f ca="1"/>
        <v>1.584282119840829</v>
      </c>
      <c r="G12417">
        <f ca="1"/>
        <v>7.9214105992041466E-3</v>
      </c>
    </row>
    <row r="12418" spans="2:7">
      <c r="B12418">
        <v>12397</v>
      </c>
      <c r="C12418">
        <f ca="1"/>
        <v>1.0558903415343992</v>
      </c>
      <c r="D12418">
        <f ca="1"/>
        <v>0.15264829589262918</v>
      </c>
      <c r="F12418">
        <f ca="1"/>
        <v>0.17405700583634706</v>
      </c>
      <c r="G12418">
        <f ca="1"/>
        <v>8.7028502918173553E-4</v>
      </c>
    </row>
    <row r="12419" spans="2:7">
      <c r="B12419">
        <v>12398</v>
      </c>
      <c r="C12419">
        <f ca="1"/>
        <v>0.2477579743041132</v>
      </c>
      <c r="D12419">
        <f ca="1"/>
        <v>3.5817954842141703E-2</v>
      </c>
      <c r="F12419">
        <f ca="1"/>
        <v>1.792695045476681</v>
      </c>
      <c r="G12419">
        <f ca="1"/>
        <v>8.9634752273834075E-3</v>
      </c>
    </row>
    <row r="12420" spans="2:7">
      <c r="B12420">
        <v>12399</v>
      </c>
      <c r="C12420">
        <f ca="1"/>
        <v>-0.18158167949799575</v>
      </c>
      <c r="D12420">
        <f ca="1"/>
        <v>-2.6250958883108227E-2</v>
      </c>
      <c r="F12420">
        <f ca="1"/>
        <v>-1.6682175708863087</v>
      </c>
      <c r="G12420">
        <f ca="1"/>
        <v>-8.3410878544315451E-3</v>
      </c>
    </row>
    <row r="12421" spans="2:7">
      <c r="B12421">
        <v>12400</v>
      </c>
      <c r="C12421">
        <f ca="1"/>
        <v>-0.26680147175503</v>
      </c>
      <c r="D12421">
        <f ca="1"/>
        <v>-3.8571041331685443E-2</v>
      </c>
      <c r="F12421">
        <f ca="1"/>
        <v>-0.11556035516852853</v>
      </c>
      <c r="G12421">
        <f ca="1"/>
        <v>-5.778017758426427E-4</v>
      </c>
    </row>
    <row r="12422" spans="2:7">
      <c r="B12422">
        <v>12401</v>
      </c>
      <c r="C12422">
        <f ca="1"/>
        <v>-0.45757569202097909</v>
      </c>
      <c r="D12422">
        <f ca="1"/>
        <v>-6.6150950417247889E-2</v>
      </c>
      <c r="F12422">
        <f ca="1"/>
        <v>3.9156258383704068E-2</v>
      </c>
      <c r="G12422">
        <f ca="1"/>
        <v>1.9578129191852038E-4</v>
      </c>
    </row>
    <row r="12423" spans="2:7">
      <c r="B12423">
        <v>12402</v>
      </c>
      <c r="C12423">
        <f ca="1"/>
        <v>0.94098597791037564</v>
      </c>
      <c r="D12423">
        <f ca="1"/>
        <v>0.13603676474409582</v>
      </c>
      <c r="F12423">
        <f ca="1"/>
        <v>-0.57024445372885812</v>
      </c>
      <c r="G12423">
        <f ca="1"/>
        <v>-2.8512222686442913E-3</v>
      </c>
    </row>
    <row r="12424" spans="2:7">
      <c r="B12424">
        <v>12403</v>
      </c>
      <c r="C12424">
        <f ca="1"/>
        <v>-0.18153969307215054</v>
      </c>
      <c r="D12424">
        <f ca="1"/>
        <v>-2.6244888975937204E-2</v>
      </c>
      <c r="F12424">
        <f ca="1"/>
        <v>-2.4622187037256946</v>
      </c>
      <c r="G12424">
        <f ca="1"/>
        <v>-1.2311093518628476E-2</v>
      </c>
    </row>
    <row r="12425" spans="2:7">
      <c r="B12425">
        <v>12404</v>
      </c>
      <c r="C12425">
        <f ca="1"/>
        <v>0.82726404568946099</v>
      </c>
      <c r="D12425">
        <f ca="1"/>
        <v>0.11959617572051098</v>
      </c>
      <c r="F12425">
        <f ca="1"/>
        <v>1.3525293885776122</v>
      </c>
      <c r="G12425">
        <f ca="1"/>
        <v>6.7626469428880625E-3</v>
      </c>
    </row>
    <row r="12426" spans="2:7">
      <c r="B12426">
        <v>12405</v>
      </c>
      <c r="C12426">
        <f ca="1"/>
        <v>-0.1090546800853812</v>
      </c>
      <c r="D12426">
        <f ca="1"/>
        <v>-1.5765852209575264E-2</v>
      </c>
      <c r="F12426">
        <f ca="1"/>
        <v>-0.47152727778041043</v>
      </c>
      <c r="G12426">
        <f ca="1"/>
        <v>-2.3576363889020527E-3</v>
      </c>
    </row>
    <row r="12427" spans="2:7">
      <c r="B12427">
        <v>12406</v>
      </c>
      <c r="C12427">
        <f ca="1"/>
        <v>0.54139974850173422</v>
      </c>
      <c r="D12427">
        <f ca="1"/>
        <v>7.8269253685369897E-2</v>
      </c>
      <c r="F12427">
        <f ca="1"/>
        <v>-9.265555649442854E-2</v>
      </c>
      <c r="G12427">
        <f ca="1"/>
        <v>-4.632777824721428E-4</v>
      </c>
    </row>
    <row r="12428" spans="2:7">
      <c r="B12428">
        <v>12407</v>
      </c>
      <c r="C12428">
        <f ca="1"/>
        <v>0.27535649980843191</v>
      </c>
      <c r="D12428">
        <f ca="1"/>
        <v>3.9807827390138932E-2</v>
      </c>
      <c r="F12428">
        <f ca="1"/>
        <v>-4.2100197583509462E-2</v>
      </c>
      <c r="G12428">
        <f ca="1"/>
        <v>-2.1050098791754735E-4</v>
      </c>
    </row>
    <row r="12429" spans="2:7">
      <c r="B12429">
        <v>12408</v>
      </c>
      <c r="C12429">
        <f ca="1"/>
        <v>-1.2699101905340653</v>
      </c>
      <c r="D12429">
        <f ca="1"/>
        <v>-0.18358878654009717</v>
      </c>
      <c r="F12429">
        <f ca="1"/>
        <v>-1.7334067196736245</v>
      </c>
      <c r="G12429">
        <f ca="1"/>
        <v>-8.6670335983681235E-3</v>
      </c>
    </row>
    <row r="12430" spans="2:7">
      <c r="B12430">
        <v>12409</v>
      </c>
      <c r="C12430">
        <f ca="1"/>
        <v>0.63525262432419649</v>
      </c>
      <c r="D12430">
        <f ca="1"/>
        <v>9.1837406546871073E-2</v>
      </c>
      <c r="F12430">
        <f ca="1"/>
        <v>1.1012562934417505</v>
      </c>
      <c r="G12430">
        <f ca="1"/>
        <v>5.5062814672087535E-3</v>
      </c>
    </row>
    <row r="12431" spans="2:7">
      <c r="B12431">
        <v>12410</v>
      </c>
      <c r="C12431">
        <f ca="1"/>
        <v>1.2071719655507454</v>
      </c>
      <c r="D12431">
        <f ca="1"/>
        <v>0.17451882656952369</v>
      </c>
      <c r="F12431">
        <f ca="1"/>
        <v>0.75047002329161705</v>
      </c>
      <c r="G12431">
        <f ca="1"/>
        <v>3.752350116458086E-3</v>
      </c>
    </row>
    <row r="12432" spans="2:7">
      <c r="B12432">
        <v>12411</v>
      </c>
      <c r="C12432">
        <f ca="1"/>
        <v>0.67939911509693518</v>
      </c>
      <c r="D12432">
        <f ca="1"/>
        <v>9.8219590681925678E-2</v>
      </c>
      <c r="F12432">
        <f ca="1"/>
        <v>-0.1168710338669196</v>
      </c>
      <c r="G12432">
        <f ca="1"/>
        <v>-5.8435516933459815E-4</v>
      </c>
    </row>
    <row r="12433" spans="2:7">
      <c r="B12433">
        <v>12412</v>
      </c>
      <c r="C12433">
        <f ca="1"/>
        <v>-0.146772328273404</v>
      </c>
      <c r="D12433">
        <f ca="1"/>
        <v>-2.1218629353660753E-2</v>
      </c>
      <c r="F12433">
        <f ca="1"/>
        <v>1.8274527914477017</v>
      </c>
      <c r="G12433">
        <f ca="1"/>
        <v>9.1372639572385103E-3</v>
      </c>
    </row>
    <row r="12434" spans="2:7">
      <c r="B12434">
        <v>12413</v>
      </c>
      <c r="C12434">
        <f ca="1"/>
        <v>-0.89843583901549062</v>
      </c>
      <c r="D12434">
        <f ca="1"/>
        <v>-0.12988536252285743</v>
      </c>
      <c r="F12434">
        <f ca="1"/>
        <v>0.11465022093318085</v>
      </c>
      <c r="G12434">
        <f ca="1"/>
        <v>5.7325110466590441E-4</v>
      </c>
    </row>
    <row r="12435" spans="2:7">
      <c r="B12435">
        <v>12414</v>
      </c>
      <c r="C12435">
        <f ca="1"/>
        <v>0.49582465484879046</v>
      </c>
      <c r="D12435">
        <f ca="1"/>
        <v>7.1680538827765344E-2</v>
      </c>
      <c r="F12435">
        <f ca="1"/>
        <v>-0.20784146587670846</v>
      </c>
      <c r="G12435">
        <f ca="1"/>
        <v>-1.0392073293835425E-3</v>
      </c>
    </row>
    <row r="12436" spans="2:7">
      <c r="B12436">
        <v>12415</v>
      </c>
      <c r="C12436">
        <f ca="1"/>
        <v>-1.7522746970215184</v>
      </c>
      <c r="D12436">
        <f ca="1"/>
        <v>-0.25332341429263255</v>
      </c>
      <c r="F12436">
        <f ca="1"/>
        <v>0.86008927119770984</v>
      </c>
      <c r="G12436">
        <f ca="1"/>
        <v>4.3004463559885497E-3</v>
      </c>
    </row>
    <row r="12437" spans="2:7">
      <c r="B12437">
        <v>12416</v>
      </c>
      <c r="C12437">
        <f ca="1"/>
        <v>-2.4241402016526155</v>
      </c>
      <c r="D12437">
        <f ca="1"/>
        <v>-0.35045388354376844</v>
      </c>
      <c r="F12437">
        <f ca="1"/>
        <v>-0.32943185488599935</v>
      </c>
      <c r="G12437">
        <f ca="1"/>
        <v>-1.647159274429997E-3</v>
      </c>
    </row>
    <row r="12438" spans="2:7">
      <c r="B12438">
        <v>12417</v>
      </c>
      <c r="C12438">
        <f ca="1"/>
        <v>-0.92963696686625641</v>
      </c>
      <c r="D12438">
        <f ca="1"/>
        <v>-0.13439605725032908</v>
      </c>
      <c r="F12438">
        <f ca="1"/>
        <v>1.1218725008071568</v>
      </c>
      <c r="G12438">
        <f ca="1"/>
        <v>5.609362504035785E-3</v>
      </c>
    </row>
    <row r="12439" spans="2:7">
      <c r="B12439">
        <v>12418</v>
      </c>
      <c r="C12439">
        <f ca="1"/>
        <v>1.4632820018733559</v>
      </c>
      <c r="D12439">
        <f ca="1"/>
        <v>0.21154422501083733</v>
      </c>
      <c r="F12439">
        <f ca="1"/>
        <v>1.0058458200455165</v>
      </c>
      <c r="G12439">
        <f ca="1"/>
        <v>5.0292291002275837E-3</v>
      </c>
    </row>
    <row r="12440" spans="2:7">
      <c r="B12440">
        <v>12419</v>
      </c>
      <c r="C12440">
        <f ca="1"/>
        <v>-0.10419206190227963</v>
      </c>
      <c r="D12440">
        <f ca="1"/>
        <v>-1.506287165370777E-2</v>
      </c>
      <c r="F12440">
        <f ca="1"/>
        <v>0.82015974748585485</v>
      </c>
      <c r="G12440">
        <f ca="1"/>
        <v>4.1007987374292749E-3</v>
      </c>
    </row>
    <row r="12441" spans="2:7">
      <c r="B12441">
        <v>12420</v>
      </c>
      <c r="C12441">
        <f ca="1"/>
        <v>0.8318998246296283</v>
      </c>
      <c r="D12441">
        <f ca="1"/>
        <v>0.12026636250744867</v>
      </c>
      <c r="F12441">
        <f ca="1"/>
        <v>-1.2874227787550419</v>
      </c>
      <c r="G12441">
        <f ca="1"/>
        <v>-6.4371138937752105E-3</v>
      </c>
    </row>
    <row r="12442" spans="2:7">
      <c r="B12442">
        <v>12421</v>
      </c>
      <c r="C12442">
        <f ca="1"/>
        <v>3.5889101780549611E-2</v>
      </c>
      <c r="D12442">
        <f ca="1"/>
        <v>5.1884272565244829E-3</v>
      </c>
      <c r="F12442">
        <f ca="1"/>
        <v>-0.62818838572047209</v>
      </c>
      <c r="G12442">
        <f ca="1"/>
        <v>-3.1409419286023612E-3</v>
      </c>
    </row>
    <row r="12443" spans="2:7">
      <c r="B12443">
        <v>12422</v>
      </c>
      <c r="C12443">
        <f ca="1"/>
        <v>2.324328232757463</v>
      </c>
      <c r="D12443">
        <f ca="1"/>
        <v>0.33602423459045738</v>
      </c>
      <c r="F12443">
        <f ca="1"/>
        <v>-0.4332522577404439</v>
      </c>
      <c r="G12443">
        <f ca="1"/>
        <v>-2.1662612887022197E-3</v>
      </c>
    </row>
    <row r="12444" spans="2:7">
      <c r="B12444">
        <v>12423</v>
      </c>
      <c r="C12444">
        <f ca="1"/>
        <v>0.41123738778436758</v>
      </c>
      <c r="D12444">
        <f ca="1"/>
        <v>5.9451899485506318E-2</v>
      </c>
      <c r="F12444">
        <f ca="1"/>
        <v>1.3823791383462116</v>
      </c>
      <c r="G12444">
        <f ca="1"/>
        <v>6.9118956917310591E-3</v>
      </c>
    </row>
    <row r="12445" spans="2:7">
      <c r="B12445">
        <v>12424</v>
      </c>
      <c r="C12445">
        <f ca="1"/>
        <v>-0.7522238526965489</v>
      </c>
      <c r="D12445">
        <f ca="1"/>
        <v>-0.10874774086583069</v>
      </c>
      <c r="F12445">
        <f ca="1"/>
        <v>0.53837538610782809</v>
      </c>
      <c r="G12445">
        <f ca="1"/>
        <v>2.6918769305391411E-3</v>
      </c>
    </row>
    <row r="12446" spans="2:7">
      <c r="B12446">
        <v>12425</v>
      </c>
      <c r="C12446">
        <f ca="1"/>
        <v>-4.716493890516648E-2</v>
      </c>
      <c r="D12446">
        <f ca="1"/>
        <v>-6.818556119465251E-3</v>
      </c>
      <c r="F12446">
        <f ca="1"/>
        <v>-0.2674609934719635</v>
      </c>
      <c r="G12446">
        <f ca="1"/>
        <v>-1.3373049673598178E-3</v>
      </c>
    </row>
    <row r="12447" spans="2:7">
      <c r="B12447">
        <v>12426</v>
      </c>
      <c r="C12447">
        <f ca="1"/>
        <v>-0.34952332345664239</v>
      </c>
      <c r="D12447">
        <f ca="1"/>
        <v>-5.0530000703341502E-2</v>
      </c>
      <c r="F12447">
        <f ca="1"/>
        <v>-0.47181585919418206</v>
      </c>
      <c r="G12447">
        <f ca="1"/>
        <v>-2.3590792959709106E-3</v>
      </c>
    </row>
    <row r="12448" spans="2:7">
      <c r="B12448">
        <v>12427</v>
      </c>
      <c r="C12448">
        <f ca="1"/>
        <v>-1.0191408906295745</v>
      </c>
      <c r="D12448">
        <f ca="1"/>
        <v>-0.14733548940605848</v>
      </c>
      <c r="F12448">
        <f ca="1"/>
        <v>-0.69424073032860045</v>
      </c>
      <c r="G12448">
        <f ca="1"/>
        <v>-3.471203651643003E-3</v>
      </c>
    </row>
    <row r="12449" spans="2:7">
      <c r="B12449">
        <v>12428</v>
      </c>
      <c r="C12449">
        <f ca="1"/>
        <v>-0.46008391919725167</v>
      </c>
      <c r="D12449">
        <f ca="1"/>
        <v>-6.6513560613694234E-2</v>
      </c>
      <c r="F12449">
        <f ca="1"/>
        <v>1.9418417285252464E-2</v>
      </c>
      <c r="G12449">
        <f ca="1"/>
        <v>9.7092086426262344E-5</v>
      </c>
    </row>
    <row r="12450" spans="2:7">
      <c r="B12450">
        <v>12429</v>
      </c>
      <c r="C12450">
        <f ca="1"/>
        <v>-5.8051955358716881E-3</v>
      </c>
      <c r="D12450">
        <f ca="1"/>
        <v>-8.3924738300624195E-4</v>
      </c>
      <c r="F12450">
        <f ca="1"/>
        <v>-0.47753275644741039</v>
      </c>
      <c r="G12450">
        <f ca="1"/>
        <v>-2.3876637822370524E-3</v>
      </c>
    </row>
    <row r="12451" spans="2:7">
      <c r="B12451">
        <v>12430</v>
      </c>
      <c r="C12451">
        <f ca="1"/>
        <v>0.61349243471357728</v>
      </c>
      <c r="D12451">
        <f ca="1"/>
        <v>8.869157242783314E-2</v>
      </c>
      <c r="F12451">
        <f ca="1"/>
        <v>0.53653248099912221</v>
      </c>
      <c r="G12451">
        <f ca="1"/>
        <v>2.6826624049956114E-3</v>
      </c>
    </row>
    <row r="12452" spans="2:7">
      <c r="B12452">
        <v>12431</v>
      </c>
      <c r="C12452">
        <f ca="1"/>
        <v>2.5823358980373574</v>
      </c>
      <c r="D12452">
        <f ca="1"/>
        <v>0.37332397006770313</v>
      </c>
      <c r="F12452">
        <f ca="1"/>
        <v>-1.8421168670850785</v>
      </c>
      <c r="G12452">
        <f ca="1"/>
        <v>-9.2105843354253949E-3</v>
      </c>
    </row>
    <row r="12453" spans="2:7">
      <c r="B12453">
        <v>12432</v>
      </c>
      <c r="C12453">
        <f ca="1"/>
        <v>0.31753398816769207</v>
      </c>
      <c r="D12453">
        <f ca="1"/>
        <v>4.5905356148396373E-2</v>
      </c>
      <c r="F12453">
        <f ca="1"/>
        <v>-2.0843974810749364</v>
      </c>
      <c r="G12453">
        <f ca="1"/>
        <v>-1.0421987405374684E-2</v>
      </c>
    </row>
    <row r="12454" spans="2:7">
      <c r="B12454">
        <v>12433</v>
      </c>
      <c r="C12454">
        <f ca="1"/>
        <v>-1.4029655860200725</v>
      </c>
      <c r="D12454">
        <f ca="1"/>
        <v>-0.2028243819246934</v>
      </c>
      <c r="F12454">
        <f ca="1"/>
        <v>-1.6245410942997933</v>
      </c>
      <c r="G12454">
        <f ca="1"/>
        <v>-8.1227054714989675E-3</v>
      </c>
    </row>
    <row r="12455" spans="2:7">
      <c r="B12455">
        <v>12434</v>
      </c>
      <c r="C12455">
        <f ca="1"/>
        <v>-0.42310737263118814</v>
      </c>
      <c r="D12455">
        <f ca="1"/>
        <v>-6.1167923288229453E-2</v>
      </c>
      <c r="F12455">
        <f ca="1"/>
        <v>-0.64670802142610528</v>
      </c>
      <c r="G12455">
        <f ca="1"/>
        <v>-3.2335401071305271E-3</v>
      </c>
    </row>
    <row r="12456" spans="2:7">
      <c r="B12456">
        <v>12435</v>
      </c>
      <c r="C12456">
        <f ca="1"/>
        <v>-0.69494824830369162</v>
      </c>
      <c r="D12456">
        <f ca="1"/>
        <v>-0.10046750279292166</v>
      </c>
      <c r="F12456">
        <f ca="1"/>
        <v>-5.4969220082606782E-2</v>
      </c>
      <c r="G12456">
        <f ca="1"/>
        <v>-2.7484610041303398E-4</v>
      </c>
    </row>
    <row r="12457" spans="2:7">
      <c r="B12457">
        <v>12436</v>
      </c>
      <c r="C12457">
        <f ca="1"/>
        <v>2.1322780051531702</v>
      </c>
      <c r="D12457">
        <f ca="1"/>
        <v>0.30825985526392125</v>
      </c>
      <c r="F12457">
        <f ca="1"/>
        <v>0.31667029009505415</v>
      </c>
      <c r="G12457">
        <f ca="1"/>
        <v>1.583351450475271E-3</v>
      </c>
    </row>
    <row r="12458" spans="2:7">
      <c r="B12458">
        <v>12437</v>
      </c>
      <c r="C12458">
        <f ca="1"/>
        <v>1.0111309921081246</v>
      </c>
      <c r="D12458">
        <f ca="1"/>
        <v>0.14617751180982871</v>
      </c>
      <c r="F12458">
        <f ca="1"/>
        <v>1.3420953115577425</v>
      </c>
      <c r="G12458">
        <f ca="1"/>
        <v>6.7104765577887136E-3</v>
      </c>
    </row>
    <row r="12459" spans="2:7">
      <c r="B12459">
        <v>12438</v>
      </c>
      <c r="C12459">
        <f ca="1"/>
        <v>-0.26476358605824235</v>
      </c>
      <c r="D12459">
        <f ca="1"/>
        <v>-3.8276427614141115E-2</v>
      </c>
      <c r="F12459">
        <f ca="1"/>
        <v>-0.38432548941684419</v>
      </c>
      <c r="G12459">
        <f ca="1"/>
        <v>-1.9216274470842214E-3</v>
      </c>
    </row>
    <row r="12460" spans="2:7">
      <c r="B12460">
        <v>12439</v>
      </c>
      <c r="C12460">
        <f ca="1"/>
        <v>-0.2492386853398082</v>
      </c>
      <c r="D12460">
        <f ca="1"/>
        <v>-3.6032018753342741E-2</v>
      </c>
      <c r="F12460">
        <f ca="1"/>
        <v>0.77009543454819407</v>
      </c>
      <c r="G12460">
        <f ca="1"/>
        <v>3.850477172740971E-3</v>
      </c>
    </row>
    <row r="12461" spans="2:7">
      <c r="B12461">
        <v>12440</v>
      </c>
      <c r="C12461">
        <f ca="1"/>
        <v>-0.21116825152785934</v>
      </c>
      <c r="D12461">
        <f ca="1"/>
        <v>-3.0528239983246094E-2</v>
      </c>
      <c r="F12461">
        <f ca="1"/>
        <v>0.59265888744063222</v>
      </c>
      <c r="G12461">
        <f ca="1"/>
        <v>2.9632944372031617E-3</v>
      </c>
    </row>
    <row r="12462" spans="2:7">
      <c r="B12462">
        <v>12441</v>
      </c>
      <c r="C12462">
        <f ca="1"/>
        <v>-4.4674785171030233E-2</v>
      </c>
      <c r="D12462">
        <f ca="1"/>
        <v>-6.4585587702384499E-3</v>
      </c>
      <c r="F12462">
        <f ca="1"/>
        <v>-1.0439182451843447</v>
      </c>
      <c r="G12462">
        <f ca="1"/>
        <v>-5.2195912259217249E-3</v>
      </c>
    </row>
    <row r="12463" spans="2:7">
      <c r="B12463">
        <v>12442</v>
      </c>
      <c r="C12463">
        <f ca="1"/>
        <v>-0.70153573115261736</v>
      </c>
      <c r="D12463">
        <f ca="1"/>
        <v>-0.10141984414083964</v>
      </c>
      <c r="F12463">
        <f ca="1"/>
        <v>0.57192762723412305</v>
      </c>
      <c r="G12463">
        <f ca="1"/>
        <v>2.8596381361706159E-3</v>
      </c>
    </row>
    <row r="12464" spans="2:7">
      <c r="B12464">
        <v>12443</v>
      </c>
      <c r="C12464">
        <f ca="1"/>
        <v>-9.2306408568990334E-2</v>
      </c>
      <c r="D12464">
        <f ca="1"/>
        <v>-1.3344582684172716E-2</v>
      </c>
      <c r="F12464">
        <f ca="1"/>
        <v>0.41079990210398365</v>
      </c>
      <c r="G12464">
        <f ca="1"/>
        <v>2.0539995105199188E-3</v>
      </c>
    </row>
    <row r="12465" spans="2:7">
      <c r="B12465">
        <v>12444</v>
      </c>
      <c r="C12465">
        <f ca="1"/>
        <v>1.2552691087148322</v>
      </c>
      <c r="D12465">
        <f ca="1"/>
        <v>0.18147214989534605</v>
      </c>
      <c r="F12465">
        <f ca="1"/>
        <v>0.88327854587873667</v>
      </c>
      <c r="G12465">
        <f ca="1"/>
        <v>4.4163927293936842E-3</v>
      </c>
    </row>
    <row r="12466" spans="2:7">
      <c r="B12466">
        <v>12445</v>
      </c>
      <c r="C12466">
        <f ca="1"/>
        <v>1.1281161949033356</v>
      </c>
      <c r="D12466">
        <f ca="1"/>
        <v>0.16308986638766518</v>
      </c>
      <c r="F12466">
        <f ca="1"/>
        <v>0.59693294070035074</v>
      </c>
      <c r="G12466">
        <f ca="1"/>
        <v>2.9846647035017544E-3</v>
      </c>
    </row>
    <row r="12467" spans="2:7">
      <c r="B12467">
        <v>12446</v>
      </c>
      <c r="C12467">
        <f ca="1"/>
        <v>-0.16906305634258592</v>
      </c>
      <c r="D12467">
        <f ca="1"/>
        <v>-2.4441162527912508E-2</v>
      </c>
      <c r="F12467">
        <f ca="1"/>
        <v>-0.23932214913841227</v>
      </c>
      <c r="G12467">
        <f ca="1"/>
        <v>-1.1966107456920616E-3</v>
      </c>
    </row>
    <row r="12468" spans="2:7">
      <c r="B12468">
        <v>12447</v>
      </c>
      <c r="C12468">
        <f ca="1"/>
        <v>-1.3272753565847077</v>
      </c>
      <c r="D12468">
        <f ca="1"/>
        <v>-0.19188197239167265</v>
      </c>
      <c r="F12468">
        <f ca="1"/>
        <v>0.33078526359855309</v>
      </c>
      <c r="G12468">
        <f ca="1"/>
        <v>1.6539263179927658E-3</v>
      </c>
    </row>
    <row r="12469" spans="2:7">
      <c r="B12469">
        <v>12448</v>
      </c>
      <c r="C12469">
        <f ca="1"/>
        <v>-0.41048619874765163</v>
      </c>
      <c r="D12469">
        <f ca="1"/>
        <v>-5.9343301346251362E-2</v>
      </c>
      <c r="F12469">
        <f ca="1"/>
        <v>-5.4525128591454135E-2</v>
      </c>
      <c r="G12469">
        <f ca="1"/>
        <v>-2.7262564295727073E-4</v>
      </c>
    </row>
    <row r="12470" spans="2:7">
      <c r="B12470">
        <v>12449</v>
      </c>
      <c r="C12470">
        <f ca="1"/>
        <v>1.5677553920984728</v>
      </c>
      <c r="D12470">
        <f ca="1"/>
        <v>0.22664776782837545</v>
      </c>
      <c r="F12470">
        <f ca="1"/>
        <v>-1.2727302363435369</v>
      </c>
      <c r="G12470">
        <f ca="1"/>
        <v>-6.3636511817176857E-3</v>
      </c>
    </row>
    <row r="12471" spans="2:7">
      <c r="B12471">
        <v>12450</v>
      </c>
      <c r="C12471">
        <f ca="1"/>
        <v>1.2146397327077227</v>
      </c>
      <c r="D12471">
        <f ca="1"/>
        <v>0.17559842914357413</v>
      </c>
      <c r="F12471">
        <f ca="1"/>
        <v>0.47417837000837082</v>
      </c>
      <c r="G12471">
        <f ca="1"/>
        <v>2.3708918500418546E-3</v>
      </c>
    </row>
    <row r="12472" spans="2:7">
      <c r="B12472">
        <v>12451</v>
      </c>
      <c r="C12472">
        <f ca="1"/>
        <v>-0.43843660596951323</v>
      </c>
      <c r="D12472">
        <f ca="1"/>
        <v>-6.3384044844029833E-2</v>
      </c>
      <c r="F12472">
        <f ca="1"/>
        <v>-0.24611574653743234</v>
      </c>
      <c r="G12472">
        <f ca="1"/>
        <v>-1.230578732687162E-3</v>
      </c>
    </row>
    <row r="12473" spans="2:7">
      <c r="B12473">
        <v>12452</v>
      </c>
      <c r="C12473">
        <f ca="1"/>
        <v>0.34451237166584797</v>
      </c>
      <c r="D12473">
        <f ca="1"/>
        <v>4.9805575806573028E-2</v>
      </c>
      <c r="F12473">
        <f ca="1"/>
        <v>-0.51524502486401291</v>
      </c>
      <c r="G12473">
        <f ca="1"/>
        <v>-2.5762251243200652E-3</v>
      </c>
    </row>
    <row r="12474" spans="2:7">
      <c r="B12474">
        <v>12453</v>
      </c>
      <c r="C12474">
        <f ca="1"/>
        <v>0.38497873324061949</v>
      </c>
      <c r="D12474">
        <f ca="1"/>
        <v>5.565572983524552E-2</v>
      </c>
      <c r="F12474">
        <f ca="1"/>
        <v>0.37419203684777341</v>
      </c>
      <c r="G12474">
        <f ca="1"/>
        <v>1.8709601842388675E-3</v>
      </c>
    </row>
    <row r="12475" spans="2:7">
      <c r="B12475">
        <v>12454</v>
      </c>
      <c r="C12475">
        <f ca="1"/>
        <v>1.2183534701137366</v>
      </c>
      <c r="D12475">
        <f ca="1"/>
        <v>0.17613531793223086</v>
      </c>
      <c r="F12475">
        <f ca="1"/>
        <v>2.1366150378263411</v>
      </c>
      <c r="G12475">
        <f ca="1"/>
        <v>1.0683075189131707E-2</v>
      </c>
    </row>
    <row r="12476" spans="2:7">
      <c r="B12476">
        <v>12455</v>
      </c>
      <c r="C12476">
        <f ca="1"/>
        <v>0.5488641125211885</v>
      </c>
      <c r="D12476">
        <f ca="1"/>
        <v>7.9348364273535865E-2</v>
      </c>
      <c r="F12476">
        <f ca="1"/>
        <v>-0.85173149022346195</v>
      </c>
      <c r="G12476">
        <f ca="1"/>
        <v>-4.2586574511173109E-3</v>
      </c>
    </row>
    <row r="12477" spans="2:7">
      <c r="B12477">
        <v>12456</v>
      </c>
      <c r="C12477">
        <f ca="1"/>
        <v>0.77726800251428829</v>
      </c>
      <c r="D12477">
        <f ca="1"/>
        <v>0.11236833160463998</v>
      </c>
      <c r="F12477">
        <f ca="1"/>
        <v>-1.1968591220629019</v>
      </c>
      <c r="G12477">
        <f ca="1"/>
        <v>-5.9842956103145105E-3</v>
      </c>
    </row>
    <row r="12478" spans="2:7">
      <c r="B12478">
        <v>12457</v>
      </c>
      <c r="C12478">
        <f ca="1"/>
        <v>0.66168921255910307</v>
      </c>
      <c r="D12478">
        <f ca="1"/>
        <v>9.5659299772458586E-2</v>
      </c>
      <c r="F12478">
        <f ca="1"/>
        <v>0.35910044365572436</v>
      </c>
      <c r="G12478">
        <f ca="1"/>
        <v>1.7955022182786222E-3</v>
      </c>
    </row>
    <row r="12479" spans="2:7">
      <c r="B12479">
        <v>12458</v>
      </c>
      <c r="C12479">
        <f ca="1"/>
        <v>-1.7665664383073936</v>
      </c>
      <c r="D12479">
        <f ca="1"/>
        <v>-0.25538954736233838</v>
      </c>
      <c r="F12479">
        <f ca="1"/>
        <v>0.51155937729517464</v>
      </c>
      <c r="G12479">
        <f ca="1"/>
        <v>2.5577968864758738E-3</v>
      </c>
    </row>
    <row r="12480" spans="2:7">
      <c r="B12480">
        <v>12459</v>
      </c>
      <c r="C12480">
        <f ca="1"/>
        <v>-0.31167432659222155</v>
      </c>
      <c r="D12480">
        <f ca="1"/>
        <v>-4.5058234701387707E-2</v>
      </c>
      <c r="F12480">
        <f ca="1"/>
        <v>6.9508709427264531E-2</v>
      </c>
      <c r="G12480">
        <f ca="1"/>
        <v>3.475435471363227E-4</v>
      </c>
    </row>
    <row r="12481" spans="2:7">
      <c r="B12481">
        <v>12460</v>
      </c>
      <c r="C12481">
        <f ca="1"/>
        <v>-0.39205741930863569</v>
      </c>
      <c r="D12481">
        <f ca="1"/>
        <v>-5.6679083608774064E-2</v>
      </c>
      <c r="F12481">
        <f ca="1"/>
        <v>-0.14111876906795989</v>
      </c>
      <c r="G12481">
        <f ca="1"/>
        <v>-7.0559384533979959E-4</v>
      </c>
    </row>
    <row r="12482" spans="2:7">
      <c r="B12482">
        <v>12461</v>
      </c>
      <c r="C12482">
        <f ca="1"/>
        <v>-2.1689188714012713</v>
      </c>
      <c r="D12482">
        <f ca="1"/>
        <v>-0.31355696384877152</v>
      </c>
      <c r="F12482">
        <f ca="1"/>
        <v>-0.55706748884780233</v>
      </c>
      <c r="G12482">
        <f ca="1"/>
        <v>-2.785337444239012E-3</v>
      </c>
    </row>
    <row r="12483" spans="2:7">
      <c r="B12483">
        <v>12462</v>
      </c>
      <c r="C12483">
        <f ca="1"/>
        <v>1.0041897492720295</v>
      </c>
      <c r="D12483">
        <f ca="1"/>
        <v>0.14517402797383958</v>
      </c>
      <c r="F12483">
        <f ca="1"/>
        <v>-0.11852959880525243</v>
      </c>
      <c r="G12483">
        <f ca="1"/>
        <v>-5.9264799402626231E-4</v>
      </c>
    </row>
    <row r="12484" spans="2:7">
      <c r="B12484">
        <v>12463</v>
      </c>
      <c r="C12484">
        <f ca="1"/>
        <v>1.4394727237256117</v>
      </c>
      <c r="D12484">
        <f ca="1"/>
        <v>0.20810215759841527</v>
      </c>
      <c r="F12484">
        <f ca="1"/>
        <v>-1.0735543501612483</v>
      </c>
      <c r="G12484">
        <f ca="1"/>
        <v>-5.367771750806243E-3</v>
      </c>
    </row>
    <row r="12485" spans="2:7">
      <c r="B12485">
        <v>12464</v>
      </c>
      <c r="C12485">
        <f ca="1"/>
        <v>-0.37271868288408283</v>
      </c>
      <c r="D12485">
        <f ca="1"/>
        <v>-5.3883314915942872E-2</v>
      </c>
      <c r="F12485">
        <f ca="1"/>
        <v>0.7955377103915855</v>
      </c>
      <c r="G12485">
        <f ca="1"/>
        <v>3.9776885519579282E-3</v>
      </c>
    </row>
    <row r="12486" spans="2:7">
      <c r="B12486">
        <v>12465</v>
      </c>
      <c r="C12486">
        <f ca="1"/>
        <v>-0.72391894269868806</v>
      </c>
      <c r="D12486">
        <f ca="1"/>
        <v>-0.10465574749624561</v>
      </c>
      <c r="F12486">
        <f ca="1"/>
        <v>-0.20942077251845451</v>
      </c>
      <c r="G12486">
        <f ca="1"/>
        <v>-1.0471038625922727E-3</v>
      </c>
    </row>
    <row r="12487" spans="2:7">
      <c r="B12487">
        <v>12466</v>
      </c>
      <c r="C12487">
        <f ca="1"/>
        <v>0.6579948339320898</v>
      </c>
      <c r="D12487">
        <f ca="1"/>
        <v>9.5125209650016307E-2</v>
      </c>
      <c r="F12487">
        <f ca="1"/>
        <v>-0.74278443110850889</v>
      </c>
      <c r="G12487">
        <f ca="1"/>
        <v>-3.7139221555425451E-3</v>
      </c>
    </row>
    <row r="12488" spans="2:7">
      <c r="B12488">
        <v>12467</v>
      </c>
      <c r="C12488">
        <f ca="1"/>
        <v>0.41474989634470105</v>
      </c>
      <c r="D12488">
        <f ca="1"/>
        <v>5.9959696957414252E-2</v>
      </c>
      <c r="F12488">
        <f ca="1"/>
        <v>1.3394416447755531</v>
      </c>
      <c r="G12488">
        <f ca="1"/>
        <v>6.6972082238777667E-3</v>
      </c>
    </row>
    <row r="12489" spans="2:7">
      <c r="B12489">
        <v>12468</v>
      </c>
      <c r="C12489">
        <f ca="1"/>
        <v>1.878466992454122</v>
      </c>
      <c r="D12489">
        <f ca="1"/>
        <v>0.27156682281228384</v>
      </c>
      <c r="F12489">
        <f ca="1"/>
        <v>0.19303130690635431</v>
      </c>
      <c r="G12489">
        <f ca="1"/>
        <v>9.6515653453177171E-4</v>
      </c>
    </row>
    <row r="12490" spans="2:7">
      <c r="B12490">
        <v>12469</v>
      </c>
      <c r="C12490">
        <f ca="1"/>
        <v>-0.82011035570993884</v>
      </c>
      <c r="D12490">
        <f ca="1"/>
        <v>-0.11856197875728149</v>
      </c>
      <c r="F12490">
        <f ca="1"/>
        <v>1.056186588625611</v>
      </c>
      <c r="G12490">
        <f ca="1"/>
        <v>5.280932943128056E-3</v>
      </c>
    </row>
    <row r="12491" spans="2:7">
      <c r="B12491">
        <v>12470</v>
      </c>
      <c r="C12491">
        <f ca="1"/>
        <v>1.1097335260891852</v>
      </c>
      <c r="D12491">
        <f ca="1"/>
        <v>0.16043231478589479</v>
      </c>
      <c r="F12491">
        <f ca="1"/>
        <v>0.27674205094834764</v>
      </c>
      <c r="G12491">
        <f ca="1"/>
        <v>1.3837102547417386E-3</v>
      </c>
    </row>
    <row r="12492" spans="2:7">
      <c r="B12492">
        <v>12471</v>
      </c>
      <c r="C12492">
        <f ca="1"/>
        <v>4.6513703477084653E-2</v>
      </c>
      <c r="D12492">
        <f ca="1"/>
        <v>6.7244081057831317E-3</v>
      </c>
      <c r="F12492">
        <f ca="1"/>
        <v>0.47538691583984355</v>
      </c>
      <c r="G12492">
        <f ca="1"/>
        <v>2.3769345791992184E-3</v>
      </c>
    </row>
    <row r="12493" spans="2:7">
      <c r="B12493">
        <v>12472</v>
      </c>
      <c r="C12493">
        <f ca="1"/>
        <v>0.98235646208202054</v>
      </c>
      <c r="D12493">
        <f ca="1"/>
        <v>0.1420176262603377</v>
      </c>
      <c r="F12493">
        <f ca="1"/>
        <v>0.77136213405563891</v>
      </c>
      <c r="G12493">
        <f ca="1"/>
        <v>3.8568106702781954E-3</v>
      </c>
    </row>
    <row r="12494" spans="2:7">
      <c r="B12494">
        <v>12473</v>
      </c>
      <c r="C12494">
        <f ca="1"/>
        <v>1.7224810889141009</v>
      </c>
      <c r="D12494">
        <f ca="1"/>
        <v>0.24901620233397301</v>
      </c>
      <c r="F12494">
        <f ca="1"/>
        <v>0.24566441219663013</v>
      </c>
      <c r="G12494">
        <f ca="1"/>
        <v>1.2283220609831508E-3</v>
      </c>
    </row>
    <row r="12495" spans="2:7">
      <c r="B12495">
        <v>12474</v>
      </c>
      <c r="C12495">
        <f ca="1"/>
        <v>-8.9811898017881329E-3</v>
      </c>
      <c r="D12495">
        <f ca="1"/>
        <v>-1.2983955477222772E-3</v>
      </c>
      <c r="F12495">
        <f ca="1"/>
        <v>1.2028848889607491</v>
      </c>
      <c r="G12495">
        <f ca="1"/>
        <v>6.0144244448037468E-3</v>
      </c>
    </row>
    <row r="12496" spans="2:7">
      <c r="B12496">
        <v>12475</v>
      </c>
      <c r="C12496">
        <f ca="1"/>
        <v>0.84117411865855896</v>
      </c>
      <c r="D12496">
        <f ca="1"/>
        <v>0.12160713164173791</v>
      </c>
      <c r="F12496">
        <f ca="1"/>
        <v>0.38628142921713343</v>
      </c>
      <c r="G12496">
        <f ca="1"/>
        <v>1.9314071460856674E-3</v>
      </c>
    </row>
    <row r="12497" spans="2:7">
      <c r="B12497">
        <v>12476</v>
      </c>
      <c r="C12497">
        <f ca="1"/>
        <v>-0.90482946816764454</v>
      </c>
      <c r="D12497">
        <f ca="1"/>
        <v>-0.13080967876693583</v>
      </c>
      <c r="F12497">
        <f ca="1"/>
        <v>0.70960614735383631</v>
      </c>
      <c r="G12497">
        <f ca="1"/>
        <v>3.5480307367691823E-3</v>
      </c>
    </row>
    <row r="12498" spans="2:7">
      <c r="B12498">
        <v>12477</v>
      </c>
      <c r="C12498">
        <f ca="1"/>
        <v>1.1220658044399663</v>
      </c>
      <c r="D12498">
        <f ca="1"/>
        <v>0.16221517158519524</v>
      </c>
      <c r="F12498">
        <f ca="1"/>
        <v>-0.22870671862823522</v>
      </c>
      <c r="G12498">
        <f ca="1"/>
        <v>-1.1435335931411763E-3</v>
      </c>
    </row>
    <row r="12499" spans="2:7">
      <c r="B12499">
        <v>12478</v>
      </c>
      <c r="C12499">
        <f ca="1"/>
        <v>-0.93560963807843101</v>
      </c>
      <c r="D12499">
        <f ca="1"/>
        <v>-0.13525951631099301</v>
      </c>
      <c r="F12499">
        <f ca="1"/>
        <v>1.4972427934542738</v>
      </c>
      <c r="G12499">
        <f ca="1"/>
        <v>7.4862139672713709E-3</v>
      </c>
    </row>
    <row r="12500" spans="2:7">
      <c r="B12500">
        <v>12479</v>
      </c>
      <c r="C12500">
        <f ca="1"/>
        <v>-0.72028546995552578</v>
      </c>
      <c r="D12500">
        <f ca="1"/>
        <v>-0.10413046243528933</v>
      </c>
      <c r="F12500">
        <f ca="1"/>
        <v>1.0578724261017405</v>
      </c>
      <c r="G12500">
        <f ca="1"/>
        <v>5.2893621305087034E-3</v>
      </c>
    </row>
    <row r="12501" spans="2:7">
      <c r="B12501">
        <v>12480</v>
      </c>
      <c r="C12501">
        <f ca="1"/>
        <v>0.68788954341566744</v>
      </c>
      <c r="D12501">
        <f ca="1"/>
        <v>9.9447037665075094E-2</v>
      </c>
      <c r="F12501">
        <f ca="1"/>
        <v>-0.83192133177382188</v>
      </c>
      <c r="G12501">
        <f ca="1"/>
        <v>-4.15960665886911E-3</v>
      </c>
    </row>
    <row r="12502" spans="2:7">
      <c r="B12502">
        <v>12481</v>
      </c>
      <c r="C12502">
        <f ca="1"/>
        <v>-1.1140225591224748</v>
      </c>
      <c r="D12502">
        <f ca="1"/>
        <v>-0.16105237309858608</v>
      </c>
      <c r="F12502">
        <f ca="1"/>
        <v>0.66222344411228917</v>
      </c>
      <c r="G12502">
        <f ca="1"/>
        <v>3.3111172205614464E-3</v>
      </c>
    </row>
    <row r="12503" spans="2:7">
      <c r="B12503">
        <v>12482</v>
      </c>
      <c r="C12503">
        <f ca="1"/>
        <v>-0.41555577258561877</v>
      </c>
      <c r="D12503">
        <f ca="1"/>
        <v>-6.0076201134067371E-2</v>
      </c>
      <c r="F12503">
        <f ca="1"/>
        <v>0.53353346603122453</v>
      </c>
      <c r="G12503">
        <f ca="1"/>
        <v>2.6676673301561232E-3</v>
      </c>
    </row>
    <row r="12504" spans="2:7">
      <c r="B12504">
        <v>12483</v>
      </c>
      <c r="C12504">
        <f ca="1"/>
        <v>-1.6701594018446573</v>
      </c>
      <c r="D12504">
        <f ca="1"/>
        <v>-0.24145214378053298</v>
      </c>
      <c r="F12504">
        <f ca="1"/>
        <v>1.2145558051378145</v>
      </c>
      <c r="G12504">
        <f ca="1"/>
        <v>6.0727790256890736E-3</v>
      </c>
    </row>
    <row r="12505" spans="2:7">
      <c r="B12505">
        <v>12484</v>
      </c>
      <c r="C12505">
        <f ca="1"/>
        <v>1.3491547371790777</v>
      </c>
      <c r="D12505">
        <f ca="1"/>
        <v>0.19504503775134194</v>
      </c>
      <c r="F12505">
        <f ca="1"/>
        <v>2.3525596565087588</v>
      </c>
      <c r="G12505">
        <f ca="1"/>
        <v>1.1762798282543795E-2</v>
      </c>
    </row>
    <row r="12506" spans="2:7">
      <c r="B12506">
        <v>12485</v>
      </c>
      <c r="C12506">
        <f ca="1"/>
        <v>-0.79096518064541599</v>
      </c>
      <c r="D12506">
        <f ca="1"/>
        <v>-0.11434850967617727</v>
      </c>
      <c r="F12506">
        <f ca="1"/>
        <v>0.40935657971962852</v>
      </c>
      <c r="G12506">
        <f ca="1"/>
        <v>2.046782898598143E-3</v>
      </c>
    </row>
    <row r="12507" spans="2:7">
      <c r="B12507">
        <v>12486</v>
      </c>
      <c r="C12507">
        <f ca="1"/>
        <v>0.10834094608704613</v>
      </c>
      <c r="D12507">
        <f ca="1"/>
        <v>1.5662668882404984E-2</v>
      </c>
      <c r="F12507">
        <f ca="1"/>
        <v>-2.0646142237684777</v>
      </c>
      <c r="G12507">
        <f ca="1"/>
        <v>-1.032307111884239E-2</v>
      </c>
    </row>
    <row r="12508" spans="2:7">
      <c r="B12508">
        <v>12487</v>
      </c>
      <c r="C12508">
        <f ca="1"/>
        <v>0.41861510399149043</v>
      </c>
      <c r="D12508">
        <f ca="1"/>
        <v>6.0518483544756418E-2</v>
      </c>
      <c r="F12508">
        <f ca="1"/>
        <v>0.4081775234634849</v>
      </c>
      <c r="G12508">
        <f ca="1"/>
        <v>2.040887617317425E-3</v>
      </c>
    </row>
    <row r="12509" spans="2:7">
      <c r="B12509">
        <v>12488</v>
      </c>
      <c r="C12509">
        <f ca="1"/>
        <v>0.63123683581951329</v>
      </c>
      <c r="D12509">
        <f ca="1"/>
        <v>9.1256850737435113E-2</v>
      </c>
      <c r="F12509">
        <f ca="1"/>
        <v>0.51770385799681895</v>
      </c>
      <c r="G12509">
        <f ca="1"/>
        <v>2.5885192899840954E-3</v>
      </c>
    </row>
    <row r="12510" spans="2:7">
      <c r="B12510">
        <v>12489</v>
      </c>
      <c r="C12510">
        <f ca="1"/>
        <v>-1.2258286958414926</v>
      </c>
      <c r="D12510">
        <f ca="1"/>
        <v>-0.17721599877935035</v>
      </c>
      <c r="F12510">
        <f ca="1"/>
        <v>-0.53036471890870251</v>
      </c>
      <c r="G12510">
        <f ca="1"/>
        <v>-2.6518235945435131E-3</v>
      </c>
    </row>
    <row r="12511" spans="2:7">
      <c r="B12511">
        <v>12490</v>
      </c>
      <c r="C12511">
        <f ca="1"/>
        <v>-1.4354554450144477</v>
      </c>
      <c r="D12511">
        <f ca="1"/>
        <v>-0.20752138635232753</v>
      </c>
      <c r="F12511">
        <f ca="1"/>
        <v>0.84057757433868396</v>
      </c>
      <c r="G12511">
        <f ca="1"/>
        <v>4.2028878716934203E-3</v>
      </c>
    </row>
    <row r="12512" spans="2:7">
      <c r="B12512">
        <v>12491</v>
      </c>
      <c r="C12512">
        <f ca="1"/>
        <v>-1.0471314749590805</v>
      </c>
      <c r="D12512">
        <f ca="1"/>
        <v>-0.15138204124091001</v>
      </c>
      <c r="F12512">
        <f ca="1"/>
        <v>0.26972365290805878</v>
      </c>
      <c r="G12512">
        <f ca="1"/>
        <v>1.3486182645402942E-3</v>
      </c>
    </row>
    <row r="12513" spans="2:7">
      <c r="B12513">
        <v>12492</v>
      </c>
      <c r="C12513">
        <f ca="1"/>
        <v>9.8181522237920052E-2</v>
      </c>
      <c r="D12513">
        <f ca="1"/>
        <v>1.4193938014418813E-2</v>
      </c>
      <c r="F12513">
        <f ca="1"/>
        <v>-0.61983623937010945</v>
      </c>
      <c r="G12513">
        <f ca="1"/>
        <v>-3.0991811968505479E-3</v>
      </c>
    </row>
    <row r="12514" spans="2:7">
      <c r="B12514">
        <v>12493</v>
      </c>
      <c r="C12514">
        <f ca="1"/>
        <v>-0.62465401061957726</v>
      </c>
      <c r="D12514">
        <f ca="1"/>
        <v>-9.0305182738020476E-2</v>
      </c>
      <c r="F12514">
        <f ca="1"/>
        <v>1.5405309787177712</v>
      </c>
      <c r="G12514">
        <f ca="1"/>
        <v>7.702654893588858E-3</v>
      </c>
    </row>
    <row r="12515" spans="2:7">
      <c r="B12515">
        <v>12494</v>
      </c>
      <c r="C12515">
        <f ca="1"/>
        <v>1.5192884084321607</v>
      </c>
      <c r="D12515">
        <f ca="1"/>
        <v>0.21964097728138815</v>
      </c>
      <c r="F12515">
        <f ca="1"/>
        <v>-1.3586462933931738</v>
      </c>
      <c r="G12515">
        <f ca="1"/>
        <v>-6.7932314669658699E-3</v>
      </c>
    </row>
    <row r="12516" spans="2:7">
      <c r="B12516">
        <v>12495</v>
      </c>
      <c r="C12516">
        <f ca="1"/>
        <v>0.58046315174773344</v>
      </c>
      <c r="D12516">
        <f ca="1"/>
        <v>8.3916584381285839E-2</v>
      </c>
      <c r="F12516">
        <f ca="1"/>
        <v>-0.35465261988766256</v>
      </c>
      <c r="G12516">
        <f ca="1"/>
        <v>-1.7732630994383132E-3</v>
      </c>
    </row>
    <row r="12517" spans="2:7">
      <c r="B12517">
        <v>12496</v>
      </c>
      <c r="C12517">
        <f ca="1"/>
        <v>-7.8859367003272091E-2</v>
      </c>
      <c r="D12517">
        <f ca="1"/>
        <v>-1.1400566436404653E-2</v>
      </c>
      <c r="F12517">
        <f ca="1"/>
        <v>-0.1701050996498995</v>
      </c>
      <c r="G12517">
        <f ca="1"/>
        <v>-8.5052549824949774E-4</v>
      </c>
    </row>
    <row r="12518" spans="2:7">
      <c r="B12518">
        <v>12497</v>
      </c>
      <c r="C12518">
        <f ca="1"/>
        <v>7.3572294186069725E-2</v>
      </c>
      <c r="D12518">
        <f ca="1"/>
        <v>1.0636223185917698E-2</v>
      </c>
      <c r="F12518">
        <f ca="1"/>
        <v>-0.22763322763696336</v>
      </c>
      <c r="G12518">
        <f ca="1"/>
        <v>-1.138166138184817E-3</v>
      </c>
    </row>
    <row r="12519" spans="2:7">
      <c r="B12519">
        <v>12498</v>
      </c>
      <c r="C12519">
        <f ca="1"/>
        <v>-1.6960670056202083</v>
      </c>
      <c r="D12519">
        <f ca="1"/>
        <v>-0.24519756260996592</v>
      </c>
      <c r="F12519">
        <f ca="1"/>
        <v>-1.0863648382804432</v>
      </c>
      <c r="G12519">
        <f ca="1"/>
        <v>-5.431824191402217E-3</v>
      </c>
    </row>
    <row r="12520" spans="2:7">
      <c r="B12520">
        <v>12499</v>
      </c>
      <c r="C12520">
        <f ca="1"/>
        <v>-0.8650044340924482</v>
      </c>
      <c r="D12520">
        <f ca="1"/>
        <v>-0.12505224037933735</v>
      </c>
      <c r="F12520">
        <f ca="1"/>
        <v>0.55939927899071118</v>
      </c>
      <c r="G12520">
        <f ca="1"/>
        <v>2.7969963949535563E-3</v>
      </c>
    </row>
    <row r="12521" spans="2:7">
      <c r="B12521">
        <v>12500</v>
      </c>
      <c r="C12521">
        <f ca="1"/>
        <v>0.30837766553700147</v>
      </c>
      <c r="D12521">
        <f ca="1"/>
        <v>4.4581641941306524E-2</v>
      </c>
      <c r="F12521">
        <f ca="1"/>
        <v>1.1998574861404621</v>
      </c>
      <c r="G12521">
        <f ca="1"/>
        <v>5.9992874307023113E-3</v>
      </c>
    </row>
    <row r="12522" spans="2:7">
      <c r="B12522">
        <v>12501</v>
      </c>
      <c r="C12522">
        <f ca="1"/>
        <v>-0.12664909268047661</v>
      </c>
      <c r="D12522">
        <f ca="1"/>
        <v>-1.8309446931703544E-2</v>
      </c>
      <c r="F12522">
        <f ca="1"/>
        <v>1.0607521252185572</v>
      </c>
      <c r="G12522">
        <f ca="1"/>
        <v>5.3037606260927872E-3</v>
      </c>
    </row>
    <row r="12523" spans="2:7">
      <c r="B12523">
        <v>12502</v>
      </c>
      <c r="C12523">
        <f ca="1"/>
        <v>-0.45390513044656555</v>
      </c>
      <c r="D12523">
        <f ca="1"/>
        <v>-6.5620303486157522E-2</v>
      </c>
      <c r="F12523">
        <f ca="1"/>
        <v>-0.42407045068333299</v>
      </c>
      <c r="G12523">
        <f ca="1"/>
        <v>-2.1203522534166655E-3</v>
      </c>
    </row>
    <row r="12524" spans="2:7">
      <c r="B12524">
        <v>12503</v>
      </c>
      <c r="C12524">
        <f ca="1"/>
        <v>0.80212656596108756</v>
      </c>
      <c r="D12524">
        <f ca="1"/>
        <v>0.11596209243304044</v>
      </c>
      <c r="F12524">
        <f ca="1"/>
        <v>-0.62851982301495601</v>
      </c>
      <c r="G12524">
        <f ca="1"/>
        <v>-3.1425991150747807E-3</v>
      </c>
    </row>
    <row r="12525" spans="2:7">
      <c r="B12525">
        <v>12504</v>
      </c>
      <c r="C12525">
        <f ca="1"/>
        <v>0.2212883045915929</v>
      </c>
      <c r="D12525">
        <f ca="1"/>
        <v>3.1991279082814919E-2</v>
      </c>
      <c r="F12525">
        <f ca="1"/>
        <v>0.92322681574586984</v>
      </c>
      <c r="G12525">
        <f ca="1"/>
        <v>4.6161340787293503E-3</v>
      </c>
    </row>
    <row r="12526" spans="2:7">
      <c r="B12526">
        <v>12505</v>
      </c>
      <c r="C12526">
        <f ca="1"/>
        <v>0.28076973984807224</v>
      </c>
      <c r="D12526">
        <f ca="1"/>
        <v>4.059041042438475E-2</v>
      </c>
      <c r="F12526">
        <f ca="1"/>
        <v>-1.5231662242155117</v>
      </c>
      <c r="G12526">
        <f ca="1"/>
        <v>-7.6158311210775603E-3</v>
      </c>
    </row>
    <row r="12527" spans="2:7">
      <c r="B12527">
        <v>12506</v>
      </c>
      <c r="C12527">
        <f ca="1"/>
        <v>-1.268980583896602</v>
      </c>
      <c r="D12527">
        <f ca="1"/>
        <v>-0.18345439486751777</v>
      </c>
      <c r="F12527">
        <f ca="1"/>
        <v>1.0852082206701714</v>
      </c>
      <c r="G12527">
        <f ca="1"/>
        <v>5.4260411033508578E-3</v>
      </c>
    </row>
    <row r="12528" spans="2:7">
      <c r="B12528">
        <v>12507</v>
      </c>
      <c r="C12528">
        <f ca="1"/>
        <v>0.75805581615283912</v>
      </c>
      <c r="D12528">
        <f ca="1"/>
        <v>0.10959085804220065</v>
      </c>
      <c r="F12528">
        <f ca="1"/>
        <v>0.53105779716864787</v>
      </c>
      <c r="G12528">
        <f ca="1"/>
        <v>2.6552889858432399E-3</v>
      </c>
    </row>
    <row r="12529" spans="2:7">
      <c r="B12529">
        <v>12508</v>
      </c>
      <c r="C12529">
        <f ca="1"/>
        <v>6.2072416161010245E-2</v>
      </c>
      <c r="D12529">
        <f ca="1"/>
        <v>8.9737051057281799E-3</v>
      </c>
      <c r="F12529">
        <f ca="1"/>
        <v>0.13418369168781474</v>
      </c>
      <c r="G12529">
        <f ca="1"/>
        <v>6.7091845843907387E-4</v>
      </c>
    </row>
    <row r="12530" spans="2:7">
      <c r="B12530">
        <v>12509</v>
      </c>
      <c r="C12530">
        <f ca="1"/>
        <v>0.11940935480103047</v>
      </c>
      <c r="D12530">
        <f ca="1"/>
        <v>1.7262810167888835E-2</v>
      </c>
      <c r="F12530">
        <f ca="1"/>
        <v>-1.8905270905915967</v>
      </c>
      <c r="G12530">
        <f ca="1"/>
        <v>-9.4526354529579863E-3</v>
      </c>
    </row>
    <row r="12531" spans="2:7">
      <c r="B12531">
        <v>12510</v>
      </c>
      <c r="C12531">
        <f ca="1"/>
        <v>0.72687806472193162</v>
      </c>
      <c r="D12531">
        <f ca="1"/>
        <v>0.10508354280454445</v>
      </c>
      <c r="F12531">
        <f ca="1"/>
        <v>0.91009229794696067</v>
      </c>
      <c r="G12531">
        <f ca="1"/>
        <v>4.5504614897348044E-3</v>
      </c>
    </row>
    <row r="12532" spans="2:7">
      <c r="B12532">
        <v>12511</v>
      </c>
      <c r="C12532">
        <f ca="1"/>
        <v>-5.5074589779971296E-2</v>
      </c>
      <c r="D12532">
        <f ca="1"/>
        <v>-7.9620410815400399E-3</v>
      </c>
      <c r="F12532">
        <f ca="1"/>
        <v>8.5868879266292497E-2</v>
      </c>
      <c r="G12532">
        <f ca="1"/>
        <v>4.2934439633146256E-4</v>
      </c>
    </row>
    <row r="12533" spans="2:7">
      <c r="B12533">
        <v>12512</v>
      </c>
      <c r="C12533">
        <f ca="1"/>
        <v>-0.11056590995888343</v>
      </c>
      <c r="D12533">
        <f ca="1"/>
        <v>-1.5984328177976414E-2</v>
      </c>
      <c r="F12533">
        <f ca="1"/>
        <v>-0.6570830642169605</v>
      </c>
      <c r="G12533">
        <f ca="1"/>
        <v>-3.2854153210848031E-3</v>
      </c>
    </row>
    <row r="12534" spans="2:7">
      <c r="B12534">
        <v>12513</v>
      </c>
      <c r="C12534">
        <f ca="1"/>
        <v>2.8882454579887984</v>
      </c>
      <c r="D12534">
        <f ca="1"/>
        <v>0.41754880212364653</v>
      </c>
      <c r="F12534">
        <f ca="1"/>
        <v>-0.72599787715087749</v>
      </c>
      <c r="G12534">
        <f ca="1"/>
        <v>-3.6299893857543882E-3</v>
      </c>
    </row>
    <row r="12535" spans="2:7">
      <c r="B12535">
        <v>12514</v>
      </c>
      <c r="C12535">
        <f ca="1"/>
        <v>-5.0518962647819327E-2</v>
      </c>
      <c r="D12535">
        <f ca="1"/>
        <v>-7.3034417070683795E-3</v>
      </c>
      <c r="F12535">
        <f ca="1"/>
        <v>-0.62265016724513422</v>
      </c>
      <c r="G12535">
        <f ca="1"/>
        <v>-3.1132508362256717E-3</v>
      </c>
    </row>
    <row r="12536" spans="2:7">
      <c r="B12536">
        <v>12515</v>
      </c>
      <c r="C12536">
        <f ca="1"/>
        <v>1.8769138232743261</v>
      </c>
      <c r="D12536">
        <f ca="1"/>
        <v>0.27134228374870623</v>
      </c>
      <c r="F12536">
        <f ca="1"/>
        <v>1.9399449162399525</v>
      </c>
      <c r="G12536">
        <f ca="1"/>
        <v>9.6997245811997635E-3</v>
      </c>
    </row>
    <row r="12537" spans="2:7">
      <c r="B12537">
        <v>12516</v>
      </c>
      <c r="C12537">
        <f ca="1"/>
        <v>-2.399240592591094E-2</v>
      </c>
      <c r="D12537">
        <f ca="1"/>
        <v>-3.4685418881968324E-3</v>
      </c>
      <c r="F12537">
        <f ca="1"/>
        <v>0.32303221100501861</v>
      </c>
      <c r="G12537">
        <f ca="1"/>
        <v>1.6151610550250934E-3</v>
      </c>
    </row>
    <row r="12538" spans="2:7">
      <c r="B12538">
        <v>12517</v>
      </c>
      <c r="C12538">
        <f ca="1"/>
        <v>0.47508700078251487</v>
      </c>
      <c r="D12538">
        <f ca="1"/>
        <v>6.868253095752791E-2</v>
      </c>
      <c r="F12538">
        <f ca="1"/>
        <v>-0.46612746007844263</v>
      </c>
      <c r="G12538">
        <f ca="1"/>
        <v>-2.3306373003922137E-3</v>
      </c>
    </row>
    <row r="12539" spans="2:7">
      <c r="B12539">
        <v>12518</v>
      </c>
      <c r="C12539">
        <f ca="1"/>
        <v>0.10925583237659781</v>
      </c>
      <c r="D12539">
        <f ca="1"/>
        <v>1.5794932458973596E-2</v>
      </c>
      <c r="F12539">
        <f ca="1"/>
        <v>-0.61796871478103688</v>
      </c>
      <c r="G12539">
        <f ca="1"/>
        <v>-3.0898435739051852E-3</v>
      </c>
    </row>
    <row r="12540" spans="2:7">
      <c r="B12540">
        <v>12519</v>
      </c>
      <c r="C12540">
        <f ca="1"/>
        <v>-1.2117968839145601</v>
      </c>
      <c r="D12540">
        <f ca="1"/>
        <v>-0.17518744326115185</v>
      </c>
      <c r="F12540">
        <f ca="1"/>
        <v>-1.6132755457910881</v>
      </c>
      <c r="G12540">
        <f ca="1"/>
        <v>-8.0663777289554425E-3</v>
      </c>
    </row>
    <row r="12541" spans="2:7">
      <c r="B12541">
        <v>12520</v>
      </c>
      <c r="C12541">
        <f ca="1"/>
        <v>0.48999284395611287</v>
      </c>
      <c r="D12541">
        <f ca="1"/>
        <v>7.0837443707261E-2</v>
      </c>
      <c r="F12541">
        <f ca="1"/>
        <v>1.257202130462554</v>
      </c>
      <c r="G12541">
        <f ca="1"/>
        <v>6.2860106523127714E-3</v>
      </c>
    </row>
    <row r="12542" spans="2:7">
      <c r="B12542">
        <v>12521</v>
      </c>
      <c r="C12542">
        <f ca="1"/>
        <v>0.94380776825406465</v>
      </c>
      <c r="D12542">
        <f ca="1"/>
        <v>0.13644470624179383</v>
      </c>
      <c r="F12542">
        <f ca="1"/>
        <v>0.38899627970252149</v>
      </c>
      <c r="G12542">
        <f ca="1"/>
        <v>1.9449813985126078E-3</v>
      </c>
    </row>
    <row r="12543" spans="2:7">
      <c r="B12543">
        <v>12522</v>
      </c>
      <c r="C12543">
        <f ca="1"/>
        <v>0.9685208493944818</v>
      </c>
      <c r="D12543">
        <f ca="1"/>
        <v>0.14001743493714203</v>
      </c>
      <c r="F12543">
        <f ca="1"/>
        <v>0.41414992703410236</v>
      </c>
      <c r="G12543">
        <f ca="1"/>
        <v>2.0707496351705123E-3</v>
      </c>
    </row>
    <row r="12544" spans="2:7">
      <c r="B12544">
        <v>12523</v>
      </c>
      <c r="C12544">
        <f ca="1"/>
        <v>1.1320173526677997</v>
      </c>
      <c r="D12544">
        <f ca="1"/>
        <v>0.16365385022322937</v>
      </c>
      <c r="F12544">
        <f ca="1"/>
        <v>-0.94840892237975938</v>
      </c>
      <c r="G12544">
        <f ca="1"/>
        <v>-4.7420446118987981E-3</v>
      </c>
    </row>
    <row r="12545" spans="2:7">
      <c r="B12545">
        <v>12524</v>
      </c>
      <c r="C12545">
        <f ca="1"/>
        <v>0.4380080032797451</v>
      </c>
      <c r="D12545">
        <f ca="1"/>
        <v>6.3322082471959043E-2</v>
      </c>
      <c r="F12545">
        <f ca="1"/>
        <v>-1.7235117710867522</v>
      </c>
      <c r="G12545">
        <f ca="1"/>
        <v>-8.6175588554337629E-3</v>
      </c>
    </row>
    <row r="12546" spans="2:7">
      <c r="B12546">
        <v>12525</v>
      </c>
      <c r="C12546">
        <f ca="1"/>
        <v>0.84667009860577158</v>
      </c>
      <c r="D12546">
        <f ca="1"/>
        <v>0.12240167624566232</v>
      </c>
      <c r="F12546">
        <f ca="1"/>
        <v>0.28699386147721229</v>
      </c>
      <c r="G12546">
        <f ca="1"/>
        <v>1.4349693073860616E-3</v>
      </c>
    </row>
    <row r="12547" spans="2:7">
      <c r="B12547">
        <v>12526</v>
      </c>
      <c r="C12547">
        <f ca="1"/>
        <v>-1.1408967893011417</v>
      </c>
      <c r="D12547">
        <f ca="1"/>
        <v>-0.16493753548603474</v>
      </c>
      <c r="F12547">
        <f ca="1"/>
        <v>1.6396285449970469</v>
      </c>
      <c r="G12547">
        <f ca="1"/>
        <v>8.1981427249852353E-3</v>
      </c>
    </row>
    <row r="12548" spans="2:7">
      <c r="B12548">
        <v>12527</v>
      </c>
      <c r="C12548">
        <f ca="1"/>
        <v>0.7640891406157857</v>
      </c>
      <c r="D12548">
        <f ca="1"/>
        <v>0.11046308564161003</v>
      </c>
      <c r="F12548">
        <f ca="1"/>
        <v>2.0665176020352236</v>
      </c>
      <c r="G12548">
        <f ca="1"/>
        <v>1.0332588010176121E-2</v>
      </c>
    </row>
    <row r="12549" spans="2:7">
      <c r="B12549">
        <v>12528</v>
      </c>
      <c r="C12549">
        <f ca="1"/>
        <v>-1.0826129031446221</v>
      </c>
      <c r="D12549">
        <f ca="1"/>
        <v>-0.15651153180949398</v>
      </c>
      <c r="F12549">
        <f ca="1"/>
        <v>-0.13246092721884237</v>
      </c>
      <c r="G12549">
        <f ca="1"/>
        <v>-6.6230463609421198E-4</v>
      </c>
    </row>
    <row r="12550" spans="2:7">
      <c r="B12550">
        <v>12529</v>
      </c>
      <c r="C12550">
        <f ca="1"/>
        <v>1.2191078011982381</v>
      </c>
      <c r="D12550">
        <f ca="1"/>
        <v>0.1762443703120648</v>
      </c>
      <c r="F12550">
        <f ca="1"/>
        <v>-0.39488566844795364</v>
      </c>
      <c r="G12550">
        <f ca="1"/>
        <v>-1.9744283422397685E-3</v>
      </c>
    </row>
    <row r="12551" spans="2:7">
      <c r="B12551">
        <v>12530</v>
      </c>
      <c r="C12551">
        <f ca="1"/>
        <v>0.39360406211754123</v>
      </c>
      <c r="D12551">
        <f ca="1"/>
        <v>5.6902679165857138E-2</v>
      </c>
      <c r="F12551">
        <f ca="1"/>
        <v>1.3516172040518259</v>
      </c>
      <c r="G12551">
        <f ca="1"/>
        <v>6.7580860202591311E-3</v>
      </c>
    </row>
    <row r="12552" spans="2:7">
      <c r="B12552">
        <v>12531</v>
      </c>
      <c r="C12552">
        <f ca="1"/>
        <v>0.38291347614623111</v>
      </c>
      <c r="D12552">
        <f ca="1"/>
        <v>5.5357159080653313E-2</v>
      </c>
      <c r="F12552">
        <f ca="1"/>
        <v>3.994269802709207E-2</v>
      </c>
      <c r="G12552">
        <f ca="1"/>
        <v>1.9971349013546039E-4</v>
      </c>
    </row>
    <row r="12553" spans="2:7">
      <c r="B12553">
        <v>12532</v>
      </c>
      <c r="C12553">
        <f ca="1"/>
        <v>0.22405073217060353</v>
      </c>
      <c r="D12553">
        <f ca="1"/>
        <v>3.2390638605177817E-2</v>
      </c>
      <c r="F12553">
        <f ca="1"/>
        <v>-0.56268930723375632</v>
      </c>
      <c r="G12553">
        <f ca="1"/>
        <v>-2.8134465361687819E-3</v>
      </c>
    </row>
    <row r="12554" spans="2:7">
      <c r="B12554">
        <v>12533</v>
      </c>
      <c r="C12554">
        <f ca="1"/>
        <v>-2.0204683933316461</v>
      </c>
      <c r="D12554">
        <f ca="1"/>
        <v>-0.29209572719341553</v>
      </c>
      <c r="F12554">
        <f ca="1"/>
        <v>0.1093267236138012</v>
      </c>
      <c r="G12554">
        <f ca="1"/>
        <v>5.4663361806900617E-4</v>
      </c>
    </row>
    <row r="12555" spans="2:7">
      <c r="B12555">
        <v>12534</v>
      </c>
      <c r="C12555">
        <f ca="1"/>
        <v>-5.9143370076885235E-2</v>
      </c>
      <c r="D12555">
        <f ca="1"/>
        <v>-8.5502578255087936E-3</v>
      </c>
      <c r="F12555">
        <f ca="1"/>
        <v>-0.17553748271023231</v>
      </c>
      <c r="G12555">
        <f ca="1"/>
        <v>-8.7768741355116178E-4</v>
      </c>
    </row>
    <row r="12556" spans="2:7">
      <c r="B12556">
        <v>12535</v>
      </c>
      <c r="C12556">
        <f ca="1"/>
        <v>-1.3490973039696945</v>
      </c>
      <c r="D12556">
        <f ca="1"/>
        <v>-0.19503673472857988</v>
      </c>
      <c r="F12556">
        <f ca="1"/>
        <v>-0.65777253497297927</v>
      </c>
      <c r="G12556">
        <f ca="1"/>
        <v>-3.2888626748648971E-3</v>
      </c>
    </row>
    <row r="12557" spans="2:7">
      <c r="B12557">
        <v>12536</v>
      </c>
      <c r="C12557">
        <f ca="1"/>
        <v>0.97406983091108013</v>
      </c>
      <c r="D12557">
        <f ca="1"/>
        <v>0.14081964188906615</v>
      </c>
      <c r="F12557">
        <f ca="1"/>
        <v>0.10544500535225065</v>
      </c>
      <c r="G12557">
        <f ca="1"/>
        <v>5.2722502676125335E-4</v>
      </c>
    </row>
    <row r="12558" spans="2:7">
      <c r="B12558">
        <v>12537</v>
      </c>
      <c r="C12558">
        <f ca="1"/>
        <v>2.1290974564373695</v>
      </c>
      <c r="D12558">
        <f ca="1"/>
        <v>0.30780004867002347</v>
      </c>
      <c r="F12558">
        <f ca="1"/>
        <v>0.10898399566016981</v>
      </c>
      <c r="G12558">
        <f ca="1"/>
        <v>5.4491997830084912E-4</v>
      </c>
    </row>
    <row r="12559" spans="2:7">
      <c r="B12559">
        <v>12538</v>
      </c>
      <c r="C12559">
        <f ca="1"/>
        <v>-1.0793550516893975</v>
      </c>
      <c r="D12559">
        <f ca="1"/>
        <v>-0.15604054968819842</v>
      </c>
      <c r="F12559">
        <f ca="1"/>
        <v>-0.30822572745580473</v>
      </c>
      <c r="G12559">
        <f ca="1"/>
        <v>-1.5411286372790239E-3</v>
      </c>
    </row>
    <row r="12560" spans="2:7">
      <c r="B12560">
        <v>12539</v>
      </c>
      <c r="C12560">
        <f ca="1"/>
        <v>1.9633579493179791</v>
      </c>
      <c r="D12560">
        <f ca="1"/>
        <v>0.28383936607954352</v>
      </c>
      <c r="F12560">
        <f ca="1"/>
        <v>-0.22957570001891653</v>
      </c>
      <c r="G12560">
        <f ca="1"/>
        <v>-1.1478785000945829E-3</v>
      </c>
    </row>
    <row r="12561" spans="2:7">
      <c r="B12561">
        <v>12540</v>
      </c>
      <c r="C12561">
        <f ca="1"/>
        <v>-1.4519675323594736</v>
      </c>
      <c r="D12561">
        <f ca="1"/>
        <v>-0.209908511128169</v>
      </c>
      <c r="F12561">
        <f ca="1"/>
        <v>-0.66501654769503682</v>
      </c>
      <c r="G12561">
        <f ca="1"/>
        <v>-3.3250827384751847E-3</v>
      </c>
    </row>
    <row r="12562" spans="2:7">
      <c r="B12562">
        <v>12541</v>
      </c>
      <c r="C12562">
        <f ca="1"/>
        <v>-0.75608884230064288</v>
      </c>
      <c r="D12562">
        <f ca="1"/>
        <v>-0.10930649593110606</v>
      </c>
      <c r="F12562">
        <f ca="1"/>
        <v>-0.82122626713082225</v>
      </c>
      <c r="G12562">
        <f ca="1"/>
        <v>-4.106131335654112E-3</v>
      </c>
    </row>
    <row r="12563" spans="2:7">
      <c r="B12563">
        <v>12542</v>
      </c>
      <c r="C12563">
        <f ca="1"/>
        <v>1.5039895356326605</v>
      </c>
      <c r="D12563">
        <f ca="1"/>
        <v>0.21742924489776946</v>
      </c>
      <c r="F12563">
        <f ca="1"/>
        <v>-0.13886856145519802</v>
      </c>
      <c r="G12563">
        <f ca="1"/>
        <v>-6.9434280727599022E-4</v>
      </c>
    </row>
    <row r="12564" spans="2:7">
      <c r="B12564">
        <v>12543</v>
      </c>
      <c r="C12564">
        <f ca="1"/>
        <v>-0.15165385412456328</v>
      </c>
      <c r="D12564">
        <f ca="1"/>
        <v>-2.1924343359390204E-2</v>
      </c>
      <c r="F12564">
        <f ca="1"/>
        <v>-2.3177744910257694</v>
      </c>
      <c r="G12564">
        <f ca="1"/>
        <v>-1.158887245512885E-2</v>
      </c>
    </row>
    <row r="12565" spans="2:7">
      <c r="B12565">
        <v>12544</v>
      </c>
      <c r="C12565">
        <f ca="1"/>
        <v>0.18873149389584348</v>
      </c>
      <c r="D12565">
        <f ca="1"/>
        <v>2.7284595559994605E-2</v>
      </c>
      <c r="F12565">
        <f ca="1"/>
        <v>-0.39434204243684212</v>
      </c>
      <c r="G12565">
        <f ca="1"/>
        <v>-1.971710212184211E-3</v>
      </c>
    </row>
    <row r="12566" spans="2:7">
      <c r="B12566">
        <v>12545</v>
      </c>
      <c r="C12566">
        <f ca="1"/>
        <v>0.60603014558049717</v>
      </c>
      <c r="D12566">
        <f ca="1"/>
        <v>8.7612761802510597E-2</v>
      </c>
      <c r="F12566">
        <f ca="1"/>
        <v>-0.54728179753643225</v>
      </c>
      <c r="G12566">
        <f ca="1"/>
        <v>-2.7364089876821618E-3</v>
      </c>
    </row>
    <row r="12567" spans="2:7">
      <c r="B12567">
        <v>12546</v>
      </c>
      <c r="C12567">
        <f ca="1"/>
        <v>-0.31960678259995107</v>
      </c>
      <c r="D12567">
        <f ca="1"/>
        <v>-4.6205016563284025E-2</v>
      </c>
      <c r="F12567">
        <f ca="1"/>
        <v>-1.8083323796603983</v>
      </c>
      <c r="G12567">
        <f ca="1"/>
        <v>-9.041661898301993E-3</v>
      </c>
    </row>
    <row r="12568" spans="2:7">
      <c r="B12568">
        <v>12547</v>
      </c>
      <c r="C12568">
        <f ca="1"/>
        <v>2.3506761216104928</v>
      </c>
      <c r="D12568">
        <f ca="1"/>
        <v>0.33983330469516043</v>
      </c>
      <c r="F12568">
        <f ca="1"/>
        <v>0.86975716545644866</v>
      </c>
      <c r="G12568">
        <f ca="1"/>
        <v>4.3487858272822444E-3</v>
      </c>
    </row>
    <row r="12569" spans="2:7">
      <c r="B12569">
        <v>12548</v>
      </c>
      <c r="C12569">
        <f ca="1"/>
        <v>-0.4688693372861048</v>
      </c>
      <c r="D12569">
        <f ca="1"/>
        <v>-6.7783653773196839E-2</v>
      </c>
      <c r="F12569">
        <f ca="1"/>
        <v>1.5135327732460533</v>
      </c>
      <c r="G12569">
        <f ca="1"/>
        <v>7.5676638662302677E-3</v>
      </c>
    </row>
    <row r="12570" spans="2:7">
      <c r="B12570">
        <v>12549</v>
      </c>
      <c r="C12570">
        <f ca="1"/>
        <v>-1.3517038117370559</v>
      </c>
      <c r="D12570">
        <f ca="1"/>
        <v>-0.1954135531852583</v>
      </c>
      <c r="F12570">
        <f ca="1"/>
        <v>0.86046988230012356</v>
      </c>
      <c r="G12570">
        <f ca="1"/>
        <v>4.3023494115006188E-3</v>
      </c>
    </row>
    <row r="12571" spans="2:7">
      <c r="B12571">
        <v>12550</v>
      </c>
      <c r="C12571">
        <f ca="1"/>
        <v>-1.457342666965507</v>
      </c>
      <c r="D12571">
        <f ca="1"/>
        <v>-0.21068558532378304</v>
      </c>
      <c r="F12571">
        <f ca="1"/>
        <v>-1.1196064472897942</v>
      </c>
      <c r="G12571">
        <f ca="1"/>
        <v>-5.5980322364489717E-3</v>
      </c>
    </row>
    <row r="12572" spans="2:7">
      <c r="B12572">
        <v>12551</v>
      </c>
      <c r="C12572">
        <f ca="1"/>
        <v>1.9811095002220445</v>
      </c>
      <c r="D12572">
        <f ca="1"/>
        <v>0.28640567802347044</v>
      </c>
      <c r="F12572">
        <f ca="1"/>
        <v>-0.34554863704056527</v>
      </c>
      <c r="G12572">
        <f ca="1"/>
        <v>-1.7277431852028267E-3</v>
      </c>
    </row>
    <row r="12573" spans="2:7">
      <c r="B12573">
        <v>12552</v>
      </c>
      <c r="C12573">
        <f ca="1"/>
        <v>-1.4566742312977589E-2</v>
      </c>
      <c r="D12573">
        <f ca="1"/>
        <v>-2.1058895070029805E-3</v>
      </c>
      <c r="F12573">
        <f ca="1"/>
        <v>-0.33474749170501022</v>
      </c>
      <c r="G12573">
        <f ca="1"/>
        <v>-1.6737374585250515E-3</v>
      </c>
    </row>
    <row r="12574" spans="2:7">
      <c r="B12574">
        <v>12553</v>
      </c>
      <c r="C12574">
        <f ca="1"/>
        <v>-0.94025862280883699</v>
      </c>
      <c r="D12574">
        <f ca="1"/>
        <v>-0.13593161223687869</v>
      </c>
      <c r="F12574">
        <f ca="1"/>
        <v>-0.92575338030696008</v>
      </c>
      <c r="G12574">
        <f ca="1"/>
        <v>-4.6287669015348011E-3</v>
      </c>
    </row>
    <row r="12575" spans="2:7">
      <c r="B12575">
        <v>12554</v>
      </c>
      <c r="C12575">
        <f ca="1"/>
        <v>0.90225275837342123</v>
      </c>
      <c r="D12575">
        <f ca="1"/>
        <v>0.13043716815326126</v>
      </c>
      <c r="F12575">
        <f ca="1"/>
        <v>-0.57272815621821505</v>
      </c>
      <c r="G12575">
        <f ca="1"/>
        <v>-2.8636407810910757E-3</v>
      </c>
    </row>
    <row r="12576" spans="2:7">
      <c r="B12576">
        <v>12555</v>
      </c>
      <c r="C12576">
        <f ca="1"/>
        <v>1.1434069762072927</v>
      </c>
      <c r="D12576">
        <f ca="1"/>
        <v>0.16530042899734304</v>
      </c>
      <c r="F12576">
        <f ca="1"/>
        <v>-0.27310598717365142</v>
      </c>
      <c r="G12576">
        <f ca="1"/>
        <v>-1.3655299358682573E-3</v>
      </c>
    </row>
    <row r="12577" spans="2:7">
      <c r="B12577">
        <v>12556</v>
      </c>
      <c r="C12577">
        <f ca="1"/>
        <v>-0.97857877277037886</v>
      </c>
      <c r="D12577">
        <f ca="1"/>
        <v>-0.14147149205193504</v>
      </c>
      <c r="F12577">
        <f ca="1"/>
        <v>0.32442615800572105</v>
      </c>
      <c r="G12577">
        <f ca="1"/>
        <v>1.6221307900286055E-3</v>
      </c>
    </row>
    <row r="12578" spans="2:7">
      <c r="B12578">
        <v>12557</v>
      </c>
      <c r="C12578">
        <f ca="1"/>
        <v>-0.80392299803351674</v>
      </c>
      <c r="D12578">
        <f ca="1"/>
        <v>-0.11622179960504155</v>
      </c>
      <c r="F12578">
        <f ca="1"/>
        <v>-0.38385450240607588</v>
      </c>
      <c r="G12578">
        <f ca="1"/>
        <v>-1.9192725120303798E-3</v>
      </c>
    </row>
    <row r="12579" spans="2:7">
      <c r="B12579">
        <v>12558</v>
      </c>
      <c r="C12579">
        <f ca="1"/>
        <v>-1.4512580512282696</v>
      </c>
      <c r="D12579">
        <f ca="1"/>
        <v>-0.20980594263086755</v>
      </c>
      <c r="F12579">
        <f ca="1"/>
        <v>0.64806713044837005</v>
      </c>
      <c r="G12579">
        <f ca="1"/>
        <v>3.2403356522418508E-3</v>
      </c>
    </row>
    <row r="12580" spans="2:7">
      <c r="B12580">
        <v>12559</v>
      </c>
      <c r="C12580">
        <f ca="1"/>
        <v>0.12370114743218484</v>
      </c>
      <c r="D12580">
        <f ca="1"/>
        <v>1.7883267431015447E-2</v>
      </c>
      <c r="F12580">
        <f ca="1"/>
        <v>5.1897128940389545E-2</v>
      </c>
      <c r="G12580">
        <f ca="1"/>
        <v>2.5948564470194775E-4</v>
      </c>
    </row>
    <row r="12581" spans="2:7">
      <c r="B12581">
        <v>12560</v>
      </c>
      <c r="C12581">
        <f ca="1"/>
        <v>-1.1591739949079787</v>
      </c>
      <c r="D12581">
        <f ca="1"/>
        <v>-0.16757984044879112</v>
      </c>
      <c r="F12581">
        <f ca="1"/>
        <v>0.87845513561140687</v>
      </c>
      <c r="G12581">
        <f ca="1"/>
        <v>4.3922756780570352E-3</v>
      </c>
    </row>
    <row r="12582" spans="2:7">
      <c r="B12582">
        <v>12561</v>
      </c>
      <c r="C12582">
        <f ca="1"/>
        <v>-0.49270617101575109</v>
      </c>
      <c r="D12582">
        <f ca="1"/>
        <v>-7.1229704849882364E-2</v>
      </c>
      <c r="F12582">
        <f ca="1"/>
        <v>-0.20052853151273034</v>
      </c>
      <c r="G12582">
        <f ca="1"/>
        <v>-1.002642657563652E-3</v>
      </c>
    </row>
    <row r="12583" spans="2:7">
      <c r="B12583">
        <v>12562</v>
      </c>
      <c r="C12583">
        <f ca="1"/>
        <v>0.5555773162141926</v>
      </c>
      <c r="D12583">
        <f ca="1"/>
        <v>8.0318880873041856E-2</v>
      </c>
      <c r="F12583">
        <f ca="1"/>
        <v>1.2305485007385355</v>
      </c>
      <c r="G12583">
        <f ca="1"/>
        <v>6.1527425036926788E-3</v>
      </c>
    </row>
    <row r="12584" spans="2:7">
      <c r="B12584">
        <v>12563</v>
      </c>
      <c r="C12584">
        <f ca="1"/>
        <v>-2.4041183761522209</v>
      </c>
      <c r="D12584">
        <f ca="1"/>
        <v>-0.34755936180881875</v>
      </c>
      <c r="F12584">
        <f ca="1"/>
        <v>-3.7816423293499463E-2</v>
      </c>
      <c r="G12584">
        <f ca="1"/>
        <v>-1.8908211646749735E-4</v>
      </c>
    </row>
    <row r="12585" spans="2:7">
      <c r="B12585">
        <v>12564</v>
      </c>
      <c r="C12585">
        <f ca="1"/>
        <v>-0.74790573134728444</v>
      </c>
      <c r="D12585">
        <f ca="1"/>
        <v>-0.10812347730408153</v>
      </c>
      <c r="F12585">
        <f ca="1"/>
        <v>1.7725325815385373</v>
      </c>
      <c r="G12585">
        <f ca="1"/>
        <v>8.8626629076926887E-3</v>
      </c>
    </row>
    <row r="12586" spans="2:7">
      <c r="B12586">
        <v>12565</v>
      </c>
      <c r="C12586">
        <f ca="1"/>
        <v>-0.10643912718634374</v>
      </c>
      <c r="D12586">
        <f ca="1"/>
        <v>-1.5387726113379612E-2</v>
      </c>
      <c r="F12586">
        <f ca="1"/>
        <v>-0.29717789938783296</v>
      </c>
      <c r="G12586">
        <f ca="1"/>
        <v>-1.4858894969391652E-3</v>
      </c>
    </row>
    <row r="12587" spans="2:7">
      <c r="B12587">
        <v>12566</v>
      </c>
      <c r="C12587">
        <f ca="1"/>
        <v>0.14486573330252472</v>
      </c>
      <c r="D12587">
        <f ca="1"/>
        <v>2.0942996116179627E-2</v>
      </c>
      <c r="F12587">
        <f ca="1"/>
        <v>0.40617782040272943</v>
      </c>
      <c r="G12587">
        <f ca="1"/>
        <v>2.0308891020136477E-3</v>
      </c>
    </row>
    <row r="12588" spans="2:7">
      <c r="B12588">
        <v>12567</v>
      </c>
      <c r="C12588">
        <f ca="1"/>
        <v>2.1811182677951004</v>
      </c>
      <c r="D12588">
        <f ca="1"/>
        <v>0.31532061012640539</v>
      </c>
      <c r="F12588">
        <f ca="1"/>
        <v>-0.56650439470305303</v>
      </c>
      <c r="G12588">
        <f ca="1"/>
        <v>-2.8325219735152655E-3</v>
      </c>
    </row>
    <row r="12589" spans="2:7">
      <c r="B12589">
        <v>12568</v>
      </c>
      <c r="C12589">
        <f ca="1"/>
        <v>-0.56188830508505871</v>
      </c>
      <c r="D12589">
        <f ca="1"/>
        <v>-8.1231249950246526E-2</v>
      </c>
      <c r="F12589">
        <f ca="1"/>
        <v>-1.0138483174605599</v>
      </c>
      <c r="G12589">
        <f ca="1"/>
        <v>-5.0692415873028005E-3</v>
      </c>
    </row>
    <row r="12590" spans="2:7">
      <c r="B12590">
        <v>12569</v>
      </c>
      <c r="C12590">
        <f ca="1"/>
        <v>-0.53000814455981471</v>
      </c>
      <c r="D12590">
        <f ca="1"/>
        <v>-7.6622388607798658E-2</v>
      </c>
      <c r="F12590">
        <f ca="1"/>
        <v>-0.86695785520392132</v>
      </c>
      <c r="G12590">
        <f ca="1"/>
        <v>-4.3347892760196077E-3</v>
      </c>
    </row>
    <row r="12591" spans="2:7">
      <c r="B12591">
        <v>12570</v>
      </c>
      <c r="C12591">
        <f ca="1"/>
        <v>-8.9090398493383904E-2</v>
      </c>
      <c r="D12591">
        <f ca="1"/>
        <v>-1.2879649500958393E-2</v>
      </c>
      <c r="F12591">
        <f ca="1"/>
        <v>0.20591525973583563</v>
      </c>
      <c r="G12591">
        <f ca="1"/>
        <v>1.0295762986791783E-3</v>
      </c>
    </row>
    <row r="12592" spans="2:7">
      <c r="B12592">
        <v>12571</v>
      </c>
      <c r="C12592">
        <f ca="1"/>
        <v>0.9616845514680552</v>
      </c>
      <c r="D12592">
        <f ca="1"/>
        <v>0.13902912281074559</v>
      </c>
      <c r="F12592">
        <f ca="1"/>
        <v>-2.2294518975033908</v>
      </c>
      <c r="G12592">
        <f ca="1"/>
        <v>-1.1147259487516955E-2</v>
      </c>
    </row>
    <row r="12593" spans="2:7">
      <c r="B12593">
        <v>12572</v>
      </c>
      <c r="C12593">
        <f ca="1"/>
        <v>-0.66451985613684739</v>
      </c>
      <c r="D12593">
        <f ca="1"/>
        <v>-9.6068521167356646E-2</v>
      </c>
      <c r="F12593">
        <f ca="1"/>
        <v>0.24272223255212808</v>
      </c>
      <c r="G12593">
        <f ca="1"/>
        <v>1.2136111627606405E-3</v>
      </c>
    </row>
    <row r="12594" spans="2:7">
      <c r="B12594">
        <v>12573</v>
      </c>
      <c r="C12594">
        <f ca="1"/>
        <v>1.5241361461818508</v>
      </c>
      <c r="D12594">
        <f ca="1"/>
        <v>0.22034180659795261</v>
      </c>
      <c r="F12594">
        <f ca="1"/>
        <v>-0.18528456567904378</v>
      </c>
      <c r="G12594">
        <f ca="1"/>
        <v>-9.2642282839521905E-4</v>
      </c>
    </row>
    <row r="12595" spans="2:7">
      <c r="B12595">
        <v>12574</v>
      </c>
      <c r="C12595">
        <f ca="1"/>
        <v>1.733356641497003</v>
      </c>
      <c r="D12595">
        <f ca="1"/>
        <v>0.25058846273201607</v>
      </c>
      <c r="F12595">
        <f ca="1"/>
        <v>0.42598182407400803</v>
      </c>
      <c r="G12595">
        <f ca="1"/>
        <v>2.1299091203700405E-3</v>
      </c>
    </row>
    <row r="12596" spans="2:7">
      <c r="B12596">
        <v>12575</v>
      </c>
      <c r="C12596">
        <f ca="1"/>
        <v>-0.45794081331647163</v>
      </c>
      <c r="D12596">
        <f ca="1"/>
        <v>-6.620373539060985E-2</v>
      </c>
      <c r="F12596">
        <f ca="1"/>
        <v>-0.98983551486972376</v>
      </c>
      <c r="G12596">
        <f ca="1"/>
        <v>-4.9491775743486198E-3</v>
      </c>
    </row>
    <row r="12597" spans="2:7">
      <c r="B12597">
        <v>12576</v>
      </c>
      <c r="C12597">
        <f ca="1"/>
        <v>1.4525854749392504</v>
      </c>
      <c r="D12597">
        <f ca="1"/>
        <v>0.20999784605060548</v>
      </c>
      <c r="F12597">
        <f ca="1"/>
        <v>2.0273800430858366</v>
      </c>
      <c r="G12597">
        <f ca="1"/>
        <v>1.0136900215429186E-2</v>
      </c>
    </row>
    <row r="12598" spans="2:7">
      <c r="B12598">
        <v>12577</v>
      </c>
      <c r="C12598">
        <f ca="1"/>
        <v>-1.2670391857827912</v>
      </c>
      <c r="D12598">
        <f ca="1"/>
        <v>-0.18317373019802971</v>
      </c>
      <c r="F12598">
        <f ca="1"/>
        <v>0.62832303137726597</v>
      </c>
      <c r="G12598">
        <f ca="1"/>
        <v>3.1416151568863303E-3</v>
      </c>
    </row>
    <row r="12599" spans="2:7">
      <c r="B12599">
        <v>12578</v>
      </c>
      <c r="C12599">
        <f ca="1"/>
        <v>0.81481035724443118</v>
      </c>
      <c r="D12599">
        <f ca="1"/>
        <v>0.11779576686749602</v>
      </c>
      <c r="F12599">
        <f ca="1"/>
        <v>-2.1574010816246072</v>
      </c>
      <c r="G12599">
        <f ca="1"/>
        <v>-1.0787005408123038E-2</v>
      </c>
    </row>
    <row r="12600" spans="2:7">
      <c r="B12600">
        <v>12579</v>
      </c>
      <c r="C12600">
        <f ca="1"/>
        <v>0.34405395720840404</v>
      </c>
      <c r="D12600">
        <f ca="1"/>
        <v>4.9739303597245238E-2</v>
      </c>
      <c r="F12600">
        <f ca="1"/>
        <v>5.4390598006763477E-3</v>
      </c>
      <c r="G12600">
        <f ca="1"/>
        <v>2.7195299003381743E-5</v>
      </c>
    </row>
    <row r="12601" spans="2:7">
      <c r="B12601">
        <v>12580</v>
      </c>
      <c r="C12601">
        <f ca="1"/>
        <v>-0.42753197501794959</v>
      </c>
      <c r="D12601">
        <f ca="1"/>
        <v>-6.1807580634995314E-2</v>
      </c>
      <c r="F12601">
        <f ca="1"/>
        <v>-0.54760999745390138</v>
      </c>
      <c r="G12601">
        <f ca="1"/>
        <v>-2.7380499872695072E-3</v>
      </c>
    </row>
    <row r="12602" spans="2:7">
      <c r="B12602">
        <v>12581</v>
      </c>
      <c r="C12602">
        <f ca="1"/>
        <v>-0.94793908453093545</v>
      </c>
      <c r="D12602">
        <f ca="1"/>
        <v>-0.13704196370750887</v>
      </c>
      <c r="F12602">
        <f ca="1"/>
        <v>3.1429649621835053E-2</v>
      </c>
      <c r="G12602">
        <f ca="1"/>
        <v>1.5714824810917529E-4</v>
      </c>
    </row>
    <row r="12603" spans="2:7">
      <c r="B12603">
        <v>12582</v>
      </c>
      <c r="C12603">
        <f ca="1"/>
        <v>0.93059077458919826</v>
      </c>
      <c r="D12603">
        <f ca="1"/>
        <v>0.13453394763324963</v>
      </c>
      <c r="F12603">
        <f ca="1"/>
        <v>-1.1646177197499561</v>
      </c>
      <c r="G12603">
        <f ca="1"/>
        <v>-5.8230885987497812E-3</v>
      </c>
    </row>
    <row r="12604" spans="2:7">
      <c r="B12604">
        <v>12583</v>
      </c>
      <c r="C12604">
        <f ca="1"/>
        <v>-1.3625940671866428</v>
      </c>
      <c r="D12604">
        <f ca="1"/>
        <v>-0.19698793915208049</v>
      </c>
      <c r="F12604">
        <f ca="1"/>
        <v>-1.2282797006517087E-2</v>
      </c>
      <c r="G12604">
        <f ca="1"/>
        <v>-6.141398503258545E-5</v>
      </c>
    </row>
    <row r="12605" spans="2:7">
      <c r="B12605">
        <v>12584</v>
      </c>
      <c r="C12605">
        <f ca="1"/>
        <v>-1.5385658298234368</v>
      </c>
      <c r="D12605">
        <f ca="1"/>
        <v>-0.22242788176268702</v>
      </c>
      <c r="F12605">
        <f ca="1"/>
        <v>-0.45236267477511483</v>
      </c>
      <c r="G12605">
        <f ca="1"/>
        <v>-2.2618133738755747E-3</v>
      </c>
    </row>
    <row r="12606" spans="2:7">
      <c r="B12606">
        <v>12585</v>
      </c>
      <c r="C12606">
        <f ca="1"/>
        <v>-0.91295899605217834</v>
      </c>
      <c r="D12606">
        <f ca="1"/>
        <v>-0.13198495097956195</v>
      </c>
      <c r="F12606">
        <f ca="1"/>
        <v>-0.70987378692101544</v>
      </c>
      <c r="G12606">
        <f ca="1"/>
        <v>-3.549368934605078E-3</v>
      </c>
    </row>
    <row r="12607" spans="2:7">
      <c r="B12607">
        <v>12586</v>
      </c>
      <c r="C12607">
        <f ca="1"/>
        <v>-0.40071920017289736</v>
      </c>
      <c r="D12607">
        <f ca="1"/>
        <v>-5.7931302742063533E-2</v>
      </c>
      <c r="F12607">
        <f ca="1"/>
        <v>0.67688620607888683</v>
      </c>
      <c r="G12607">
        <f ca="1"/>
        <v>3.3844310303944346E-3</v>
      </c>
    </row>
    <row r="12608" spans="2:7">
      <c r="B12608">
        <v>12587</v>
      </c>
      <c r="C12608">
        <f ca="1"/>
        <v>1.8113801986914027</v>
      </c>
      <c r="D12608">
        <f ca="1"/>
        <v>0.26186819754604851</v>
      </c>
      <c r="F12608">
        <f ca="1"/>
        <v>1.6672840016559762E-2</v>
      </c>
      <c r="G12608">
        <f ca="1"/>
        <v>8.3364200082798823E-5</v>
      </c>
    </row>
    <row r="12609" spans="2:7">
      <c r="B12609">
        <v>12588</v>
      </c>
      <c r="C12609">
        <f ca="1"/>
        <v>1.4068497808387357</v>
      </c>
      <c r="D12609">
        <f ca="1"/>
        <v>0.2033859134556309</v>
      </c>
      <c r="F12609">
        <f ca="1"/>
        <v>0.62086688659848099</v>
      </c>
      <c r="G12609">
        <f ca="1"/>
        <v>3.1043344329924056E-3</v>
      </c>
    </row>
    <row r="12610" spans="2:7">
      <c r="B12610">
        <v>12589</v>
      </c>
      <c r="C12610">
        <f ca="1"/>
        <v>1.1613237968768377</v>
      </c>
      <c r="D12610">
        <f ca="1"/>
        <v>0.1678906337140994</v>
      </c>
      <c r="F12610">
        <f ca="1"/>
        <v>-1.2064262179428018</v>
      </c>
      <c r="G12610">
        <f ca="1"/>
        <v>-6.0321310897140101E-3</v>
      </c>
    </row>
    <row r="12611" spans="2:7">
      <c r="B12611">
        <v>12590</v>
      </c>
      <c r="C12611">
        <f ca="1"/>
        <v>-1.3471820700777293</v>
      </c>
      <c r="D12611">
        <f ca="1"/>
        <v>-0.19475985257676529</v>
      </c>
      <c r="F12611">
        <f ca="1"/>
        <v>-0.41302488379826052</v>
      </c>
      <c r="G12611">
        <f ca="1"/>
        <v>-2.0651244189913028E-3</v>
      </c>
    </row>
    <row r="12612" spans="2:7">
      <c r="B12612">
        <v>12591</v>
      </c>
      <c r="C12612">
        <f ca="1"/>
        <v>-0.33203993378763746</v>
      </c>
      <c r="D12612">
        <f ca="1"/>
        <v>-4.8002456379446903E-2</v>
      </c>
      <c r="F12612">
        <f ca="1"/>
        <v>-1.2619738659324971</v>
      </c>
      <c r="G12612">
        <f ca="1"/>
        <v>-6.3098693296624866E-3</v>
      </c>
    </row>
    <row r="12613" spans="2:7">
      <c r="B12613">
        <v>12592</v>
      </c>
      <c r="C12613">
        <f ca="1"/>
        <v>-0.4988114486406911</v>
      </c>
      <c r="D12613">
        <f ca="1"/>
        <v>-7.2112334597251943E-2</v>
      </c>
      <c r="F12613">
        <f ca="1"/>
        <v>-0.33681593542260657</v>
      </c>
      <c r="G12613">
        <f ca="1"/>
        <v>-1.6840796771130332E-3</v>
      </c>
    </row>
    <row r="12614" spans="2:7">
      <c r="B12614">
        <v>12593</v>
      </c>
      <c r="C12614">
        <f ca="1"/>
        <v>0.61175447934754468</v>
      </c>
      <c r="D12614">
        <f ca="1"/>
        <v>8.8440319135207321E-2</v>
      </c>
      <c r="F12614">
        <f ca="1"/>
        <v>1.2547348039219111</v>
      </c>
      <c r="G12614">
        <f ca="1"/>
        <v>6.2736740196095561E-3</v>
      </c>
    </row>
    <row r="12615" spans="2:7">
      <c r="B12615">
        <v>12594</v>
      </c>
      <c r="C12615">
        <f ca="1"/>
        <v>1.911788086662501</v>
      </c>
      <c r="D12615">
        <f ca="1"/>
        <v>0.27638399752078185</v>
      </c>
      <c r="F12615">
        <f ca="1"/>
        <v>0.54347152693617329</v>
      </c>
      <c r="G12615">
        <f ca="1"/>
        <v>2.717357634680867E-3</v>
      </c>
    </row>
    <row r="12616" spans="2:7">
      <c r="B12616">
        <v>12595</v>
      </c>
      <c r="C12616">
        <f ca="1"/>
        <v>-0.82439635808289646</v>
      </c>
      <c r="D12616">
        <f ca="1"/>
        <v>-0.11918159893249115</v>
      </c>
      <c r="F12616">
        <f ca="1"/>
        <v>-0.23804598451108575</v>
      </c>
      <c r="G12616">
        <f ca="1"/>
        <v>-1.1902299225554289E-3</v>
      </c>
    </row>
    <row r="12617" spans="2:7">
      <c r="B12617">
        <v>12596</v>
      </c>
      <c r="C12617">
        <f ca="1"/>
        <v>-0.15979492452075952</v>
      </c>
      <c r="D12617">
        <f ca="1"/>
        <v>-2.3101284253569984E-2</v>
      </c>
      <c r="F12617">
        <f ca="1"/>
        <v>0.63650119858032594</v>
      </c>
      <c r="G12617">
        <f ca="1"/>
        <v>3.1825059929016302E-3</v>
      </c>
    </row>
    <row r="12618" spans="2:7">
      <c r="B12618">
        <v>12597</v>
      </c>
      <c r="C12618">
        <f ca="1"/>
        <v>0.14869259960782585</v>
      </c>
      <c r="D12618">
        <f ca="1"/>
        <v>2.1496239760083257E-2</v>
      </c>
      <c r="F12618">
        <f ca="1"/>
        <v>1.9148830255508771</v>
      </c>
      <c r="G12618">
        <f ca="1"/>
        <v>9.574415127754388E-3</v>
      </c>
    </row>
    <row r="12619" spans="2:7">
      <c r="B12619">
        <v>12598</v>
      </c>
      <c r="C12619">
        <f ca="1"/>
        <v>-0.71776318738003086</v>
      </c>
      <c r="D12619">
        <f ca="1"/>
        <v>-0.10376582027334905</v>
      </c>
      <c r="F12619">
        <f ca="1"/>
        <v>-0.6432999604998102</v>
      </c>
      <c r="G12619">
        <f ca="1"/>
        <v>-3.2164998024990514E-3</v>
      </c>
    </row>
    <row r="12620" spans="2:7">
      <c r="B12620">
        <v>12599</v>
      </c>
      <c r="C12620">
        <f ca="1"/>
        <v>1.5811625960165676</v>
      </c>
      <c r="D12620">
        <f ca="1"/>
        <v>0.2285860248142364</v>
      </c>
      <c r="F12620">
        <f ca="1"/>
        <v>-6.6989464315093256E-2</v>
      </c>
      <c r="G12620">
        <f ca="1"/>
        <v>-3.3494732157546633E-4</v>
      </c>
    </row>
    <row r="12621" spans="2:7">
      <c r="B12621">
        <v>12600</v>
      </c>
      <c r="C12621">
        <f ca="1"/>
        <v>-1.1628852157984728</v>
      </c>
      <c r="D12621">
        <f ca="1"/>
        <v>-0.16811636542901948</v>
      </c>
      <c r="F12621">
        <f ca="1"/>
        <v>0.2637071472886246</v>
      </c>
      <c r="G12621">
        <f ca="1"/>
        <v>1.3185357364431233E-3</v>
      </c>
    </row>
    <row r="12622" spans="2:7">
      <c r="B12622">
        <v>12601</v>
      </c>
      <c r="C12622">
        <f ca="1"/>
        <v>0.83558906577871228</v>
      </c>
      <c r="D12622">
        <f ca="1"/>
        <v>0.12079970991332252</v>
      </c>
      <c r="F12622">
        <f ca="1"/>
        <v>0.67691326815851138</v>
      </c>
      <c r="G12622">
        <f ca="1"/>
        <v>3.3845663407925577E-3</v>
      </c>
    </row>
    <row r="12623" spans="2:7">
      <c r="B12623">
        <v>12602</v>
      </c>
      <c r="C12623">
        <f ca="1"/>
        <v>0.41822720679094738</v>
      </c>
      <c r="D12623">
        <f ca="1"/>
        <v>6.0462405896997681E-2</v>
      </c>
      <c r="F12623">
        <f ca="1"/>
        <v>-0.31230644301492672</v>
      </c>
      <c r="G12623">
        <f ca="1"/>
        <v>-1.5615322150746339E-3</v>
      </c>
    </row>
    <row r="12624" spans="2:7">
      <c r="B12624">
        <v>12603</v>
      </c>
      <c r="C12624">
        <f ca="1"/>
        <v>1.0032215270447755</v>
      </c>
      <c r="D12624">
        <f ca="1"/>
        <v>0.14503405371020447</v>
      </c>
      <c r="F12624">
        <f ca="1"/>
        <v>-0.45143670456828977</v>
      </c>
      <c r="G12624">
        <f ca="1"/>
        <v>-2.2571835228414492E-3</v>
      </c>
    </row>
    <row r="12625" spans="2:7">
      <c r="B12625">
        <v>12604</v>
      </c>
      <c r="C12625">
        <f ca="1"/>
        <v>0.68751895112653816</v>
      </c>
      <c r="D12625">
        <f ca="1"/>
        <v>9.9393461759338206E-2</v>
      </c>
      <c r="F12625">
        <f ca="1"/>
        <v>1.2223230737168926</v>
      </c>
      <c r="G12625">
        <f ca="1"/>
        <v>6.1116153685844641E-3</v>
      </c>
    </row>
    <row r="12626" spans="2:7">
      <c r="B12626">
        <v>12605</v>
      </c>
      <c r="C12626">
        <f ca="1"/>
        <v>-1.0201945021982424</v>
      </c>
      <c r="D12626">
        <f ca="1"/>
        <v>-0.14748780826357941</v>
      </c>
      <c r="F12626">
        <f ca="1"/>
        <v>4.2823261477247009E-3</v>
      </c>
      <c r="G12626">
        <f ca="1"/>
        <v>2.141163073862351E-5</v>
      </c>
    </row>
    <row r="12627" spans="2:7">
      <c r="B12627">
        <v>12606</v>
      </c>
      <c r="C12627">
        <f ca="1"/>
        <v>1.6720446865574596</v>
      </c>
      <c r="D12627">
        <f ca="1"/>
        <v>0.24172469622974233</v>
      </c>
      <c r="F12627">
        <f ca="1"/>
        <v>0.41283716181395064</v>
      </c>
      <c r="G12627">
        <f ca="1"/>
        <v>2.0641858090697535E-3</v>
      </c>
    </row>
    <row r="12628" spans="2:7">
      <c r="B12628">
        <v>12607</v>
      </c>
      <c r="C12628">
        <f ca="1"/>
        <v>0.27957691597463907</v>
      </c>
      <c r="D12628">
        <f ca="1"/>
        <v>4.041796587743017E-2</v>
      </c>
      <c r="F12628">
        <f ca="1"/>
        <v>0.10967194492190764</v>
      </c>
      <c r="G12628">
        <f ca="1"/>
        <v>5.4835972460953828E-4</v>
      </c>
    </row>
    <row r="12629" spans="2:7">
      <c r="B12629">
        <v>12608</v>
      </c>
      <c r="C12629">
        <f ca="1"/>
        <v>0.44733478162583257</v>
      </c>
      <c r="D12629">
        <f ca="1"/>
        <v>6.4670439175960714E-2</v>
      </c>
      <c r="F12629">
        <f ca="1"/>
        <v>-2.8131161383187234E-2</v>
      </c>
      <c r="G12629">
        <f ca="1"/>
        <v>-1.406558069159362E-4</v>
      </c>
    </row>
    <row r="12630" spans="2:7">
      <c r="B12630">
        <v>12609</v>
      </c>
      <c r="C12630">
        <f ca="1"/>
        <v>1.5390781554679305</v>
      </c>
      <c r="D12630">
        <f ca="1"/>
        <v>0.22250194782191471</v>
      </c>
      <c r="F12630">
        <f ca="1"/>
        <v>0.79303319297527319</v>
      </c>
      <c r="G12630">
        <f ca="1"/>
        <v>3.9651659648763668E-3</v>
      </c>
    </row>
    <row r="12631" spans="2:7">
      <c r="B12631">
        <v>12610</v>
      </c>
      <c r="C12631">
        <f ca="1"/>
        <v>-1.9115061830494187</v>
      </c>
      <c r="D12631">
        <f ca="1"/>
        <v>-0.27634324318820552</v>
      </c>
      <c r="F12631">
        <f ca="1"/>
        <v>1.1428072374628171</v>
      </c>
      <c r="G12631">
        <f ca="1"/>
        <v>5.7140361873140866E-3</v>
      </c>
    </row>
    <row r="12632" spans="2:7">
      <c r="B12632">
        <v>12611</v>
      </c>
      <c r="C12632">
        <f ca="1"/>
        <v>-0.45116170741083078</v>
      </c>
      <c r="D12632">
        <f ca="1"/>
        <v>-6.5223691418744401E-2</v>
      </c>
      <c r="F12632">
        <f ca="1"/>
        <v>0.42376764314943038</v>
      </c>
      <c r="G12632">
        <f ca="1"/>
        <v>2.1188382157471524E-3</v>
      </c>
    </row>
    <row r="12633" spans="2:7">
      <c r="B12633">
        <v>12612</v>
      </c>
      <c r="C12633">
        <f ca="1"/>
        <v>1.1911295484454483</v>
      </c>
      <c r="D12633">
        <f ca="1"/>
        <v>0.17219960123257844</v>
      </c>
      <c r="F12633">
        <f ca="1"/>
        <v>-1.0578693029328985</v>
      </c>
      <c r="G12633">
        <f ca="1"/>
        <v>-5.2893465146644936E-3</v>
      </c>
    </row>
    <row r="12634" spans="2:7">
      <c r="B12634">
        <v>12613</v>
      </c>
      <c r="C12634">
        <f ca="1"/>
        <v>1.2427121960467482</v>
      </c>
      <c r="D12634">
        <f ca="1"/>
        <v>0.17965681808951653</v>
      </c>
      <c r="F12634">
        <f ca="1"/>
        <v>1.3980394564158236</v>
      </c>
      <c r="G12634">
        <f ca="1"/>
        <v>6.9901972820791197E-3</v>
      </c>
    </row>
    <row r="12635" spans="2:7">
      <c r="B12635">
        <v>12614</v>
      </c>
      <c r="C12635">
        <f ca="1"/>
        <v>0.24231939053304932</v>
      </c>
      <c r="D12635">
        <f ca="1"/>
        <v>3.5031707907146735E-2</v>
      </c>
      <c r="F12635">
        <f ca="1"/>
        <v>1.2707355743784789</v>
      </c>
      <c r="G12635">
        <f ca="1"/>
        <v>6.3536778718923962E-3</v>
      </c>
    </row>
    <row r="12636" spans="2:7">
      <c r="B12636">
        <v>12615</v>
      </c>
      <c r="C12636">
        <f ca="1"/>
        <v>-0.98040207456215955</v>
      </c>
      <c r="D12636">
        <f ca="1"/>
        <v>-0.14173508373420088</v>
      </c>
      <c r="F12636">
        <f ca="1"/>
        <v>-0.22339548906412851</v>
      </c>
      <c r="G12636">
        <f ca="1"/>
        <v>-1.1169774453206427E-3</v>
      </c>
    </row>
    <row r="12637" spans="2:7">
      <c r="B12637">
        <v>12616</v>
      </c>
      <c r="C12637">
        <f ca="1"/>
        <v>0.23683920670839675</v>
      </c>
      <c r="D12637">
        <f ca="1"/>
        <v>3.423944692216991E-2</v>
      </c>
      <c r="F12637">
        <f ca="1"/>
        <v>2.0286768933050126</v>
      </c>
      <c r="G12637">
        <f ca="1"/>
        <v>1.0143384466525065E-2</v>
      </c>
    </row>
    <row r="12638" spans="2:7">
      <c r="B12638">
        <v>12617</v>
      </c>
      <c r="C12638">
        <f ca="1"/>
        <v>-0.43452505616578596</v>
      </c>
      <c r="D12638">
        <f ca="1"/>
        <v>-6.2818558648777362E-2</v>
      </c>
      <c r="F12638">
        <f ca="1"/>
        <v>0.63438609129733103</v>
      </c>
      <c r="G12638">
        <f ca="1"/>
        <v>3.1719304564866557E-3</v>
      </c>
    </row>
    <row r="12639" spans="2:7">
      <c r="B12639">
        <v>12618</v>
      </c>
      <c r="C12639">
        <f ca="1"/>
        <v>-0.54892926578282886</v>
      </c>
      <c r="D12639">
        <f ca="1"/>
        <v>-7.9357783371305807E-2</v>
      </c>
      <c r="F12639">
        <f ca="1"/>
        <v>-0.96793424806279893</v>
      </c>
      <c r="G12639">
        <f ca="1"/>
        <v>-4.8396712403139955E-3</v>
      </c>
    </row>
    <row r="12640" spans="2:7">
      <c r="B12640">
        <v>12619</v>
      </c>
      <c r="C12640">
        <f ca="1"/>
        <v>0.17539128006495236</v>
      </c>
      <c r="D12640">
        <f ca="1"/>
        <v>2.5356023218694835E-2</v>
      </c>
      <c r="F12640">
        <f ca="1"/>
        <v>-1.1048974673699699</v>
      </c>
      <c r="G12640">
        <f ca="1"/>
        <v>-5.5244873368498508E-3</v>
      </c>
    </row>
    <row r="12641" spans="2:7">
      <c r="B12641">
        <v>12620</v>
      </c>
      <c r="C12641">
        <f ca="1"/>
        <v>1.0721209561218421</v>
      </c>
      <c r="D12641">
        <f ca="1"/>
        <v>0.15499472862395131</v>
      </c>
      <c r="F12641">
        <f ca="1"/>
        <v>-2.5288312369694803</v>
      </c>
      <c r="G12641">
        <f ca="1"/>
        <v>-1.2644156184847403E-2</v>
      </c>
    </row>
    <row r="12642" spans="2:7">
      <c r="B12642">
        <v>12621</v>
      </c>
      <c r="C12642">
        <f ca="1"/>
        <v>0.33538809953331339</v>
      </c>
      <c r="D12642">
        <f ca="1"/>
        <v>4.848649508625124E-2</v>
      </c>
      <c r="F12642">
        <f ca="1"/>
        <v>-0.23378952322737953</v>
      </c>
      <c r="G12642">
        <f ca="1"/>
        <v>-1.1689476161368978E-3</v>
      </c>
    </row>
    <row r="12643" spans="2:7">
      <c r="B12643">
        <v>12622</v>
      </c>
      <c r="C12643">
        <f ca="1"/>
        <v>0.21376793122126883</v>
      </c>
      <c r="D12643">
        <f ca="1"/>
        <v>3.0904071316724301E-2</v>
      </c>
      <c r="F12643">
        <f ca="1"/>
        <v>-1.9823807432279745</v>
      </c>
      <c r="G12643">
        <f ca="1"/>
        <v>-9.9119037161398745E-3</v>
      </c>
    </row>
    <row r="12644" spans="2:7">
      <c r="B12644">
        <v>12623</v>
      </c>
      <c r="C12644">
        <f ca="1"/>
        <v>-0.73161544197162165</v>
      </c>
      <c r="D12644">
        <f ca="1"/>
        <v>-0.10576841748870419</v>
      </c>
      <c r="F12644">
        <f ca="1"/>
        <v>0.97172044087473508</v>
      </c>
      <c r="G12644">
        <f ca="1"/>
        <v>4.858602204373676E-3</v>
      </c>
    </row>
    <row r="12645" spans="2:7">
      <c r="B12645">
        <v>12624</v>
      </c>
      <c r="C12645">
        <f ca="1"/>
        <v>-1.4983690645844159</v>
      </c>
      <c r="D12645">
        <f ca="1"/>
        <v>-0.21661670282414691</v>
      </c>
      <c r="F12645">
        <f ca="1"/>
        <v>-0.55005860601980328</v>
      </c>
      <c r="G12645">
        <f ca="1"/>
        <v>-2.750293030099017E-3</v>
      </c>
    </row>
    <row r="12646" spans="2:7">
      <c r="B12646">
        <v>12625</v>
      </c>
      <c r="C12646">
        <f ca="1"/>
        <v>-0.36659317575759864</v>
      </c>
      <c r="D12646">
        <f ca="1"/>
        <v>-5.2997760623460968E-2</v>
      </c>
      <c r="F12646">
        <f ca="1"/>
        <v>-0.90010763581646691</v>
      </c>
      <c r="G12646">
        <f ca="1"/>
        <v>-4.500538179082335E-3</v>
      </c>
    </row>
    <row r="12647" spans="2:7">
      <c r="B12647">
        <v>12626</v>
      </c>
      <c r="C12647">
        <f ca="1"/>
        <v>1.4779523510047801</v>
      </c>
      <c r="D12647">
        <f ca="1"/>
        <v>0.2136650927818291</v>
      </c>
      <c r="F12647">
        <f ca="1"/>
        <v>-0.24131580235912523</v>
      </c>
      <c r="G12647">
        <f ca="1"/>
        <v>-1.2065790117956263E-3</v>
      </c>
    </row>
    <row r="12648" spans="2:7">
      <c r="B12648">
        <v>12627</v>
      </c>
      <c r="C12648">
        <f ca="1"/>
        <v>0.19718150245344956</v>
      </c>
      <c r="D12648">
        <f ca="1"/>
        <v>2.8506199126064048E-2</v>
      </c>
      <c r="F12648">
        <f ca="1"/>
        <v>-0.61724537606881513</v>
      </c>
      <c r="G12648">
        <f ca="1"/>
        <v>-3.0862268803440764E-3</v>
      </c>
    </row>
    <row r="12649" spans="2:7">
      <c r="B12649">
        <v>12628</v>
      </c>
      <c r="C12649">
        <f ca="1"/>
        <v>1.7592811593370772</v>
      </c>
      <c r="D12649">
        <f ca="1"/>
        <v>0.25433632679939133</v>
      </c>
      <c r="F12649">
        <f ca="1"/>
        <v>0.99206110552108484</v>
      </c>
      <c r="G12649">
        <f ca="1"/>
        <v>4.9603055276054254E-3</v>
      </c>
    </row>
    <row r="12650" spans="2:7">
      <c r="B12650">
        <v>12629</v>
      </c>
      <c r="C12650">
        <f ca="1"/>
        <v>-2.0885216827177472E-3</v>
      </c>
      <c r="D12650">
        <f ca="1"/>
        <v>-3.0193407711105974E-4</v>
      </c>
      <c r="F12650">
        <f ca="1"/>
        <v>-1.3277710277292194</v>
      </c>
      <c r="G12650">
        <f ca="1"/>
        <v>-6.638855138646098E-3</v>
      </c>
    </row>
    <row r="12651" spans="2:7">
      <c r="B12651">
        <v>12630</v>
      </c>
      <c r="C12651">
        <f ca="1"/>
        <v>-1.6017103981799208</v>
      </c>
      <c r="D12651">
        <f ca="1"/>
        <v>-0.23155658611325985</v>
      </c>
      <c r="F12651">
        <f ca="1"/>
        <v>1.167660235806425</v>
      </c>
      <c r="G12651">
        <f ca="1"/>
        <v>5.8383011790321257E-3</v>
      </c>
    </row>
    <row r="12652" spans="2:7">
      <c r="B12652">
        <v>12631</v>
      </c>
      <c r="C12652">
        <f ca="1"/>
        <v>0.49237483956121403</v>
      </c>
      <c r="D12652">
        <f ca="1"/>
        <v>7.1181804817160008E-2</v>
      </c>
      <c r="F12652">
        <f ca="1"/>
        <v>1.1830268336088279</v>
      </c>
      <c r="G12652">
        <f ca="1"/>
        <v>5.9151341680441409E-3</v>
      </c>
    </row>
    <row r="12653" spans="2:7">
      <c r="B12653">
        <v>12632</v>
      </c>
      <c r="C12653">
        <f ca="1"/>
        <v>-1.2071079419972688</v>
      </c>
      <c r="D12653">
        <f ca="1"/>
        <v>-0.1745095707917684</v>
      </c>
      <c r="F12653">
        <f ca="1"/>
        <v>1.1959441586924118</v>
      </c>
      <c r="G12653">
        <f ca="1"/>
        <v>5.9797207934620599E-3</v>
      </c>
    </row>
    <row r="12654" spans="2:7">
      <c r="B12654">
        <v>12633</v>
      </c>
      <c r="C12654">
        <f ca="1"/>
        <v>1.1071492168600263</v>
      </c>
      <c r="D12654">
        <f ca="1"/>
        <v>0.1600587055346562</v>
      </c>
      <c r="F12654">
        <f ca="1"/>
        <v>-1.7721526482496917</v>
      </c>
      <c r="G12654">
        <f ca="1"/>
        <v>-8.8607632412484594E-3</v>
      </c>
    </row>
    <row r="12655" spans="2:7">
      <c r="B12655">
        <v>12634</v>
      </c>
      <c r="C12655">
        <f ca="1"/>
        <v>0.68297557215488858</v>
      </c>
      <c r="D12655">
        <f ca="1"/>
        <v>9.8736633080889577E-2</v>
      </c>
      <c r="F12655">
        <f ca="1"/>
        <v>-3.8410233697840239E-2</v>
      </c>
      <c r="G12655">
        <f ca="1"/>
        <v>-1.9205116848920124E-4</v>
      </c>
    </row>
    <row r="12656" spans="2:7">
      <c r="B12656">
        <v>12635</v>
      </c>
      <c r="C12656">
        <f ca="1"/>
        <v>0.67028872143299234</v>
      </c>
      <c r="D12656">
        <f ca="1"/>
        <v>9.6902516348533294E-2</v>
      </c>
      <c r="F12656">
        <f ca="1"/>
        <v>0.71482511547662086</v>
      </c>
      <c r="G12656">
        <f ca="1"/>
        <v>3.5741255773831049E-3</v>
      </c>
    </row>
    <row r="12657" spans="2:7">
      <c r="B12657">
        <v>12636</v>
      </c>
      <c r="C12657">
        <f ca="1"/>
        <v>-0.25857031889251281</v>
      </c>
      <c r="D12657">
        <f ca="1"/>
        <v>-3.738107736642262E-2</v>
      </c>
      <c r="F12657">
        <f ca="1"/>
        <v>-0.27370647939682352</v>
      </c>
      <c r="G12657">
        <f ca="1"/>
        <v>-1.3685323969841179E-3</v>
      </c>
    </row>
    <row r="12658" spans="2:7">
      <c r="B12658">
        <v>12637</v>
      </c>
      <c r="C12658">
        <f ca="1"/>
        <v>0.31881452376920155</v>
      </c>
      <c r="D12658">
        <f ca="1"/>
        <v>4.6090481032781815E-2</v>
      </c>
      <c r="F12658">
        <f ca="1"/>
        <v>-0.41596918839649061</v>
      </c>
      <c r="G12658">
        <f ca="1"/>
        <v>-2.0798459419824533E-3</v>
      </c>
    </row>
    <row r="12659" spans="2:7">
      <c r="B12659">
        <v>12638</v>
      </c>
      <c r="C12659">
        <f ca="1"/>
        <v>-0.39730923557347392</v>
      </c>
      <c r="D12659">
        <f ca="1"/>
        <v>-5.7438329878612804E-2</v>
      </c>
      <c r="F12659">
        <f ca="1"/>
        <v>0.3293193601449409</v>
      </c>
      <c r="G12659">
        <f ca="1"/>
        <v>1.6465968007247048E-3</v>
      </c>
    </row>
    <row r="12660" spans="2:7">
      <c r="B12660">
        <v>12639</v>
      </c>
      <c r="C12660">
        <f ca="1"/>
        <v>-1.8217299329044403</v>
      </c>
      <c r="D12660">
        <f ca="1"/>
        <v>-0.26336444126418501</v>
      </c>
      <c r="F12660">
        <f ca="1"/>
        <v>0.23312685863333818</v>
      </c>
      <c r="G12660">
        <f ca="1"/>
        <v>1.165634293166691E-3</v>
      </c>
    </row>
    <row r="12661" spans="2:7">
      <c r="B12661">
        <v>12640</v>
      </c>
      <c r="C12661">
        <f ca="1"/>
        <v>2.4135759585990533</v>
      </c>
      <c r="D12661">
        <f ca="1"/>
        <v>0.34892662864229984</v>
      </c>
      <c r="F12661">
        <f ca="1"/>
        <v>0.66478809193699362</v>
      </c>
      <c r="G12661">
        <f ca="1"/>
        <v>3.3239404596849685E-3</v>
      </c>
    </row>
    <row r="12662" spans="2:7">
      <c r="B12662">
        <v>12641</v>
      </c>
      <c r="C12662">
        <f ca="1"/>
        <v>1.3237859673171037</v>
      </c>
      <c r="D12662">
        <f ca="1"/>
        <v>0.19137751723714236</v>
      </c>
      <c r="F12662">
        <f ca="1"/>
        <v>-1.4659391996114113</v>
      </c>
      <c r="G12662">
        <f ca="1"/>
        <v>-7.3296959980570578E-3</v>
      </c>
    </row>
    <row r="12663" spans="2:7">
      <c r="B12663">
        <v>12642</v>
      </c>
      <c r="C12663">
        <f ca="1"/>
        <v>-1.4485925501802195</v>
      </c>
      <c r="D12663">
        <f ca="1"/>
        <v>-0.2094205956145348</v>
      </c>
      <c r="F12663">
        <f ca="1"/>
        <v>-0.59219670547581849</v>
      </c>
      <c r="G12663">
        <f ca="1"/>
        <v>-2.960983527379093E-3</v>
      </c>
    </row>
    <row r="12664" spans="2:7">
      <c r="B12664">
        <v>12643</v>
      </c>
      <c r="C12664">
        <f ca="1"/>
        <v>-3.1932511278608126E-2</v>
      </c>
      <c r="D12664">
        <f ca="1"/>
        <v>-4.6164296030667788E-3</v>
      </c>
      <c r="F12664">
        <f ca="1"/>
        <v>-0.11063307698284446</v>
      </c>
      <c r="G12664">
        <f ca="1"/>
        <v>-5.5316538491422234E-4</v>
      </c>
    </row>
    <row r="12665" spans="2:7">
      <c r="B12665">
        <v>12644</v>
      </c>
      <c r="C12665">
        <f ca="1"/>
        <v>-0.31126660918895604</v>
      </c>
      <c r="D12665">
        <f ca="1"/>
        <v>-4.4999291680160897E-2</v>
      </c>
      <c r="F12665">
        <f ca="1"/>
        <v>-1.935514567298116</v>
      </c>
      <c r="G12665">
        <f ca="1"/>
        <v>-9.6775728364905823E-3</v>
      </c>
    </row>
    <row r="12666" spans="2:7">
      <c r="B12666">
        <v>12645</v>
      </c>
      <c r="C12666">
        <f ca="1"/>
        <v>0.40821556229840367</v>
      </c>
      <c r="D12666">
        <f ca="1"/>
        <v>5.9015039242758957E-2</v>
      </c>
      <c r="F12666">
        <f ca="1"/>
        <v>1.7695428779454743E-2</v>
      </c>
      <c r="G12666">
        <f ca="1"/>
        <v>8.8477143897273735E-5</v>
      </c>
    </row>
    <row r="12667" spans="2:7">
      <c r="B12667">
        <v>12646</v>
      </c>
      <c r="C12667">
        <f ca="1"/>
        <v>0.58058205508764238</v>
      </c>
      <c r="D12667">
        <f ca="1"/>
        <v>8.3933774037729392E-2</v>
      </c>
      <c r="F12667">
        <f ca="1"/>
        <v>-2.9669331275735842</v>
      </c>
      <c r="G12667">
        <f ca="1"/>
        <v>-1.4834665637867924E-2</v>
      </c>
    </row>
    <row r="12668" spans="2:7">
      <c r="B12668">
        <v>12647</v>
      </c>
      <c r="C12668">
        <f ca="1"/>
        <v>-0.94928613841679899</v>
      </c>
      <c r="D12668">
        <f ca="1"/>
        <v>-0.13723670502870874</v>
      </c>
      <c r="F12668">
        <f ca="1"/>
        <v>8.6915820040450342E-2</v>
      </c>
      <c r="G12668">
        <f ca="1"/>
        <v>4.3457910020225181E-4</v>
      </c>
    </row>
    <row r="12669" spans="2:7">
      <c r="B12669">
        <v>12648</v>
      </c>
      <c r="C12669">
        <f ca="1"/>
        <v>-0.70564006299210513</v>
      </c>
      <c r="D12669">
        <f ca="1"/>
        <v>-0.1020132005116965</v>
      </c>
      <c r="F12669">
        <f ca="1"/>
        <v>1.3454043268509746</v>
      </c>
      <c r="G12669">
        <f ca="1"/>
        <v>6.727021634254874E-3</v>
      </c>
    </row>
    <row r="12670" spans="2:7">
      <c r="B12670">
        <v>12649</v>
      </c>
      <c r="C12670">
        <f ca="1"/>
        <v>-1.8142316780193191</v>
      </c>
      <c r="D12670">
        <f ca="1"/>
        <v>-0.26228043113040633</v>
      </c>
      <c r="F12670">
        <f ca="1"/>
        <v>0.46604671699256794</v>
      </c>
      <c r="G12670">
        <f ca="1"/>
        <v>2.33023358496284E-3</v>
      </c>
    </row>
    <row r="12671" spans="2:7">
      <c r="B12671">
        <v>12650</v>
      </c>
      <c r="C12671">
        <f ca="1"/>
        <v>0.13427091659760917</v>
      </c>
      <c r="D12671">
        <f ca="1"/>
        <v>1.9411321233208427E-2</v>
      </c>
      <c r="F12671">
        <f ca="1"/>
        <v>1.0395405064593704</v>
      </c>
      <c r="G12671">
        <f ca="1"/>
        <v>5.1977025322968527E-3</v>
      </c>
    </row>
    <row r="12672" spans="2:7">
      <c r="B12672">
        <v>12651</v>
      </c>
      <c r="C12672">
        <f ca="1"/>
        <v>0.77361769618355647</v>
      </c>
      <c r="D12672">
        <f ca="1"/>
        <v>0.11184061294015958</v>
      </c>
      <c r="F12672">
        <f ca="1"/>
        <v>-1.7198804210189447</v>
      </c>
      <c r="G12672">
        <f ca="1"/>
        <v>-8.5994021050947254E-3</v>
      </c>
    </row>
    <row r="12673" spans="2:7">
      <c r="B12673">
        <v>12652</v>
      </c>
      <c r="C12673">
        <f ca="1"/>
        <v>1.5305554147450071</v>
      </c>
      <c r="D12673">
        <f ca="1"/>
        <v>0.22126982948868099</v>
      </c>
      <c r="F12673">
        <f ca="1"/>
        <v>1.2426126841841181</v>
      </c>
      <c r="G12673">
        <f ca="1"/>
        <v>6.2130634209205914E-3</v>
      </c>
    </row>
    <row r="12674" spans="2:7">
      <c r="B12674">
        <v>12653</v>
      </c>
      <c r="C12674">
        <f ca="1"/>
        <v>0.2876586136602633</v>
      </c>
      <c r="D12674">
        <f ca="1"/>
        <v>4.1586323358413675E-2</v>
      </c>
      <c r="F12674">
        <f ca="1"/>
        <v>-0.77808144879940699</v>
      </c>
      <c r="G12674">
        <f ca="1"/>
        <v>-3.8904072439970359E-3</v>
      </c>
    </row>
    <row r="12675" spans="2:7">
      <c r="B12675">
        <v>12654</v>
      </c>
      <c r="C12675">
        <f ca="1"/>
        <v>0.18299139690627225</v>
      </c>
      <c r="D12675">
        <f ca="1"/>
        <v>2.6454759364653375E-2</v>
      </c>
      <c r="F12675">
        <f ca="1"/>
        <v>1.0794925871363952</v>
      </c>
      <c r="G12675">
        <f ca="1"/>
        <v>5.3974629356819768E-3</v>
      </c>
    </row>
    <row r="12676" spans="2:7">
      <c r="B12676">
        <v>12655</v>
      </c>
      <c r="C12676">
        <f ca="1"/>
        <v>-0.50307607866734816</v>
      </c>
      <c r="D12676">
        <f ca="1"/>
        <v>-7.2728865008199473E-2</v>
      </c>
      <c r="F12676">
        <f ca="1"/>
        <v>-1.0119405586196426</v>
      </c>
      <c r="G12676">
        <f ca="1"/>
        <v>-5.059702793098214E-3</v>
      </c>
    </row>
    <row r="12677" spans="2:7">
      <c r="B12677">
        <v>12656</v>
      </c>
      <c r="C12677">
        <f ca="1"/>
        <v>-9.0365741909634617E-2</v>
      </c>
      <c r="D12677">
        <f ca="1"/>
        <v>-1.3064023759828545E-2</v>
      </c>
      <c r="F12677">
        <f ca="1"/>
        <v>-0.1215976991164216</v>
      </c>
      <c r="G12677">
        <f ca="1"/>
        <v>-6.0798849558210807E-4</v>
      </c>
    </row>
    <row r="12678" spans="2:7">
      <c r="B12678">
        <v>12657</v>
      </c>
      <c r="C12678">
        <f ca="1"/>
        <v>-1.3736168756441296</v>
      </c>
      <c r="D12678">
        <f ca="1"/>
        <v>-0.19858148808495649</v>
      </c>
      <c r="F12678">
        <f ca="1"/>
        <v>-1.0832488903337516</v>
      </c>
      <c r="G12678">
        <f ca="1"/>
        <v>-5.4162444516687594E-3</v>
      </c>
    </row>
    <row r="12679" spans="2:7">
      <c r="B12679">
        <v>12658</v>
      </c>
      <c r="C12679">
        <f ca="1"/>
        <v>0.34925318157131047</v>
      </c>
      <c r="D12679">
        <f ca="1"/>
        <v>5.0490946744021055E-2</v>
      </c>
      <c r="F12679">
        <f ca="1"/>
        <v>0.30684801098072306</v>
      </c>
      <c r="G12679">
        <f ca="1"/>
        <v>1.5342400549036156E-3</v>
      </c>
    </row>
    <row r="12680" spans="2:7">
      <c r="B12680">
        <v>12659</v>
      </c>
      <c r="C12680">
        <f ca="1"/>
        <v>-2.8808875260251447E-2</v>
      </c>
      <c r="D12680">
        <f ca="1"/>
        <v>-4.1648507823929554E-3</v>
      </c>
      <c r="F12680">
        <f ca="1"/>
        <v>-2.8274854095827761E-2</v>
      </c>
      <c r="G12680">
        <f ca="1"/>
        <v>-1.4137427047913883E-4</v>
      </c>
    </row>
    <row r="12681" spans="2:7">
      <c r="B12681">
        <v>12660</v>
      </c>
      <c r="C12681">
        <f ca="1"/>
        <v>1.253199995460262</v>
      </c>
      <c r="D12681">
        <f ca="1"/>
        <v>0.18117302166214333</v>
      </c>
      <c r="F12681">
        <f ca="1"/>
        <v>-0.18830988314433778</v>
      </c>
      <c r="G12681">
        <f ca="1"/>
        <v>-9.4154941572168903E-4</v>
      </c>
    </row>
    <row r="12682" spans="2:7">
      <c r="B12682">
        <v>12661</v>
      </c>
      <c r="C12682">
        <f ca="1"/>
        <v>1.1123752369920428</v>
      </c>
      <c r="D12682">
        <f ca="1"/>
        <v>0.16081422250083438</v>
      </c>
      <c r="F12682">
        <f ca="1"/>
        <v>1.1440251696481432</v>
      </c>
      <c r="G12682">
        <f ca="1"/>
        <v>5.7201258482407168E-3</v>
      </c>
    </row>
    <row r="12683" spans="2:7">
      <c r="B12683">
        <v>12662</v>
      </c>
      <c r="C12683">
        <f ca="1"/>
        <v>1.1196163905823437</v>
      </c>
      <c r="D12683">
        <f ca="1"/>
        <v>0.16186106393159314</v>
      </c>
      <c r="F12683">
        <f ca="1"/>
        <v>1.2000752487490256</v>
      </c>
      <c r="G12683">
        <f ca="1"/>
        <v>6.0003762437451291E-3</v>
      </c>
    </row>
    <row r="12684" spans="2:7">
      <c r="B12684">
        <v>12663</v>
      </c>
      <c r="C12684">
        <f ca="1"/>
        <v>-2.0900230617132318</v>
      </c>
      <c r="D12684">
        <f ca="1"/>
        <v>-0.30215112895454632</v>
      </c>
      <c r="F12684">
        <f ca="1"/>
        <v>-0.10278451981945512</v>
      </c>
      <c r="G12684">
        <f ca="1"/>
        <v>-5.1392259909727568E-4</v>
      </c>
    </row>
    <row r="12685" spans="2:7">
      <c r="B12685">
        <v>12664</v>
      </c>
      <c r="C12685">
        <f ca="1"/>
        <v>-1.4828442777617317</v>
      </c>
      <c r="D12685">
        <f ca="1"/>
        <v>-0.2143723104290661</v>
      </c>
      <c r="F12685">
        <f ca="1"/>
        <v>0.87971320284654286</v>
      </c>
      <c r="G12685">
        <f ca="1"/>
        <v>4.3985660142327153E-3</v>
      </c>
    </row>
    <row r="12686" spans="2:7">
      <c r="B12686">
        <v>12665</v>
      </c>
      <c r="C12686">
        <f ca="1"/>
        <v>0.47839228558178609</v>
      </c>
      <c r="D12686">
        <f ca="1"/>
        <v>6.9160370437824095E-2</v>
      </c>
      <c r="F12686">
        <f ca="1"/>
        <v>-0.25058929670931307</v>
      </c>
      <c r="G12686">
        <f ca="1"/>
        <v>-1.2529464835465656E-3</v>
      </c>
    </row>
    <row r="12687" spans="2:7">
      <c r="B12687">
        <v>12666</v>
      </c>
      <c r="C12687">
        <f ca="1"/>
        <v>1.0075222504583505</v>
      </c>
      <c r="D12687">
        <f ca="1"/>
        <v>0.14565580208156825</v>
      </c>
      <c r="F12687">
        <f ca="1"/>
        <v>-0.69673249221610334</v>
      </c>
      <c r="G12687">
        <f ca="1"/>
        <v>-3.4836624610805173E-3</v>
      </c>
    </row>
    <row r="12688" spans="2:7">
      <c r="B12688">
        <v>12667</v>
      </c>
      <c r="C12688">
        <f ca="1"/>
        <v>-0.39031619733698358</v>
      </c>
      <c r="D12688">
        <f ca="1"/>
        <v>-5.6427358068452095E-2</v>
      </c>
      <c r="F12688">
        <f ca="1"/>
        <v>0.13950847747136264</v>
      </c>
      <c r="G12688">
        <f ca="1"/>
        <v>6.9754238735681329E-4</v>
      </c>
    </row>
    <row r="12689" spans="2:7">
      <c r="B12689">
        <v>12668</v>
      </c>
      <c r="C12689">
        <f ca="1"/>
        <v>-1.55045823036426</v>
      </c>
      <c r="D12689">
        <f ca="1"/>
        <v>-0.22414714616469983</v>
      </c>
      <c r="F12689">
        <f ca="1"/>
        <v>1.2029096612535797</v>
      </c>
      <c r="G12689">
        <f ca="1"/>
        <v>6.0145483062678997E-3</v>
      </c>
    </row>
    <row r="12690" spans="2:7">
      <c r="B12690">
        <v>12669</v>
      </c>
      <c r="C12690">
        <f ca="1"/>
        <v>0.88034250550038984</v>
      </c>
      <c r="D12690">
        <f ca="1"/>
        <v>0.12726963964004029</v>
      </c>
      <c r="F12690">
        <f ca="1"/>
        <v>1.1320830094730447</v>
      </c>
      <c r="G12690">
        <f ca="1"/>
        <v>5.6604150473652248E-3</v>
      </c>
    </row>
    <row r="12691" spans="2:7">
      <c r="B12691">
        <v>12670</v>
      </c>
      <c r="C12691">
        <f ca="1"/>
        <v>0.26972403281032009</v>
      </c>
      <c r="D12691">
        <f ca="1"/>
        <v>3.8993551082161897E-2</v>
      </c>
      <c r="F12691">
        <f ca="1"/>
        <v>-0.38392941304925587</v>
      </c>
      <c r="G12691">
        <f ca="1"/>
        <v>-1.9196470652462798E-3</v>
      </c>
    </row>
    <row r="12692" spans="2:7">
      <c r="B12692">
        <v>12671</v>
      </c>
      <c r="C12692">
        <f ca="1"/>
        <v>-0.45021748126120475</v>
      </c>
      <c r="D12692">
        <f ca="1"/>
        <v>-6.5087186227809318E-2</v>
      </c>
      <c r="F12692">
        <f ca="1"/>
        <v>-0.83769779515482945</v>
      </c>
      <c r="G12692">
        <f ca="1"/>
        <v>-4.1884889757741479E-3</v>
      </c>
    </row>
    <row r="12693" spans="2:7">
      <c r="B12693">
        <v>12672</v>
      </c>
      <c r="C12693">
        <f ca="1"/>
        <v>0.69483371113905645</v>
      </c>
      <c r="D12693">
        <f ca="1"/>
        <v>0.10045094434711514</v>
      </c>
      <c r="F12693">
        <f ca="1"/>
        <v>-1.15685776436252</v>
      </c>
      <c r="G12693">
        <f ca="1"/>
        <v>-5.7842888218126009E-3</v>
      </c>
    </row>
    <row r="12694" spans="2:7">
      <c r="B12694">
        <v>12673</v>
      </c>
      <c r="C12694">
        <f ca="1"/>
        <v>1.2623145557745529E-2</v>
      </c>
      <c r="D12694">
        <f ca="1"/>
        <v>1.8249069836118886E-3</v>
      </c>
      <c r="F12694">
        <f ca="1"/>
        <v>0.3487213465580577</v>
      </c>
      <c r="G12694">
        <f ca="1"/>
        <v>1.7436067327902889E-3</v>
      </c>
    </row>
    <row r="12695" spans="2:7">
      <c r="B12695">
        <v>12674</v>
      </c>
      <c r="C12695">
        <f ca="1"/>
        <v>-1.0209279651308691</v>
      </c>
      <c r="D12695">
        <f ca="1"/>
        <v>-0.14759384376969378</v>
      </c>
      <c r="F12695">
        <f ca="1"/>
        <v>1.4818581530683566</v>
      </c>
      <c r="G12695">
        <f ca="1"/>
        <v>7.4092907653417845E-3</v>
      </c>
    </row>
    <row r="12696" spans="2:7">
      <c r="B12696">
        <v>12675</v>
      </c>
      <c r="C12696">
        <f ca="1"/>
        <v>0.39496832338485127</v>
      </c>
      <c r="D12696">
        <f ca="1"/>
        <v>5.7099908129335075E-2</v>
      </c>
      <c r="F12696">
        <f ca="1"/>
        <v>-0.80895235047933534</v>
      </c>
      <c r="G12696">
        <f ca="1"/>
        <v>-4.0447617523966771E-3</v>
      </c>
    </row>
    <row r="12697" spans="2:7">
      <c r="B12697">
        <v>12676</v>
      </c>
      <c r="C12697">
        <f ca="1"/>
        <v>0.46063107448674989</v>
      </c>
      <c r="D12697">
        <f ca="1"/>
        <v>6.6592661936289127E-2</v>
      </c>
      <c r="F12697">
        <f ca="1"/>
        <v>0.5299245087498754</v>
      </c>
      <c r="G12697">
        <f ca="1"/>
        <v>2.6496225437493775E-3</v>
      </c>
    </row>
    <row r="12698" spans="2:7">
      <c r="B12698">
        <v>12677</v>
      </c>
      <c r="C12698">
        <f ca="1"/>
        <v>0.60370524961034799</v>
      </c>
      <c r="D12698">
        <f ca="1"/>
        <v>8.7276655491077548E-2</v>
      </c>
      <c r="F12698">
        <f ca="1"/>
        <v>0.34932793333119755</v>
      </c>
      <c r="G12698">
        <f ca="1"/>
        <v>1.7466396666559881E-3</v>
      </c>
    </row>
    <row r="12699" spans="2:7">
      <c r="B12699">
        <v>12678</v>
      </c>
      <c r="C12699">
        <f ca="1"/>
        <v>-0.69868481950579242</v>
      </c>
      <c r="D12699">
        <f ca="1"/>
        <v>-0.10100769262518521</v>
      </c>
      <c r="F12699">
        <f ca="1"/>
        <v>-0.21131179232051633</v>
      </c>
      <c r="G12699">
        <f ca="1"/>
        <v>-1.0565589616025818E-3</v>
      </c>
    </row>
    <row r="12700" spans="2:7">
      <c r="B12700">
        <v>12679</v>
      </c>
      <c r="C12700">
        <f ca="1"/>
        <v>0.29516033345220904</v>
      </c>
      <c r="D12700">
        <f ca="1"/>
        <v>4.2670834407961163E-2</v>
      </c>
      <c r="F12700">
        <f ca="1"/>
        <v>1.2461345406487006</v>
      </c>
      <c r="G12700">
        <f ca="1"/>
        <v>6.2306727032435038E-3</v>
      </c>
    </row>
    <row r="12701" spans="2:7">
      <c r="B12701">
        <v>12680</v>
      </c>
      <c r="C12701">
        <f ca="1"/>
        <v>-1.719806588397357</v>
      </c>
      <c r="D12701">
        <f ca="1"/>
        <v>-0.24862955427954375</v>
      </c>
      <c r="F12701">
        <f ca="1"/>
        <v>-0.46170700548875626</v>
      </c>
      <c r="G12701">
        <f ca="1"/>
        <v>-2.3085350274437816E-3</v>
      </c>
    </row>
    <row r="12702" spans="2:7">
      <c r="B12702">
        <v>12681</v>
      </c>
      <c r="C12702">
        <f ca="1"/>
        <v>0.52026685241836901</v>
      </c>
      <c r="D12702">
        <f ca="1"/>
        <v>7.5214106339563228E-2</v>
      </c>
      <c r="F12702">
        <f ca="1"/>
        <v>-0.3393789149130027</v>
      </c>
      <c r="G12702">
        <f ca="1"/>
        <v>-1.6968945745650138E-3</v>
      </c>
    </row>
    <row r="12703" spans="2:7">
      <c r="B12703">
        <v>12682</v>
      </c>
      <c r="C12703">
        <f ca="1"/>
        <v>-0.50911643545377294</v>
      </c>
      <c r="D12703">
        <f ca="1"/>
        <v>-7.3602109258820533E-2</v>
      </c>
      <c r="F12703">
        <f ca="1"/>
        <v>-0.54610028188843429</v>
      </c>
      <c r="G12703">
        <f ca="1"/>
        <v>-2.7305014094421722E-3</v>
      </c>
    </row>
    <row r="12704" spans="2:7">
      <c r="B12704">
        <v>12683</v>
      </c>
      <c r="C12704">
        <f ca="1"/>
        <v>1.3668157162756642</v>
      </c>
      <c r="D12704">
        <f ca="1"/>
        <v>0.19759825588095531</v>
      </c>
      <c r="F12704">
        <f ca="1"/>
        <v>-0.90826437854284436</v>
      </c>
      <c r="G12704">
        <f ca="1"/>
        <v>-4.5413218927142229E-3</v>
      </c>
    </row>
    <row r="12705" spans="2:7">
      <c r="B12705">
        <v>12684</v>
      </c>
      <c r="C12705">
        <f ca="1"/>
        <v>1.4275911330148408</v>
      </c>
      <c r="D12705">
        <f ca="1"/>
        <v>0.20638445595540444</v>
      </c>
      <c r="F12705">
        <f ca="1"/>
        <v>-0.50495746059968394</v>
      </c>
      <c r="G12705">
        <f ca="1"/>
        <v>-2.5247873029984203E-3</v>
      </c>
    </row>
    <row r="12706" spans="2:7">
      <c r="B12706">
        <v>12685</v>
      </c>
      <c r="C12706">
        <f ca="1"/>
        <v>0.94281618201274042</v>
      </c>
      <c r="D12706">
        <f ca="1"/>
        <v>0.13630135428182727</v>
      </c>
      <c r="F12706">
        <f ca="1"/>
        <v>-2.9448752070295299E-2</v>
      </c>
      <c r="G12706">
        <f ca="1"/>
        <v>-1.4724376035147652E-4</v>
      </c>
    </row>
    <row r="12707" spans="2:7">
      <c r="B12707">
        <v>12686</v>
      </c>
      <c r="C12707">
        <f ca="1"/>
        <v>-0.76458467086692872</v>
      </c>
      <c r="D12707">
        <f ca="1"/>
        <v>-0.11053472361898779</v>
      </c>
      <c r="F12707">
        <f ca="1"/>
        <v>-1.4299537856696916</v>
      </c>
      <c r="G12707">
        <f ca="1"/>
        <v>-7.1497689283484588E-3</v>
      </c>
    </row>
    <row r="12708" spans="2:7">
      <c r="B12708">
        <v>12687</v>
      </c>
      <c r="C12708">
        <f ca="1"/>
        <v>1.9306461958066332</v>
      </c>
      <c r="D12708">
        <f ca="1"/>
        <v>0.27911028273371957</v>
      </c>
      <c r="F12708">
        <f ca="1"/>
        <v>-2.0860142895010063</v>
      </c>
      <c r="G12708">
        <f ca="1"/>
        <v>-1.0430071447505034E-2</v>
      </c>
    </row>
    <row r="12709" spans="2:7">
      <c r="B12709">
        <v>12688</v>
      </c>
      <c r="C12709">
        <f ca="1"/>
        <v>1.1337972078720342</v>
      </c>
      <c r="D12709">
        <f ca="1"/>
        <v>0.16391116090519584</v>
      </c>
      <c r="F12709">
        <f ca="1"/>
        <v>-0.30843467406206132</v>
      </c>
      <c r="G12709">
        <f ca="1"/>
        <v>-1.5421733703103069E-3</v>
      </c>
    </row>
    <row r="12710" spans="2:7">
      <c r="B12710">
        <v>12689</v>
      </c>
      <c r="C12710">
        <f ca="1"/>
        <v>0.57312858774021935</v>
      </c>
      <c r="D12710">
        <f ca="1"/>
        <v>8.2856238763164697E-2</v>
      </c>
      <c r="F12710">
        <f ca="1"/>
        <v>-0.5567390580523256</v>
      </c>
      <c r="G12710">
        <f ca="1"/>
        <v>-2.7836952902616286E-3</v>
      </c>
    </row>
    <row r="12711" spans="2:7">
      <c r="B12711">
        <v>12690</v>
      </c>
      <c r="C12711">
        <f ca="1"/>
        <v>-0.56505438232860428</v>
      </c>
      <c r="D12711">
        <f ca="1"/>
        <v>-8.1688964427669764E-2</v>
      </c>
      <c r="F12711">
        <f ca="1"/>
        <v>-0.45769180970629741</v>
      </c>
      <c r="G12711">
        <f ca="1"/>
        <v>-2.2884590485314875E-3</v>
      </c>
    </row>
    <row r="12712" spans="2:7">
      <c r="B12712">
        <v>12691</v>
      </c>
      <c r="C12712">
        <f ca="1"/>
        <v>-0.7347894450272292</v>
      </c>
      <c r="D12712">
        <f ca="1"/>
        <v>-0.10622727778748522</v>
      </c>
      <c r="F12712">
        <f ca="1"/>
        <v>0.22649401572385164</v>
      </c>
      <c r="G12712">
        <f ca="1"/>
        <v>1.1324700786192585E-3</v>
      </c>
    </row>
    <row r="12713" spans="2:7">
      <c r="B12713">
        <v>12692</v>
      </c>
      <c r="C12713">
        <f ca="1"/>
        <v>0.72105894908534252</v>
      </c>
      <c r="D12713">
        <f ca="1"/>
        <v>0.10424228301592221</v>
      </c>
      <c r="F12713">
        <f ca="1"/>
        <v>2.2638321137073807</v>
      </c>
      <c r="G12713">
        <f ca="1"/>
        <v>1.1319160568536905E-2</v>
      </c>
    </row>
    <row r="12714" spans="2:7">
      <c r="B12714">
        <v>12693</v>
      </c>
      <c r="C12714">
        <f ca="1"/>
        <v>-1.3025086197212139</v>
      </c>
      <c r="D12714">
        <f ca="1"/>
        <v>-0.18830148677842271</v>
      </c>
      <c r="F12714">
        <f ca="1"/>
        <v>-0.82971631254502187</v>
      </c>
      <c r="G12714">
        <f ca="1"/>
        <v>-4.1485815627251106E-3</v>
      </c>
    </row>
    <row r="12715" spans="2:7">
      <c r="B12715">
        <v>12694</v>
      </c>
      <c r="C12715">
        <f ca="1"/>
        <v>0.61802388860388491</v>
      </c>
      <c r="D12715">
        <f ca="1"/>
        <v>8.934667711727115E-2</v>
      </c>
      <c r="F12715">
        <f ca="1"/>
        <v>-0.10578534854574594</v>
      </c>
      <c r="G12715">
        <f ca="1"/>
        <v>-5.2892674272872974E-4</v>
      </c>
    </row>
    <row r="12716" spans="2:7">
      <c r="B12716">
        <v>12695</v>
      </c>
      <c r="C12716">
        <f ca="1"/>
        <v>-0.10228880336170822</v>
      </c>
      <c r="D12716">
        <f ca="1"/>
        <v>-1.4787720758360885E-2</v>
      </c>
      <c r="F12716">
        <f ca="1"/>
        <v>1.4984927616278083</v>
      </c>
      <c r="G12716">
        <f ca="1"/>
        <v>7.4924638081390431E-3</v>
      </c>
    </row>
    <row r="12717" spans="2:7">
      <c r="B12717">
        <v>12696</v>
      </c>
      <c r="C12717">
        <f ca="1"/>
        <v>-1.0216908176831347</v>
      </c>
      <c r="D12717">
        <f ca="1"/>
        <v>-0.14770412808383143</v>
      </c>
      <c r="F12717">
        <f ca="1"/>
        <v>-1.0832518284359125</v>
      </c>
      <c r="G12717">
        <f ca="1"/>
        <v>-5.4162591421795638E-3</v>
      </c>
    </row>
    <row r="12718" spans="2:7">
      <c r="B12718">
        <v>12697</v>
      </c>
      <c r="C12718">
        <f ca="1"/>
        <v>0.42753457797351119</v>
      </c>
      <c r="D12718">
        <f ca="1"/>
        <v>6.1807956939915566E-2</v>
      </c>
      <c r="F12718">
        <f ca="1"/>
        <v>-1.6884477919649827</v>
      </c>
      <c r="G12718">
        <f ca="1"/>
        <v>-8.4422389598249152E-3</v>
      </c>
    </row>
    <row r="12719" spans="2:7">
      <c r="B12719">
        <v>12698</v>
      </c>
      <c r="C12719">
        <f ca="1"/>
        <v>-0.2954779159650649</v>
      </c>
      <c r="D12719">
        <f ca="1"/>
        <v>-4.2716746779242351E-2</v>
      </c>
      <c r="F12719">
        <f ca="1"/>
        <v>-0.22565014361558311</v>
      </c>
      <c r="G12719">
        <f ca="1"/>
        <v>-1.1282507180779158E-3</v>
      </c>
    </row>
    <row r="12720" spans="2:7">
      <c r="B12720">
        <v>12699</v>
      </c>
      <c r="C12720">
        <f ca="1"/>
        <v>-9.4119792723906234E-2</v>
      </c>
      <c r="D12720">
        <f ca="1"/>
        <v>-1.3606740590309401E-2</v>
      </c>
      <c r="F12720">
        <f ca="1"/>
        <v>0.54576037841863501</v>
      </c>
      <c r="G12720">
        <f ca="1"/>
        <v>2.7288018920931757E-3</v>
      </c>
    </row>
    <row r="12721" spans="2:7">
      <c r="B12721">
        <v>12700</v>
      </c>
      <c r="C12721">
        <f ca="1"/>
        <v>-1.6563381368956276</v>
      </c>
      <c r="D12721">
        <f ca="1"/>
        <v>-0.23945402668583166</v>
      </c>
      <c r="F12721">
        <f ca="1"/>
        <v>1.1667551327241588</v>
      </c>
      <c r="G12721">
        <f ca="1"/>
        <v>5.8337756636207948E-3</v>
      </c>
    </row>
    <row r="12722" spans="2:7">
      <c r="B12722">
        <v>12701</v>
      </c>
      <c r="C12722">
        <f ca="1"/>
        <v>0.75288524882608754</v>
      </c>
      <c r="D12722">
        <f ca="1"/>
        <v>0.1088433577950824</v>
      </c>
      <c r="F12722">
        <f ca="1"/>
        <v>4.9384207047865482E-2</v>
      </c>
      <c r="G12722">
        <f ca="1"/>
        <v>2.4692103523932745E-4</v>
      </c>
    </row>
    <row r="12723" spans="2:7">
      <c r="B12723">
        <v>12702</v>
      </c>
      <c r="C12723">
        <f ca="1"/>
        <v>0.60762491747094938</v>
      </c>
      <c r="D12723">
        <f ca="1"/>
        <v>8.7843315300197899E-2</v>
      </c>
      <c r="F12723">
        <f ca="1"/>
        <v>-0.51096292736681237</v>
      </c>
      <c r="G12723">
        <f ca="1"/>
        <v>-2.5548146368340624E-3</v>
      </c>
    </row>
    <row r="12724" spans="2:7">
      <c r="B12724">
        <v>12703</v>
      </c>
      <c r="C12724">
        <f ca="1"/>
        <v>-0.22254953813079006</v>
      </c>
      <c r="D12724">
        <f ca="1"/>
        <v>-3.2173613500422436E-2</v>
      </c>
      <c r="F12724">
        <f ca="1"/>
        <v>-4.6057183775913967E-2</v>
      </c>
      <c r="G12724">
        <f ca="1"/>
        <v>-2.3028591887956987E-4</v>
      </c>
    </row>
    <row r="12725" spans="2:7">
      <c r="B12725">
        <v>12704</v>
      </c>
      <c r="C12725">
        <f ca="1"/>
        <v>0.71744785873528405</v>
      </c>
      <c r="D12725">
        <f ca="1"/>
        <v>0.10372023374000053</v>
      </c>
      <c r="F12725">
        <f ca="1"/>
        <v>0.2934429633915554</v>
      </c>
      <c r="G12725">
        <f ca="1"/>
        <v>1.4672148169577774E-3</v>
      </c>
    </row>
    <row r="12726" spans="2:7">
      <c r="B12726">
        <v>12705</v>
      </c>
      <c r="C12726">
        <f ca="1"/>
        <v>0.20819166934054306</v>
      </c>
      <c r="D12726">
        <f ca="1"/>
        <v>3.0097920488308862E-2</v>
      </c>
      <c r="F12726">
        <f ca="1"/>
        <v>-9.4891470753042911E-2</v>
      </c>
      <c r="G12726">
        <f ca="1"/>
        <v>-4.7445735376521467E-4</v>
      </c>
    </row>
    <row r="12727" spans="2:7">
      <c r="B12727">
        <v>12706</v>
      </c>
      <c r="C12727">
        <f ca="1"/>
        <v>-1.9430363410028458E-2</v>
      </c>
      <c r="D12727">
        <f ca="1"/>
        <v>-2.8090150524581834E-3</v>
      </c>
      <c r="F12727">
        <f ca="1"/>
        <v>1.3702252915335458</v>
      </c>
      <c r="G12727">
        <f ca="1"/>
        <v>6.85112645766773E-3</v>
      </c>
    </row>
    <row r="12728" spans="2:7">
      <c r="B12728">
        <v>12707</v>
      </c>
      <c r="C12728">
        <f ca="1"/>
        <v>1.5189204559911105</v>
      </c>
      <c r="D12728">
        <f ca="1"/>
        <v>0.21958778301406087</v>
      </c>
      <c r="F12728">
        <f ca="1"/>
        <v>-7.423299111595201E-2</v>
      </c>
      <c r="G12728">
        <f ca="1"/>
        <v>-3.7116495557976012E-4</v>
      </c>
    </row>
    <row r="12729" spans="2:7">
      <c r="B12729">
        <v>12708</v>
      </c>
      <c r="C12729">
        <f ca="1"/>
        <v>0.16138704644385879</v>
      </c>
      <c r="D12729">
        <f ca="1"/>
        <v>2.3331454649921205E-2</v>
      </c>
      <c r="F12729">
        <f ca="1"/>
        <v>-0.56402828034484354</v>
      </c>
      <c r="G12729">
        <f ca="1"/>
        <v>-2.8201414017242181E-3</v>
      </c>
    </row>
    <row r="12730" spans="2:7">
      <c r="B12730">
        <v>12709</v>
      </c>
      <c r="C12730">
        <f ca="1"/>
        <v>0.72149799770214273</v>
      </c>
      <c r="D12730">
        <f ca="1"/>
        <v>0.10430575553814567</v>
      </c>
      <c r="F12730">
        <f ca="1"/>
        <v>0.50463710560634711</v>
      </c>
      <c r="G12730">
        <f ca="1"/>
        <v>2.5231855280317362E-3</v>
      </c>
    </row>
    <row r="12731" spans="2:7">
      <c r="B12731">
        <v>12710</v>
      </c>
      <c r="C12731">
        <f ca="1"/>
        <v>-2.7745259795894346</v>
      </c>
      <c r="D12731">
        <f ca="1"/>
        <v>-0.4011085678449281</v>
      </c>
      <c r="F12731">
        <f ca="1"/>
        <v>-0.92345379473825784</v>
      </c>
      <c r="G12731">
        <f ca="1"/>
        <v>-4.6172689736912898E-3</v>
      </c>
    </row>
    <row r="12732" spans="2:7">
      <c r="B12732">
        <v>12711</v>
      </c>
      <c r="C12732">
        <f ca="1"/>
        <v>1.0945648156792369</v>
      </c>
      <c r="D12732">
        <f ca="1"/>
        <v>0.15823939976064455</v>
      </c>
      <c r="F12732">
        <f ca="1"/>
        <v>-0.46541028335908707</v>
      </c>
      <c r="G12732">
        <f ca="1"/>
        <v>-2.327051416795436E-3</v>
      </c>
    </row>
    <row r="12733" spans="2:7">
      <c r="B12733">
        <v>12712</v>
      </c>
      <c r="C12733">
        <f ca="1"/>
        <v>1.0059793125535423</v>
      </c>
      <c r="D12733">
        <f ca="1"/>
        <v>0.1454327421362572</v>
      </c>
      <c r="F12733">
        <f ca="1"/>
        <v>-0.55254188409320626</v>
      </c>
      <c r="G12733">
        <f ca="1"/>
        <v>-2.7627094204660317E-3</v>
      </c>
    </row>
    <row r="12734" spans="2:7">
      <c r="B12734">
        <v>12713</v>
      </c>
      <c r="C12734">
        <f ca="1"/>
        <v>1.3383820567141249</v>
      </c>
      <c r="D12734">
        <f ca="1"/>
        <v>0.19348764940286892</v>
      </c>
      <c r="F12734">
        <f ca="1"/>
        <v>0.59000730461914042</v>
      </c>
      <c r="G12734">
        <f ca="1"/>
        <v>2.9500365230957027E-3</v>
      </c>
    </row>
    <row r="12735" spans="2:7">
      <c r="B12735">
        <v>12714</v>
      </c>
      <c r="C12735">
        <f ca="1"/>
        <v>2.0806728632891494</v>
      </c>
      <c r="D12735">
        <f ca="1"/>
        <v>0.30079938644914561</v>
      </c>
      <c r="F12735">
        <f ca="1"/>
        <v>0.83428537301437411</v>
      </c>
      <c r="G12735">
        <f ca="1"/>
        <v>4.1714268650718716E-3</v>
      </c>
    </row>
    <row r="12736" spans="2:7">
      <c r="B12736">
        <v>12715</v>
      </c>
      <c r="C12736">
        <f ca="1"/>
        <v>1.1859193923931484</v>
      </c>
      <c r="D12736">
        <f ca="1"/>
        <v>0.17144637770980001</v>
      </c>
      <c r="F12736">
        <f ca="1"/>
        <v>0.21371548955991637</v>
      </c>
      <c r="G12736">
        <f ca="1"/>
        <v>1.0685774477995822E-3</v>
      </c>
    </row>
    <row r="12737" spans="2:7">
      <c r="B12737">
        <v>12716</v>
      </c>
      <c r="C12737">
        <f ca="1"/>
        <v>2.0557731180960332</v>
      </c>
      <c r="D12737">
        <f ca="1"/>
        <v>0.29719967204474407</v>
      </c>
      <c r="F12737">
        <f ca="1"/>
        <v>0.61788856317270913</v>
      </c>
      <c r="G12737">
        <f ca="1"/>
        <v>3.0894428158635464E-3</v>
      </c>
    </row>
    <row r="12738" spans="2:7">
      <c r="B12738">
        <v>12717</v>
      </c>
      <c r="C12738">
        <f ca="1"/>
        <v>0.97564255449154724</v>
      </c>
      <c r="D12738">
        <f ca="1"/>
        <v>0.14104700789955507</v>
      </c>
      <c r="F12738">
        <f ca="1"/>
        <v>3.9452249936523229E-2</v>
      </c>
      <c r="G12738">
        <f ca="1"/>
        <v>1.9726124968261617E-4</v>
      </c>
    </row>
    <row r="12739" spans="2:7">
      <c r="B12739">
        <v>12718</v>
      </c>
      <c r="C12739">
        <f ca="1"/>
        <v>0.67203230650056123</v>
      </c>
      <c r="D12739">
        <f ca="1"/>
        <v>9.715458351766891E-2</v>
      </c>
      <c r="F12739">
        <f ca="1"/>
        <v>0.9455029248948138</v>
      </c>
      <c r="G12739">
        <f ca="1"/>
        <v>4.72751462447407E-3</v>
      </c>
    </row>
    <row r="12740" spans="2:7">
      <c r="B12740">
        <v>12719</v>
      </c>
      <c r="C12740">
        <f ca="1"/>
        <v>0.40328504351539096</v>
      </c>
      <c r="D12740">
        <f ca="1"/>
        <v>5.8302242411035154E-2</v>
      </c>
      <c r="F12740">
        <f ca="1"/>
        <v>0.12776426246305467</v>
      </c>
      <c r="G12740">
        <f ca="1"/>
        <v>6.388213123152735E-4</v>
      </c>
    </row>
    <row r="12741" spans="2:7">
      <c r="B12741">
        <v>12720</v>
      </c>
      <c r="C12741">
        <f ca="1"/>
        <v>0.13492768344074926</v>
      </c>
      <c r="D12741">
        <f ca="1"/>
        <v>1.9506268914289047E-2</v>
      </c>
      <c r="F12741">
        <f ca="1"/>
        <v>-1.2784126310575477</v>
      </c>
      <c r="G12741">
        <f ca="1"/>
        <v>-6.3920631552877392E-3</v>
      </c>
    </row>
    <row r="12742" spans="2:7">
      <c r="B12742">
        <v>12721</v>
      </c>
      <c r="C12742">
        <f ca="1"/>
        <v>-1.0694725586746905</v>
      </c>
      <c r="D12742">
        <f ca="1"/>
        <v>-0.15461185424651683</v>
      </c>
      <c r="F12742">
        <f ca="1"/>
        <v>-0.71434530846430866</v>
      </c>
      <c r="G12742">
        <f ca="1"/>
        <v>-3.5717265423215439E-3</v>
      </c>
    </row>
    <row r="12743" spans="2:7">
      <c r="B12743">
        <v>12722</v>
      </c>
      <c r="C12743">
        <f ca="1"/>
        <v>-1.2255047187667769</v>
      </c>
      <c r="D12743">
        <f ca="1"/>
        <v>-0.17716916195698509</v>
      </c>
      <c r="F12743">
        <f ca="1"/>
        <v>-0.11634307711306087</v>
      </c>
      <c r="G12743">
        <f ca="1"/>
        <v>-5.8171538556530441E-4</v>
      </c>
    </row>
    <row r="12744" spans="2:7">
      <c r="B12744">
        <v>12723</v>
      </c>
      <c r="C12744">
        <f ca="1"/>
        <v>-1.0761844734042791</v>
      </c>
      <c r="D12744">
        <f ca="1"/>
        <v>-0.1555821845027435</v>
      </c>
      <c r="F12744">
        <f ca="1"/>
        <v>-0.77051553856678023</v>
      </c>
      <c r="G12744">
        <f ca="1"/>
        <v>-3.8525776928339021E-3</v>
      </c>
    </row>
    <row r="12745" spans="2:7">
      <c r="B12745">
        <v>12724</v>
      </c>
      <c r="C12745">
        <f ca="1"/>
        <v>-0.37241355461698833</v>
      </c>
      <c r="D12745">
        <f ca="1"/>
        <v>-5.3839203034084987E-2</v>
      </c>
      <c r="F12745">
        <f ca="1"/>
        <v>-0.89362359482390596</v>
      </c>
      <c r="G12745">
        <f ca="1"/>
        <v>-4.4681179741195304E-3</v>
      </c>
    </row>
    <row r="12746" spans="2:7">
      <c r="B12746">
        <v>12725</v>
      </c>
      <c r="C12746">
        <f ca="1"/>
        <v>1.3620653143106154</v>
      </c>
      <c r="D12746">
        <f ca="1"/>
        <v>0.19691149823553927</v>
      </c>
      <c r="F12746">
        <f ca="1"/>
        <v>1.7289472534176151</v>
      </c>
      <c r="G12746">
        <f ca="1"/>
        <v>8.6447362670880774E-3</v>
      </c>
    </row>
    <row r="12747" spans="2:7">
      <c r="B12747">
        <v>12726</v>
      </c>
      <c r="C12747">
        <f ca="1"/>
        <v>-1.149897277305016</v>
      </c>
      <c r="D12747">
        <f ca="1"/>
        <v>-0.16623872094246853</v>
      </c>
      <c r="F12747">
        <f ca="1"/>
        <v>-9.2409834855289849E-2</v>
      </c>
      <c r="G12747">
        <f ca="1"/>
        <v>-4.6204917427644936E-4</v>
      </c>
    </row>
    <row r="12748" spans="2:7">
      <c r="B12748">
        <v>12727</v>
      </c>
      <c r="C12748">
        <f ca="1"/>
        <v>-0.71162599282451811</v>
      </c>
      <c r="D12748">
        <f ca="1"/>
        <v>-0.1028785763488529</v>
      </c>
      <c r="F12748">
        <f ca="1"/>
        <v>-0.2365579727376034</v>
      </c>
      <c r="G12748">
        <f ca="1"/>
        <v>-1.1827898636880172E-3</v>
      </c>
    </row>
    <row r="12749" spans="2:7">
      <c r="B12749">
        <v>12728</v>
      </c>
      <c r="C12749">
        <f ca="1"/>
        <v>-0.42543222158348082</v>
      </c>
      <c r="D12749">
        <f ca="1"/>
        <v>-6.1504022802369843E-2</v>
      </c>
      <c r="F12749">
        <f ca="1"/>
        <v>0.6012615492490857</v>
      </c>
      <c r="G12749">
        <f ca="1"/>
        <v>3.0063077462454289E-3</v>
      </c>
    </row>
    <row r="12750" spans="2:7">
      <c r="B12750">
        <v>12729</v>
      </c>
      <c r="C12750">
        <f ca="1"/>
        <v>1.3798383121808695</v>
      </c>
      <c r="D12750">
        <f ca="1"/>
        <v>0.19948091073140045</v>
      </c>
      <c r="F12750">
        <f ca="1"/>
        <v>9.0486302220860015E-2</v>
      </c>
      <c r="G12750">
        <f ca="1"/>
        <v>4.5243151110430015E-4</v>
      </c>
    </row>
    <row r="12751" spans="2:7">
      <c r="B12751">
        <v>12730</v>
      </c>
      <c r="C12751">
        <f ca="1"/>
        <v>0.61279016151933363</v>
      </c>
      <c r="D12751">
        <f ca="1"/>
        <v>8.8590045969889994E-2</v>
      </c>
      <c r="F12751">
        <f ca="1"/>
        <v>-0.24893902844954735</v>
      </c>
      <c r="G12751">
        <f ca="1"/>
        <v>-1.2446951422477369E-3</v>
      </c>
    </row>
    <row r="12752" spans="2:7">
      <c r="B12752">
        <v>12731</v>
      </c>
      <c r="C12752">
        <f ca="1"/>
        <v>-1.236392492538045</v>
      </c>
      <c r="D12752">
        <f ca="1"/>
        <v>-0.17874318915173465</v>
      </c>
      <c r="F12752">
        <f ca="1"/>
        <v>1.0642142556023175</v>
      </c>
      <c r="G12752">
        <f ca="1"/>
        <v>5.3210712780115887E-3</v>
      </c>
    </row>
    <row r="12753" spans="2:7">
      <c r="B12753">
        <v>12732</v>
      </c>
      <c r="C12753">
        <f ca="1"/>
        <v>0.32866828492390793</v>
      </c>
      <c r="D12753">
        <f ca="1"/>
        <v>4.7515022757647962E-2</v>
      </c>
      <c r="F12753">
        <f ca="1"/>
        <v>6.0255784878349351E-2</v>
      </c>
      <c r="G12753">
        <f ca="1"/>
        <v>3.0127892439174683E-4</v>
      </c>
    </row>
    <row r="12754" spans="2:7">
      <c r="B12754">
        <v>12733</v>
      </c>
      <c r="C12754">
        <f ca="1"/>
        <v>-0.488021187569462</v>
      </c>
      <c r="D12754">
        <f ca="1"/>
        <v>-7.0552404650013154E-2</v>
      </c>
      <c r="F12754">
        <f ca="1"/>
        <v>-0.85014390015015928</v>
      </c>
      <c r="G12754">
        <f ca="1"/>
        <v>-4.2507195007507976E-3</v>
      </c>
    </row>
    <row r="12755" spans="2:7">
      <c r="B12755">
        <v>12734</v>
      </c>
      <c r="C12755">
        <f ca="1"/>
        <v>-0.20944242638643684</v>
      </c>
      <c r="D12755">
        <f ca="1"/>
        <v>-3.027874033684913E-2</v>
      </c>
      <c r="F12755">
        <f ca="1"/>
        <v>-0.50720729021012179</v>
      </c>
      <c r="G12755">
        <f ca="1"/>
        <v>-2.5360364510506094E-3</v>
      </c>
    </row>
    <row r="12756" spans="2:7">
      <c r="B12756">
        <v>12735</v>
      </c>
      <c r="C12756">
        <f ca="1"/>
        <v>0.12106699902166115</v>
      </c>
      <c r="D12756">
        <f ca="1"/>
        <v>1.7502453012909872E-2</v>
      </c>
      <c r="F12756">
        <f ca="1"/>
        <v>0.21883236208508069</v>
      </c>
      <c r="G12756">
        <f ca="1"/>
        <v>1.0941618104254036E-3</v>
      </c>
    </row>
    <row r="12757" spans="2:7">
      <c r="B12757">
        <v>12736</v>
      </c>
      <c r="C12757">
        <f ca="1"/>
        <v>1.2422692922864051</v>
      </c>
      <c r="D12757">
        <f ca="1"/>
        <v>0.17959278823565636</v>
      </c>
      <c r="F12757">
        <f ca="1"/>
        <v>-1.3553942048835093</v>
      </c>
      <c r="G12757">
        <f ca="1"/>
        <v>-6.7769710244175475E-3</v>
      </c>
    </row>
    <row r="12758" spans="2:7">
      <c r="B12758">
        <v>12737</v>
      </c>
      <c r="C12758">
        <f ca="1"/>
        <v>-8.3373897242287678E-2</v>
      </c>
      <c r="D12758">
        <f ca="1"/>
        <v>-1.2053224501957213E-2</v>
      </c>
      <c r="F12758">
        <f ca="1"/>
        <v>0.78221883249044211</v>
      </c>
      <c r="G12758">
        <f ca="1"/>
        <v>3.9110941624522109E-3</v>
      </c>
    </row>
    <row r="12759" spans="2:7">
      <c r="B12759">
        <v>12738</v>
      </c>
      <c r="C12759">
        <f ca="1"/>
        <v>-7.5358227504527378E-2</v>
      </c>
      <c r="D12759">
        <f ca="1"/>
        <v>-1.0894412570664095E-2</v>
      </c>
      <c r="F12759">
        <f ca="1"/>
        <v>0.2085016937288432</v>
      </c>
      <c r="G12759">
        <f ca="1"/>
        <v>1.0425084686442162E-3</v>
      </c>
    </row>
    <row r="12760" spans="2:7">
      <c r="B12760">
        <v>12739</v>
      </c>
      <c r="C12760">
        <f ca="1"/>
        <v>-0.91142515739197683</v>
      </c>
      <c r="D12760">
        <f ca="1"/>
        <v>-0.1317632064967838</v>
      </c>
      <c r="F12760">
        <f ca="1"/>
        <v>0.22574716303598483</v>
      </c>
      <c r="G12760">
        <f ca="1"/>
        <v>1.1287358151799243E-3</v>
      </c>
    </row>
    <row r="12761" spans="2:7">
      <c r="B12761">
        <v>12740</v>
      </c>
      <c r="C12761">
        <f ca="1"/>
        <v>-1.5671566832635708</v>
      </c>
      <c r="D12761">
        <f ca="1"/>
        <v>-0.22656121349617953</v>
      </c>
      <c r="F12761">
        <f ca="1"/>
        <v>0.56347117479845943</v>
      </c>
      <c r="G12761">
        <f ca="1"/>
        <v>2.8173558739922975E-3</v>
      </c>
    </row>
    <row r="12762" spans="2:7">
      <c r="B12762">
        <v>12741</v>
      </c>
      <c r="C12762">
        <f ca="1"/>
        <v>0.43648797381049936</v>
      </c>
      <c r="D12762">
        <f ca="1"/>
        <v>6.3102334360758641E-2</v>
      </c>
      <c r="F12762">
        <f ca="1"/>
        <v>1.4316552825965954</v>
      </c>
      <c r="G12762">
        <f ca="1"/>
        <v>7.1582764129829784E-3</v>
      </c>
    </row>
    <row r="12763" spans="2:7">
      <c r="B12763">
        <v>12742</v>
      </c>
      <c r="C12763">
        <f ca="1"/>
        <v>-0.13083404841847995</v>
      </c>
      <c r="D12763">
        <f ca="1"/>
        <v>-1.8914458964358335E-2</v>
      </c>
      <c r="F12763">
        <f ca="1"/>
        <v>-0.95729012411155678</v>
      </c>
      <c r="G12763">
        <f ca="1"/>
        <v>-4.7864506205577851E-3</v>
      </c>
    </row>
    <row r="12764" spans="2:7">
      <c r="B12764">
        <v>12743</v>
      </c>
      <c r="C12764">
        <f ca="1"/>
        <v>-0.23151061156595013</v>
      </c>
      <c r="D12764">
        <f ca="1"/>
        <v>-3.346910085875749E-2</v>
      </c>
      <c r="F12764">
        <f ca="1"/>
        <v>-0.19786577585664133</v>
      </c>
      <c r="G12764">
        <f ca="1"/>
        <v>-9.8932887928320683E-4</v>
      </c>
    </row>
    <row r="12765" spans="2:7">
      <c r="B12765">
        <v>12744</v>
      </c>
      <c r="C12765">
        <f ca="1"/>
        <v>0.12383959259307983</v>
      </c>
      <c r="D12765">
        <f ca="1"/>
        <v>1.7903282215746306E-2</v>
      </c>
      <c r="F12765">
        <f ca="1"/>
        <v>-1.2536792798020198</v>
      </c>
      <c r="G12765">
        <f ca="1"/>
        <v>-6.2683963990101E-3</v>
      </c>
    </row>
    <row r="12766" spans="2:7">
      <c r="B12766">
        <v>12745</v>
      </c>
      <c r="C12766">
        <f ca="1"/>
        <v>1.1036335198732994</v>
      </c>
      <c r="D12766">
        <f ca="1"/>
        <v>0.15955044711729174</v>
      </c>
      <c r="F12766">
        <f ca="1"/>
        <v>-0.22049467247100846</v>
      </c>
      <c r="G12766">
        <f ca="1"/>
        <v>-1.1024733623550425E-3</v>
      </c>
    </row>
    <row r="12767" spans="2:7">
      <c r="B12767">
        <v>12746</v>
      </c>
      <c r="C12767">
        <f ca="1"/>
        <v>0.83167796730150523</v>
      </c>
      <c r="D12767">
        <f ca="1"/>
        <v>0.12023428896558819</v>
      </c>
      <c r="F12767">
        <f ca="1"/>
        <v>-0.83121205086446626</v>
      </c>
      <c r="G12767">
        <f ca="1"/>
        <v>-4.1560602543223319E-3</v>
      </c>
    </row>
    <row r="12768" spans="2:7">
      <c r="B12768">
        <v>12747</v>
      </c>
      <c r="C12768">
        <f ca="1"/>
        <v>0.75639774273863813</v>
      </c>
      <c r="D12768">
        <f ca="1"/>
        <v>0.10935115314938493</v>
      </c>
      <c r="F12768">
        <f ca="1"/>
        <v>0.66268559756370737</v>
      </c>
      <c r="G12768">
        <f ca="1"/>
        <v>3.3134279878185373E-3</v>
      </c>
    </row>
    <row r="12769" spans="2:7">
      <c r="B12769">
        <v>12748</v>
      </c>
      <c r="C12769">
        <f ca="1"/>
        <v>0.3876040237862669</v>
      </c>
      <c r="D12769">
        <f ca="1"/>
        <v>5.6035263686681033E-2</v>
      </c>
      <c r="F12769">
        <f ca="1"/>
        <v>1.8862944224563427</v>
      </c>
      <c r="G12769">
        <f ca="1"/>
        <v>9.4314721122817149E-3</v>
      </c>
    </row>
    <row r="12770" spans="2:7">
      <c r="B12770">
        <v>12749</v>
      </c>
      <c r="C12770">
        <f ca="1"/>
        <v>0.43348076349218601</v>
      </c>
      <c r="D12770">
        <f ca="1"/>
        <v>6.2667587008288117E-2</v>
      </c>
      <c r="F12770">
        <f ca="1"/>
        <v>-0.45526507614330797</v>
      </c>
      <c r="G12770">
        <f ca="1"/>
        <v>-2.2763253807165404E-3</v>
      </c>
    </row>
    <row r="12771" spans="2:7">
      <c r="B12771">
        <v>12750</v>
      </c>
      <c r="C12771">
        <f ca="1"/>
        <v>1.9055672104980299</v>
      </c>
      <c r="D12771">
        <f ca="1"/>
        <v>0.27548465588641702</v>
      </c>
      <c r="F12771">
        <f ca="1"/>
        <v>-0.5046951089773658</v>
      </c>
      <c r="G12771">
        <f ca="1"/>
        <v>-2.5234755448868295E-3</v>
      </c>
    </row>
    <row r="12772" spans="2:7">
      <c r="B12772">
        <v>12751</v>
      </c>
      <c r="C12772">
        <f ca="1"/>
        <v>1.7829996394096854</v>
      </c>
      <c r="D12772">
        <f ca="1"/>
        <v>0.2577652676863641</v>
      </c>
      <c r="F12772">
        <f ca="1"/>
        <v>0.40672132609222561</v>
      </c>
      <c r="G12772">
        <f ca="1"/>
        <v>2.0336066304611285E-3</v>
      </c>
    </row>
    <row r="12773" spans="2:7">
      <c r="B12773">
        <v>12752</v>
      </c>
      <c r="C12773">
        <f ca="1"/>
        <v>0.51835216208860591</v>
      </c>
      <c r="D12773">
        <f ca="1"/>
        <v>7.4937302769624597E-2</v>
      </c>
      <c r="F12773">
        <f ca="1"/>
        <v>0.25515102826907032</v>
      </c>
      <c r="G12773">
        <f ca="1"/>
        <v>1.2757551413453518E-3</v>
      </c>
    </row>
    <row r="12774" spans="2:7">
      <c r="B12774">
        <v>12753</v>
      </c>
      <c r="C12774">
        <f ca="1"/>
        <v>4.9791486915443037E-2</v>
      </c>
      <c r="D12774">
        <f ca="1"/>
        <v>7.1982717604533644E-3</v>
      </c>
      <c r="F12774">
        <f ca="1"/>
        <v>0.34231880980064722</v>
      </c>
      <c r="G12774">
        <f ca="1"/>
        <v>1.7115940490032365E-3</v>
      </c>
    </row>
    <row r="12775" spans="2:7">
      <c r="B12775">
        <v>12754</v>
      </c>
      <c r="C12775">
        <f ca="1"/>
        <v>-0.37678281960747373</v>
      </c>
      <c r="D12775">
        <f ca="1"/>
        <v>-5.4470860346274914E-2</v>
      </c>
      <c r="F12775">
        <f ca="1"/>
        <v>-0.43432453143645255</v>
      </c>
      <c r="G12775">
        <f ca="1"/>
        <v>-2.1716226571822633E-3</v>
      </c>
    </row>
    <row r="12776" spans="2:7">
      <c r="B12776">
        <v>12755</v>
      </c>
      <c r="C12776">
        <f ca="1"/>
        <v>9.5056151086470961E-2</v>
      </c>
      <c r="D12776">
        <f ca="1"/>
        <v>1.374210834846373E-2</v>
      </c>
      <c r="F12776">
        <f ca="1"/>
        <v>-2.0101268337698763</v>
      </c>
      <c r="G12776">
        <f ca="1"/>
        <v>-1.0050634168849383E-2</v>
      </c>
    </row>
    <row r="12777" spans="2:7">
      <c r="B12777">
        <v>12756</v>
      </c>
      <c r="C12777">
        <f ca="1"/>
        <v>0.31217298551744005</v>
      </c>
      <c r="D12777">
        <f ca="1"/>
        <v>4.5130324985929601E-2</v>
      </c>
      <c r="F12777">
        <f ca="1"/>
        <v>0.40856684457157966</v>
      </c>
      <c r="G12777">
        <f ca="1"/>
        <v>2.0428342228578987E-3</v>
      </c>
    </row>
    <row r="12778" spans="2:7">
      <c r="B12778">
        <v>12757</v>
      </c>
      <c r="C12778">
        <f ca="1"/>
        <v>0.59137192834683727</v>
      </c>
      <c r="D12778">
        <f ca="1"/>
        <v>8.5493647919632779E-2</v>
      </c>
      <c r="F12778">
        <f ca="1"/>
        <v>1.4038238224806201</v>
      </c>
      <c r="G12778">
        <f ca="1"/>
        <v>7.0191191124031015E-3</v>
      </c>
    </row>
    <row r="12779" spans="2:7">
      <c r="B12779">
        <v>12758</v>
      </c>
      <c r="C12779">
        <f ca="1"/>
        <v>1.3838119066329104</v>
      </c>
      <c r="D12779">
        <f ca="1"/>
        <v>0.20005536661740753</v>
      </c>
      <c r="F12779">
        <f ca="1"/>
        <v>0.27324375667721912</v>
      </c>
      <c r="G12779">
        <f ca="1"/>
        <v>1.3662187833860958E-3</v>
      </c>
    </row>
    <row r="12780" spans="2:7">
      <c r="B12780">
        <v>12759</v>
      </c>
      <c r="C12780">
        <f ca="1"/>
        <v>-1.5022116300431005</v>
      </c>
      <c r="D12780">
        <f ca="1"/>
        <v>-0.2171722160683269</v>
      </c>
      <c r="F12780">
        <f ca="1"/>
        <v>0.91868856605707805</v>
      </c>
      <c r="G12780">
        <f ca="1"/>
        <v>4.5934428302853913E-3</v>
      </c>
    </row>
    <row r="12781" spans="2:7">
      <c r="B12781">
        <v>12760</v>
      </c>
      <c r="C12781">
        <f ca="1"/>
        <v>-0.43251261217300191</v>
      </c>
      <c r="D12781">
        <f ca="1"/>
        <v>-6.252762299571378E-2</v>
      </c>
      <c r="F12781">
        <f ca="1"/>
        <v>0.33172813061886602</v>
      </c>
      <c r="G12781">
        <f ca="1"/>
        <v>1.6586406530943304E-3</v>
      </c>
    </row>
    <row r="12782" spans="2:7">
      <c r="B12782">
        <v>12761</v>
      </c>
      <c r="C12782">
        <f ca="1"/>
        <v>0.24304264226253783</v>
      </c>
      <c r="D12782">
        <f ca="1"/>
        <v>3.5136267196748137E-2</v>
      </c>
      <c r="F12782">
        <f ca="1"/>
        <v>-0.85703016612104754</v>
      </c>
      <c r="G12782">
        <f ca="1"/>
        <v>-4.2851508306052388E-3</v>
      </c>
    </row>
    <row r="12783" spans="2:7">
      <c r="B12783">
        <v>12762</v>
      </c>
      <c r="C12783">
        <f ca="1"/>
        <v>-0.65772722365969261</v>
      </c>
      <c r="D12783">
        <f ca="1"/>
        <v>-9.5086521681732192E-2</v>
      </c>
      <c r="F12783">
        <f ca="1"/>
        <v>-1.1104408017441749</v>
      </c>
      <c r="G12783">
        <f ca="1"/>
        <v>-5.5522040087208754E-3</v>
      </c>
    </row>
    <row r="12784" spans="2:7">
      <c r="B12784">
        <v>12763</v>
      </c>
      <c r="C12784">
        <f ca="1"/>
        <v>-0.49155495082876433</v>
      </c>
      <c r="D12784">
        <f ca="1"/>
        <v>-7.1063274878105792E-2</v>
      </c>
      <c r="F12784">
        <f ca="1"/>
        <v>0.91888396360213065</v>
      </c>
      <c r="G12784">
        <f ca="1"/>
        <v>4.5944198180106538E-3</v>
      </c>
    </row>
    <row r="12785" spans="2:7">
      <c r="B12785">
        <v>12764</v>
      </c>
      <c r="C12785">
        <f ca="1"/>
        <v>-1.6392935699430125</v>
      </c>
      <c r="D12785">
        <f ca="1"/>
        <v>-0.23698992222611701</v>
      </c>
      <c r="F12785">
        <f ca="1"/>
        <v>-0.98021546928260361</v>
      </c>
      <c r="G12785">
        <f ca="1"/>
        <v>-4.9010773464130191E-3</v>
      </c>
    </row>
    <row r="12786" spans="2:7">
      <c r="B12786">
        <v>12765</v>
      </c>
      <c r="C12786">
        <f ca="1"/>
        <v>0.33364317577913616</v>
      </c>
      <c r="D12786">
        <f ca="1"/>
        <v>4.8234234385437696E-2</v>
      </c>
      <c r="F12786">
        <f ca="1"/>
        <v>-8.6214608634783724E-2</v>
      </c>
      <c r="G12786">
        <f ca="1"/>
        <v>-4.3107304317391873E-4</v>
      </c>
    </row>
    <row r="12787" spans="2:7">
      <c r="B12787">
        <v>12766</v>
      </c>
      <c r="C12787">
        <f ca="1"/>
        <v>-0.54148682146724514</v>
      </c>
      <c r="D12787">
        <f ca="1"/>
        <v>-7.8281841677967923E-2</v>
      </c>
      <c r="F12787">
        <f ca="1"/>
        <v>-0.2470118155692505</v>
      </c>
      <c r="G12787">
        <f ca="1"/>
        <v>-1.2350590778462528E-3</v>
      </c>
    </row>
    <row r="12788" spans="2:7">
      <c r="B12788">
        <v>12767</v>
      </c>
      <c r="C12788">
        <f ca="1"/>
        <v>0.83728289274794587</v>
      </c>
      <c r="D12788">
        <f ca="1"/>
        <v>0.12104458363762874</v>
      </c>
      <c r="F12788">
        <f ca="1"/>
        <v>-0.72440463017995615</v>
      </c>
      <c r="G12788">
        <f ca="1"/>
        <v>-3.6220231508997816E-3</v>
      </c>
    </row>
    <row r="12789" spans="2:7">
      <c r="B12789">
        <v>12768</v>
      </c>
      <c r="C12789">
        <f ca="1"/>
        <v>-1.4723773776660278</v>
      </c>
      <c r="D12789">
        <f ca="1"/>
        <v>-0.21285912823576583</v>
      </c>
      <c r="F12789">
        <f ca="1"/>
        <v>0.19548604174605644</v>
      </c>
      <c r="G12789">
        <f ca="1"/>
        <v>9.7743020873028246E-4</v>
      </c>
    </row>
    <row r="12790" spans="2:7">
      <c r="B12790">
        <v>12769</v>
      </c>
      <c r="C12790">
        <f ca="1"/>
        <v>0.70546378402677778</v>
      </c>
      <c r="D12790">
        <f ca="1"/>
        <v>0.10198771615730812</v>
      </c>
      <c r="F12790">
        <f ca="1"/>
        <v>-1.5037763403454556</v>
      </c>
      <c r="G12790">
        <f ca="1"/>
        <v>-7.5188817017272794E-3</v>
      </c>
    </row>
    <row r="12791" spans="2:7">
      <c r="B12791">
        <v>12770</v>
      </c>
      <c r="C12791">
        <f ca="1"/>
        <v>0.2874861385136197</v>
      </c>
      <c r="D12791">
        <f ca="1"/>
        <v>4.1561388915713197E-2</v>
      </c>
      <c r="F12791">
        <f ca="1"/>
        <v>0.50034751142280753</v>
      </c>
      <c r="G12791">
        <f ca="1"/>
        <v>2.501737557114038E-3</v>
      </c>
    </row>
    <row r="12792" spans="2:7">
      <c r="B12792">
        <v>12771</v>
      </c>
      <c r="C12792">
        <f ca="1"/>
        <v>1.4486191032565923E-2</v>
      </c>
      <c r="D12792">
        <f ca="1"/>
        <v>2.0942443434825513E-3</v>
      </c>
      <c r="F12792">
        <f ca="1"/>
        <v>-0.13484923380784627</v>
      </c>
      <c r="G12792">
        <f ca="1"/>
        <v>-6.7424616903923149E-4</v>
      </c>
    </row>
    <row r="12793" spans="2:7">
      <c r="B12793">
        <v>12772</v>
      </c>
      <c r="C12793">
        <f ca="1"/>
        <v>0.23096943976341067</v>
      </c>
      <c r="D12793">
        <f ca="1"/>
        <v>3.3390864558837607E-2</v>
      </c>
      <c r="F12793">
        <f ca="1"/>
        <v>-1.1286311543632539</v>
      </c>
      <c r="G12793">
        <f ca="1"/>
        <v>-5.643155771816271E-3</v>
      </c>
    </row>
    <row r="12794" spans="2:7">
      <c r="B12794">
        <v>12773</v>
      </c>
      <c r="C12794">
        <f ca="1"/>
        <v>-1.2529237997985772</v>
      </c>
      <c r="D12794">
        <f ca="1"/>
        <v>-0.18113309251852805</v>
      </c>
      <c r="F12794">
        <f ca="1"/>
        <v>-0.83160758211176522</v>
      </c>
      <c r="G12794">
        <f ca="1"/>
        <v>-4.158037910558827E-3</v>
      </c>
    </row>
    <row r="12795" spans="2:7">
      <c r="B12795">
        <v>12774</v>
      </c>
      <c r="C12795">
        <f ca="1"/>
        <v>1.184119528605269</v>
      </c>
      <c r="D12795">
        <f ca="1"/>
        <v>0.17118617442045145</v>
      </c>
      <c r="F12795">
        <f ca="1"/>
        <v>-1.1210439402804155</v>
      </c>
      <c r="G12795">
        <f ca="1"/>
        <v>-5.6052197014020786E-3</v>
      </c>
    </row>
    <row r="12796" spans="2:7">
      <c r="B12796">
        <v>12775</v>
      </c>
      <c r="C12796">
        <f ca="1"/>
        <v>1.265730653960794</v>
      </c>
      <c r="D12796">
        <f ca="1"/>
        <v>0.18298455794699947</v>
      </c>
      <c r="F12796">
        <f ca="1"/>
        <v>0.70235061120707742</v>
      </c>
      <c r="G12796">
        <f ca="1"/>
        <v>3.511753056035388E-3</v>
      </c>
    </row>
    <row r="12797" spans="2:7">
      <c r="B12797">
        <v>12776</v>
      </c>
      <c r="C12797">
        <f ca="1"/>
        <v>-0.3837396561521354</v>
      </c>
      <c r="D12797">
        <f ca="1"/>
        <v>-5.5476598538560074E-2</v>
      </c>
      <c r="F12797">
        <f ca="1"/>
        <v>-0.98364414833849656</v>
      </c>
      <c r="G12797">
        <f ca="1"/>
        <v>-4.9182207416924835E-3</v>
      </c>
    </row>
    <row r="12798" spans="2:7">
      <c r="B12798">
        <v>12777</v>
      </c>
      <c r="C12798">
        <f ca="1"/>
        <v>-1.5538589765907445</v>
      </c>
      <c r="D12798">
        <f ca="1"/>
        <v>-0.22463878634343445</v>
      </c>
      <c r="F12798">
        <f ca="1"/>
        <v>-0.24565652480067429</v>
      </c>
      <c r="G12798">
        <f ca="1"/>
        <v>-1.2282826240033718E-3</v>
      </c>
    </row>
    <row r="12799" spans="2:7">
      <c r="B12799">
        <v>12778</v>
      </c>
      <c r="C12799">
        <f ca="1"/>
        <v>-1.4833876226148648</v>
      </c>
      <c r="D12799">
        <f ca="1"/>
        <v>-0.21445086088326598</v>
      </c>
      <c r="F12799">
        <f ca="1"/>
        <v>0.75730167652329161</v>
      </c>
      <c r="G12799">
        <f ca="1"/>
        <v>3.786508382616459E-3</v>
      </c>
    </row>
    <row r="12800" spans="2:7">
      <c r="B12800">
        <v>12779</v>
      </c>
      <c r="C12800">
        <f ca="1"/>
        <v>0.86558832709817124</v>
      </c>
      <c r="D12800">
        <f ca="1"/>
        <v>0.1251366528119558</v>
      </c>
      <c r="F12800">
        <f ca="1"/>
        <v>-0.22496178778770895</v>
      </c>
      <c r="G12800">
        <f ca="1"/>
        <v>-1.1248089389385449E-3</v>
      </c>
    </row>
    <row r="12801" spans="2:7">
      <c r="B12801">
        <v>12780</v>
      </c>
      <c r="C12801">
        <f ca="1"/>
        <v>2.0587383626816274</v>
      </c>
      <c r="D12801">
        <f ca="1"/>
        <v>0.29762835248161407</v>
      </c>
      <c r="F12801">
        <f ca="1"/>
        <v>-0.79476683521750435</v>
      </c>
      <c r="G12801">
        <f ca="1"/>
        <v>-3.9738341760875229E-3</v>
      </c>
    </row>
    <row r="12802" spans="2:7">
      <c r="B12802">
        <v>12781</v>
      </c>
      <c r="C12802">
        <f ca="1"/>
        <v>-8.0476206477716417E-2</v>
      </c>
      <c r="D12802">
        <f ca="1"/>
        <v>-1.1634310207701211E-2</v>
      </c>
      <c r="F12802">
        <f ca="1"/>
        <v>-0.46593519398030103</v>
      </c>
      <c r="G12802">
        <f ca="1"/>
        <v>-2.3296759699015057E-3</v>
      </c>
    </row>
    <row r="12803" spans="2:7">
      <c r="B12803">
        <v>12782</v>
      </c>
      <c r="C12803">
        <f ca="1"/>
        <v>2.1548701401890509</v>
      </c>
      <c r="D12803">
        <f ca="1"/>
        <v>0.31152596233787344</v>
      </c>
      <c r="F12803">
        <f ca="1"/>
        <v>-0.13024388895395808</v>
      </c>
      <c r="G12803">
        <f ca="1"/>
        <v>-6.5121944476979052E-4</v>
      </c>
    </row>
    <row r="12804" spans="2:7">
      <c r="B12804">
        <v>12783</v>
      </c>
      <c r="C12804">
        <f ca="1"/>
        <v>0.27261458644163433</v>
      </c>
      <c r="D12804">
        <f ca="1"/>
        <v>3.9411433573032277E-2</v>
      </c>
      <c r="F12804">
        <f ca="1"/>
        <v>0.34105586292774698</v>
      </c>
      <c r="G12804">
        <f ca="1"/>
        <v>1.7052793146387353E-3</v>
      </c>
    </row>
    <row r="12805" spans="2:7">
      <c r="B12805">
        <v>12784</v>
      </c>
      <c r="C12805">
        <f ca="1"/>
        <v>1.2312369959838132</v>
      </c>
      <c r="D12805">
        <f ca="1"/>
        <v>0.17799786766092512</v>
      </c>
      <c r="F12805">
        <f ca="1"/>
        <v>-0.49893276993694952</v>
      </c>
      <c r="G12805">
        <f ca="1"/>
        <v>-2.4946638496847482E-3</v>
      </c>
    </row>
    <row r="12806" spans="2:7">
      <c r="B12806">
        <v>12785</v>
      </c>
      <c r="C12806">
        <f ca="1"/>
        <v>0.44843241420197921</v>
      </c>
      <c r="D12806">
        <f ca="1"/>
        <v>6.4829122076707338E-2</v>
      </c>
      <c r="F12806">
        <f ca="1"/>
        <v>-8.0909423661411239E-2</v>
      </c>
      <c r="G12806">
        <f ca="1"/>
        <v>-4.0454711830705626E-4</v>
      </c>
    </row>
    <row r="12807" spans="2:7">
      <c r="B12807">
        <v>12786</v>
      </c>
      <c r="C12807">
        <f ca="1"/>
        <v>-0.3053529751718046</v>
      </c>
      <c r="D12807">
        <f ca="1"/>
        <v>-4.414436752777301E-2</v>
      </c>
      <c r="F12807">
        <f ca="1"/>
        <v>-0.67296465393300708</v>
      </c>
      <c r="G12807">
        <f ca="1"/>
        <v>-3.3648232696650363E-3</v>
      </c>
    </row>
    <row r="12808" spans="2:7">
      <c r="B12808">
        <v>12787</v>
      </c>
      <c r="C12808">
        <f ca="1"/>
        <v>0.84051859388486649</v>
      </c>
      <c r="D12808">
        <f ca="1"/>
        <v>0.12151236352455431</v>
      </c>
      <c r="F12808">
        <f ca="1"/>
        <v>-0.94261934402595471</v>
      </c>
      <c r="G12808">
        <f ca="1"/>
        <v>-4.7130967201297743E-3</v>
      </c>
    </row>
    <row r="12809" spans="2:7">
      <c r="B12809">
        <v>12788</v>
      </c>
      <c r="C12809">
        <f ca="1"/>
        <v>-1.2360072922711429</v>
      </c>
      <c r="D12809">
        <f ca="1"/>
        <v>-0.1786875013951495</v>
      </c>
      <c r="F12809">
        <f ca="1"/>
        <v>-0.74281224335885998</v>
      </c>
      <c r="G12809">
        <f ca="1"/>
        <v>-3.7140612167943007E-3</v>
      </c>
    </row>
    <row r="12810" spans="2:7">
      <c r="B12810">
        <v>12789</v>
      </c>
      <c r="C12810">
        <f ca="1"/>
        <v>1.5462279029039303</v>
      </c>
      <c r="D12810">
        <f ca="1"/>
        <v>0.22353557481823905</v>
      </c>
      <c r="F12810">
        <f ca="1"/>
        <v>0.81151750043759885</v>
      </c>
      <c r="G12810">
        <f ca="1"/>
        <v>4.0575875021879948E-3</v>
      </c>
    </row>
    <row r="12811" spans="2:7">
      <c r="B12811">
        <v>12790</v>
      </c>
      <c r="C12811">
        <f ca="1"/>
        <v>0.14524432230750967</v>
      </c>
      <c r="D12811">
        <f ca="1"/>
        <v>2.0997728093716854E-2</v>
      </c>
      <c r="F12811">
        <f ca="1"/>
        <v>0.22534502816822446</v>
      </c>
      <c r="G12811">
        <f ca="1"/>
        <v>1.1267251408411225E-3</v>
      </c>
    </row>
    <row r="12812" spans="2:7">
      <c r="B12812">
        <v>12791</v>
      </c>
      <c r="C12812">
        <f ca="1"/>
        <v>0.45958833500635782</v>
      </c>
      <c r="D12812">
        <f ca="1"/>
        <v>6.6441914838337168E-2</v>
      </c>
      <c r="F12812">
        <f ca="1"/>
        <v>1.822272829186482</v>
      </c>
      <c r="G12812">
        <f ca="1"/>
        <v>9.1113641459324123E-3</v>
      </c>
    </row>
    <row r="12813" spans="2:7">
      <c r="B12813">
        <v>12792</v>
      </c>
      <c r="C12813">
        <f ca="1"/>
        <v>-0.80902961352584091</v>
      </c>
      <c r="D12813">
        <f ca="1"/>
        <v>-0.11696005444270717</v>
      </c>
      <c r="F12813">
        <f ca="1"/>
        <v>-0.32741243551915622</v>
      </c>
      <c r="G12813">
        <f ca="1"/>
        <v>-1.6370621775957815E-3</v>
      </c>
    </row>
    <row r="12814" spans="2:7">
      <c r="B12814">
        <v>12793</v>
      </c>
      <c r="C12814">
        <f ca="1"/>
        <v>-0.4983492944486359</v>
      </c>
      <c r="D12814">
        <f ca="1"/>
        <v>-7.2045521740763133E-2</v>
      </c>
      <c r="F12814">
        <f ca="1"/>
        <v>1.5621535872775811</v>
      </c>
      <c r="G12814">
        <f ca="1"/>
        <v>7.810767936387907E-3</v>
      </c>
    </row>
    <row r="12815" spans="2:7">
      <c r="B12815">
        <v>12794</v>
      </c>
      <c r="C12815">
        <f ca="1"/>
        <v>0.22516003946612378</v>
      </c>
      <c r="D12815">
        <f ca="1"/>
        <v>3.2551009300525173E-2</v>
      </c>
      <c r="F12815">
        <f ca="1"/>
        <v>0.90036338920820302</v>
      </c>
      <c r="G12815">
        <f ca="1"/>
        <v>4.501816946041016E-3</v>
      </c>
    </row>
    <row r="12816" spans="2:7">
      <c r="B12816">
        <v>12795</v>
      </c>
      <c r="C12816">
        <f ca="1"/>
        <v>1.5288465831330864</v>
      </c>
      <c r="D12816">
        <f ca="1"/>
        <v>0.22102278656834506</v>
      </c>
      <c r="F12816">
        <f ca="1"/>
        <v>0.91000660691703061</v>
      </c>
      <c r="G12816">
        <f ca="1"/>
        <v>4.5500330345851535E-3</v>
      </c>
    </row>
    <row r="12817" spans="2:7">
      <c r="B12817">
        <v>12796</v>
      </c>
      <c r="C12817">
        <f ca="1"/>
        <v>-1.4785844716186634</v>
      </c>
      <c r="D12817">
        <f ca="1"/>
        <v>-0.21375647739887907</v>
      </c>
      <c r="F12817">
        <f ca="1"/>
        <v>-1.3582501275965655</v>
      </c>
      <c r="G12817">
        <f ca="1"/>
        <v>-6.7912506379828284E-3</v>
      </c>
    </row>
    <row r="12818" spans="2:7">
      <c r="B12818">
        <v>12797</v>
      </c>
      <c r="C12818">
        <f ca="1"/>
        <v>-3.5944430664279284E-2</v>
      </c>
      <c r="D12818">
        <f ca="1"/>
        <v>-5.1964260604558674E-3</v>
      </c>
      <c r="F12818">
        <f ca="1"/>
        <v>1.3293358695623869</v>
      </c>
      <c r="G12818">
        <f ca="1"/>
        <v>6.6466793478119355E-3</v>
      </c>
    </row>
    <row r="12819" spans="2:7">
      <c r="B12819">
        <v>12798</v>
      </c>
      <c r="C12819">
        <f ca="1"/>
        <v>-0.20333347471644345</v>
      </c>
      <c r="D12819">
        <f ca="1"/>
        <v>-2.9395579438947744E-2</v>
      </c>
      <c r="F12819">
        <f ca="1"/>
        <v>0.4089959698206464</v>
      </c>
      <c r="G12819">
        <f ca="1"/>
        <v>2.0449798491032323E-3</v>
      </c>
    </row>
    <row r="12820" spans="2:7">
      <c r="B12820">
        <v>12799</v>
      </c>
      <c r="C12820">
        <f ca="1"/>
        <v>-0.70381555878706081</v>
      </c>
      <c r="D12820">
        <f ca="1"/>
        <v>-0.10174943499856165</v>
      </c>
      <c r="F12820">
        <f ca="1"/>
        <v>0.91960750315379902</v>
      </c>
      <c r="G12820">
        <f ca="1"/>
        <v>4.5980375157689962E-3</v>
      </c>
    </row>
    <row r="12821" spans="2:7">
      <c r="B12821">
        <v>12800</v>
      </c>
      <c r="C12821">
        <f ca="1"/>
        <v>-0.24384752038896396</v>
      </c>
      <c r="D12821">
        <f ca="1"/>
        <v>-3.52526270776631E-2</v>
      </c>
      <c r="F12821">
        <f ca="1"/>
        <v>2.1950222997915061</v>
      </c>
      <c r="G12821">
        <f ca="1"/>
        <v>1.0975111498957532E-2</v>
      </c>
    </row>
    <row r="12822" spans="2:7">
      <c r="B12822">
        <v>12801</v>
      </c>
      <c r="C12822">
        <f ca="1"/>
        <v>-0.59578735062700861</v>
      </c>
      <c r="D12822">
        <f ca="1"/>
        <v>-8.6131978113784424E-2</v>
      </c>
      <c r="F12822">
        <f ca="1"/>
        <v>-0.80129016187079471</v>
      </c>
      <c r="G12822">
        <f ca="1"/>
        <v>-4.0064508093539744E-3</v>
      </c>
    </row>
    <row r="12823" spans="2:7">
      <c r="B12823">
        <v>12802</v>
      </c>
      <c r="C12823">
        <f ca="1"/>
        <v>-7.6275992759909664E-2</v>
      </c>
      <c r="D12823">
        <f ca="1"/>
        <v>-1.1027092354494663E-2</v>
      </c>
      <c r="F12823">
        <f ca="1"/>
        <v>1.2614897036138284</v>
      </c>
      <c r="G12823">
        <f ca="1"/>
        <v>6.3074485180691434E-3</v>
      </c>
    </row>
    <row r="12824" spans="2:7">
      <c r="B12824">
        <v>12803</v>
      </c>
      <c r="C12824">
        <f ca="1"/>
        <v>0.14539193446478507</v>
      </c>
      <c r="D12824">
        <f ca="1"/>
        <v>2.1019068135740896E-2</v>
      </c>
      <c r="F12824">
        <f ca="1"/>
        <v>-7.8234038774996264E-3</v>
      </c>
      <c r="G12824">
        <f ca="1"/>
        <v>-3.9117019387498143E-5</v>
      </c>
    </row>
    <row r="12825" spans="2:7">
      <c r="B12825">
        <v>12804</v>
      </c>
      <c r="C12825">
        <f ca="1"/>
        <v>-0.17859591823527429</v>
      </c>
      <c r="D12825">
        <f ca="1"/>
        <v>-2.5819312384633454E-2</v>
      </c>
      <c r="F12825">
        <f ca="1"/>
        <v>0.51676850063053048</v>
      </c>
      <c r="G12825">
        <f ca="1"/>
        <v>2.583842503152653E-3</v>
      </c>
    </row>
    <row r="12826" spans="2:7">
      <c r="B12826">
        <v>12805</v>
      </c>
      <c r="C12826">
        <f ca="1"/>
        <v>0.76052369199664982</v>
      </c>
      <c r="D12826">
        <f ca="1"/>
        <v>0.10994763471418427</v>
      </c>
      <c r="F12826">
        <f ca="1"/>
        <v>1.7242562018202658</v>
      </c>
      <c r="G12826">
        <f ca="1"/>
        <v>8.6212810091013305E-3</v>
      </c>
    </row>
    <row r="12827" spans="2:7">
      <c r="B12827">
        <v>12806</v>
      </c>
      <c r="C12827">
        <f ca="1"/>
        <v>0.37667072474625563</v>
      </c>
      <c r="D12827">
        <f ca="1"/>
        <v>5.4454654980177521E-2</v>
      </c>
      <c r="F12827">
        <f ca="1"/>
        <v>0.68479911506866198</v>
      </c>
      <c r="G12827">
        <f ca="1"/>
        <v>3.4239955753433107E-3</v>
      </c>
    </row>
    <row r="12828" spans="2:7">
      <c r="B12828">
        <v>12807</v>
      </c>
      <c r="C12828">
        <f ca="1"/>
        <v>-0.29833196627199016</v>
      </c>
      <c r="D12828">
        <f ca="1"/>
        <v>-4.3129352045723782E-2</v>
      </c>
      <c r="F12828">
        <f ca="1"/>
        <v>0.88473912539261135</v>
      </c>
      <c r="G12828">
        <f ca="1"/>
        <v>4.4236956269630579E-3</v>
      </c>
    </row>
    <row r="12829" spans="2:7">
      <c r="B12829">
        <v>12808</v>
      </c>
      <c r="C12829">
        <f ca="1"/>
        <v>-1.0745005913215604</v>
      </c>
      <c r="D12829">
        <f ca="1"/>
        <v>-0.15533874849400264</v>
      </c>
      <c r="F12829">
        <f ca="1"/>
        <v>0.87823493632099137</v>
      </c>
      <c r="G12829">
        <f ca="1"/>
        <v>4.3911746816049577E-3</v>
      </c>
    </row>
    <row r="12830" spans="2:7">
      <c r="B12830">
        <v>12809</v>
      </c>
      <c r="C12830">
        <f ca="1"/>
        <v>-0.92155621241817354</v>
      </c>
      <c r="D12830">
        <f ca="1"/>
        <v>-0.13322783613161507</v>
      </c>
      <c r="F12830">
        <f ca="1"/>
        <v>-0.35383406124025618</v>
      </c>
      <c r="G12830">
        <f ca="1"/>
        <v>-1.7691703062012812E-3</v>
      </c>
    </row>
    <row r="12831" spans="2:7">
      <c r="B12831">
        <v>12810</v>
      </c>
      <c r="C12831">
        <f ca="1"/>
        <v>-0.49286283543062231</v>
      </c>
      <c r="D12831">
        <f ca="1"/>
        <v>-7.1252353561605919E-2</v>
      </c>
      <c r="F12831">
        <f ca="1"/>
        <v>0.25436858961787479</v>
      </c>
      <c r="G12831">
        <f ca="1"/>
        <v>1.2718429480893742E-3</v>
      </c>
    </row>
    <row r="12832" spans="2:7">
      <c r="B12832">
        <v>12811</v>
      </c>
      <c r="C12832">
        <f ca="1"/>
        <v>0.70165048203828084</v>
      </c>
      <c r="D12832">
        <f ca="1"/>
        <v>0.1014364334839368</v>
      </c>
      <c r="F12832">
        <f ca="1"/>
        <v>-1.7917189606767279</v>
      </c>
      <c r="G12832">
        <f ca="1"/>
        <v>-8.9585948033836411E-3</v>
      </c>
    </row>
    <row r="12833" spans="2:7">
      <c r="B12833">
        <v>12812</v>
      </c>
      <c r="C12833">
        <f ca="1"/>
        <v>0.2922172177468273</v>
      </c>
      <c r="D12833">
        <f ca="1"/>
        <v>4.2245353106192172E-2</v>
      </c>
      <c r="F12833">
        <f ca="1"/>
        <v>2.0635388249696995</v>
      </c>
      <c r="G12833">
        <f ca="1"/>
        <v>1.03176941248485E-2</v>
      </c>
    </row>
    <row r="12834" spans="2:7">
      <c r="B12834">
        <v>12813</v>
      </c>
      <c r="C12834">
        <f ca="1"/>
        <v>-1.0358612493921859</v>
      </c>
      <c r="D12834">
        <f ca="1"/>
        <v>-0.14975272363145825</v>
      </c>
      <c r="F12834">
        <f ca="1"/>
        <v>0.16796993863846907</v>
      </c>
      <c r="G12834">
        <f ca="1"/>
        <v>8.3984969319234547E-4</v>
      </c>
    </row>
    <row r="12835" spans="2:7">
      <c r="B12835">
        <v>12814</v>
      </c>
      <c r="C12835">
        <f ca="1"/>
        <v>-2.7860004441684723</v>
      </c>
      <c r="D12835">
        <f ca="1"/>
        <v>-0.40276741194584592</v>
      </c>
      <c r="F12835">
        <f ca="1"/>
        <v>-0.81925752908551031</v>
      </c>
      <c r="G12835">
        <f ca="1"/>
        <v>-4.0962876454275522E-3</v>
      </c>
    </row>
    <row r="12836" spans="2:7">
      <c r="B12836">
        <v>12815</v>
      </c>
      <c r="C12836">
        <f ca="1"/>
        <v>-0.92297349244357618</v>
      </c>
      <c r="D12836">
        <f ca="1"/>
        <v>-0.13343272992803523</v>
      </c>
      <c r="F12836">
        <f ca="1"/>
        <v>6.8147528450938244E-2</v>
      </c>
      <c r="G12836">
        <f ca="1"/>
        <v>3.407376422546913E-4</v>
      </c>
    </row>
    <row r="12837" spans="2:7">
      <c r="B12837">
        <v>12816</v>
      </c>
      <c r="C12837">
        <f ca="1"/>
        <v>0.33163248049066241</v>
      </c>
      <c r="D12837">
        <f ca="1"/>
        <v>4.7943551539623583E-2</v>
      </c>
      <c r="F12837">
        <f ca="1"/>
        <v>0.94242549563607703</v>
      </c>
      <c r="G12837">
        <f ca="1"/>
        <v>4.7121274781803859E-3</v>
      </c>
    </row>
    <row r="12838" spans="2:7">
      <c r="B12838">
        <v>12817</v>
      </c>
      <c r="C12838">
        <f ca="1"/>
        <v>1.0803159462022673</v>
      </c>
      <c r="D12838">
        <f ca="1"/>
        <v>0.15617946459645396</v>
      </c>
      <c r="F12838">
        <f ca="1"/>
        <v>-0.38275025331732465</v>
      </c>
      <c r="G12838">
        <f ca="1"/>
        <v>-1.9137512665866236E-3</v>
      </c>
    </row>
    <row r="12839" spans="2:7">
      <c r="B12839">
        <v>12818</v>
      </c>
      <c r="C12839">
        <f ca="1"/>
        <v>0.39312587259646187</v>
      </c>
      <c r="D12839">
        <f ca="1"/>
        <v>5.683354810874338E-2</v>
      </c>
      <c r="F12839">
        <f ca="1"/>
        <v>0.80121740097027938</v>
      </c>
      <c r="G12839">
        <f ca="1"/>
        <v>4.0060870048513973E-3</v>
      </c>
    </row>
    <row r="12840" spans="2:7">
      <c r="B12840">
        <v>12819</v>
      </c>
      <c r="C12840">
        <f ca="1"/>
        <v>0.49053852599814685</v>
      </c>
      <c r="D12840">
        <f ca="1"/>
        <v>7.0916332044940703E-2</v>
      </c>
      <c r="F12840">
        <f ca="1"/>
        <v>0.38217047462921083</v>
      </c>
      <c r="G12840">
        <f ca="1"/>
        <v>1.9108523731460546E-3</v>
      </c>
    </row>
    <row r="12841" spans="2:7">
      <c r="B12841">
        <v>12820</v>
      </c>
      <c r="C12841">
        <f ca="1"/>
        <v>-0.11080283661210827</v>
      </c>
      <c r="D12841">
        <f ca="1"/>
        <v>-1.6018580266894813E-2</v>
      </c>
      <c r="F12841">
        <f ca="1"/>
        <v>-1.1261095081514276</v>
      </c>
      <c r="G12841">
        <f ca="1"/>
        <v>-5.6305475407571392E-3</v>
      </c>
    </row>
    <row r="12842" spans="2:7">
      <c r="B12842">
        <v>12821</v>
      </c>
      <c r="C12842">
        <f ca="1"/>
        <v>-0.88499035308570706</v>
      </c>
      <c r="D12842">
        <f ca="1"/>
        <v>-0.12794157117076754</v>
      </c>
      <c r="F12842">
        <f ca="1"/>
        <v>0.42911971104732394</v>
      </c>
      <c r="G12842">
        <f ca="1"/>
        <v>2.14559855523662E-3</v>
      </c>
    </row>
    <row r="12843" spans="2:7">
      <c r="B12843">
        <v>12822</v>
      </c>
      <c r="C12843">
        <f ca="1"/>
        <v>-0.14365990624098099</v>
      </c>
      <c r="D12843">
        <f ca="1"/>
        <v>-2.0768671720126922E-2</v>
      </c>
      <c r="F12843">
        <f ca="1"/>
        <v>0.82716987647111984</v>
      </c>
      <c r="G12843">
        <f ca="1"/>
        <v>4.1358493823555999E-3</v>
      </c>
    </row>
    <row r="12844" spans="2:7">
      <c r="B12844">
        <v>12823</v>
      </c>
      <c r="C12844">
        <f ca="1"/>
        <v>0.43745047794641406</v>
      </c>
      <c r="D12844">
        <f ca="1"/>
        <v>6.3241481969518343E-2</v>
      </c>
      <c r="F12844">
        <f ca="1"/>
        <v>-0.81623059644836149</v>
      </c>
      <c r="G12844">
        <f ca="1"/>
        <v>-4.0811529822418081E-3</v>
      </c>
    </row>
    <row r="12845" spans="2:7">
      <c r="B12845">
        <v>12824</v>
      </c>
      <c r="C12845">
        <f ca="1"/>
        <v>8.8052156105996426E-2</v>
      </c>
      <c r="D12845">
        <f ca="1"/>
        <v>1.2729552540200247E-2</v>
      </c>
      <c r="F12845">
        <f ca="1"/>
        <v>-0.77415493607823516</v>
      </c>
      <c r="G12845">
        <f ca="1"/>
        <v>-3.8707746803911766E-3</v>
      </c>
    </row>
    <row r="12846" spans="2:7">
      <c r="B12846">
        <v>12825</v>
      </c>
      <c r="C12846">
        <f ca="1"/>
        <v>1.1314473274344818</v>
      </c>
      <c r="D12846">
        <f ca="1"/>
        <v>0.16357144263121054</v>
      </c>
      <c r="F12846">
        <f ca="1"/>
        <v>0.17759425555672784</v>
      </c>
      <c r="G12846">
        <f ca="1"/>
        <v>8.8797127778363939E-4</v>
      </c>
    </row>
    <row r="12847" spans="2:7">
      <c r="B12847">
        <v>12826</v>
      </c>
      <c r="C12847">
        <f ca="1"/>
        <v>-1.2616399996094196</v>
      </c>
      <c r="D12847">
        <f ca="1"/>
        <v>-0.1823931789076613</v>
      </c>
      <c r="F12847">
        <f ca="1"/>
        <v>1.8404996506851519</v>
      </c>
      <c r="G12847">
        <f ca="1"/>
        <v>9.2024982534257612E-3</v>
      </c>
    </row>
    <row r="12848" spans="2:7">
      <c r="B12848">
        <v>12827</v>
      </c>
      <c r="C12848">
        <f ca="1"/>
        <v>1.1236848948076079</v>
      </c>
      <c r="D12848">
        <f ca="1"/>
        <v>0.16244924076434647</v>
      </c>
      <c r="F12848">
        <f ca="1"/>
        <v>0.66876186392693837</v>
      </c>
      <c r="G12848">
        <f ca="1"/>
        <v>3.3438093196346925E-3</v>
      </c>
    </row>
    <row r="12849" spans="2:7">
      <c r="B12849">
        <v>12828</v>
      </c>
      <c r="C12849">
        <f ca="1"/>
        <v>-1.0656045971536698</v>
      </c>
      <c r="D12849">
        <f ca="1"/>
        <v>-0.15405266953619542</v>
      </c>
      <c r="F12849">
        <f ca="1"/>
        <v>0.41344917833493972</v>
      </c>
      <c r="G12849">
        <f ca="1"/>
        <v>2.067245891674699E-3</v>
      </c>
    </row>
    <row r="12850" spans="2:7">
      <c r="B12850">
        <v>12829</v>
      </c>
      <c r="C12850">
        <f ca="1"/>
        <v>-0.90299403453402505</v>
      </c>
      <c r="D12850">
        <f ca="1"/>
        <v>-0.13054433320464107</v>
      </c>
      <c r="F12850">
        <f ca="1"/>
        <v>-0.21711099503247544</v>
      </c>
      <c r="G12850">
        <f ca="1"/>
        <v>-1.0855549751623774E-3</v>
      </c>
    </row>
    <row r="12851" spans="2:7">
      <c r="B12851">
        <v>12830</v>
      </c>
      <c r="C12851">
        <f ca="1"/>
        <v>-0.66667712980067839</v>
      </c>
      <c r="D12851">
        <f ca="1"/>
        <v>-9.6380394603076597E-2</v>
      </c>
      <c r="F12851">
        <f ca="1"/>
        <v>2.0303559095242427</v>
      </c>
      <c r="G12851">
        <f ca="1"/>
        <v>1.0151779547621215E-2</v>
      </c>
    </row>
    <row r="12852" spans="2:7">
      <c r="B12852">
        <v>12831</v>
      </c>
      <c r="C12852">
        <f ca="1"/>
        <v>-0.78547010667936012</v>
      </c>
      <c r="D12852">
        <f ca="1"/>
        <v>-0.1135540960484293</v>
      </c>
      <c r="F12852">
        <f ca="1"/>
        <v>-1.7606104250019072</v>
      </c>
      <c r="G12852">
        <f ca="1"/>
        <v>-8.8030521250095379E-3</v>
      </c>
    </row>
    <row r="12853" spans="2:7">
      <c r="B12853">
        <v>12832</v>
      </c>
      <c r="C12853">
        <f ca="1"/>
        <v>0.4520449265646998</v>
      </c>
      <c r="D12853">
        <f ca="1"/>
        <v>6.535137693061481E-2</v>
      </c>
      <c r="F12853">
        <f ca="1"/>
        <v>-0.12041125852848504</v>
      </c>
      <c r="G12853">
        <f ca="1"/>
        <v>-6.0205629264242528E-4</v>
      </c>
    </row>
    <row r="12854" spans="2:7">
      <c r="B12854">
        <v>12833</v>
      </c>
      <c r="C12854">
        <f ca="1"/>
        <v>-1.4069182098738306</v>
      </c>
      <c r="D12854">
        <f ca="1"/>
        <v>-0.20339580612647551</v>
      </c>
      <c r="F12854">
        <f ca="1"/>
        <v>-1.7312678745682923</v>
      </c>
      <c r="G12854">
        <f ca="1"/>
        <v>-8.6563393728414633E-3</v>
      </c>
    </row>
    <row r="12855" spans="2:7">
      <c r="B12855">
        <v>12834</v>
      </c>
      <c r="C12855">
        <f ca="1"/>
        <v>0.48107714557063463</v>
      </c>
      <c r="D12855">
        <f ca="1"/>
        <v>6.9548516143762146E-2</v>
      </c>
      <c r="F12855">
        <f ca="1"/>
        <v>-1.9072992327672278</v>
      </c>
      <c r="G12855">
        <f ca="1"/>
        <v>-9.536496163836141E-3</v>
      </c>
    </row>
    <row r="12856" spans="2:7">
      <c r="B12856">
        <v>12835</v>
      </c>
      <c r="C12856">
        <f ca="1"/>
        <v>-0.10990206120884408</v>
      </c>
      <c r="D12856">
        <f ca="1"/>
        <v>-1.588835667749209E-2</v>
      </c>
      <c r="F12856">
        <f ca="1"/>
        <v>1.1016013336887385</v>
      </c>
      <c r="G12856">
        <f ca="1"/>
        <v>5.5080066684436938E-3</v>
      </c>
    </row>
    <row r="12857" spans="2:7">
      <c r="B12857">
        <v>12836</v>
      </c>
      <c r="C12857">
        <f ca="1"/>
        <v>7.2671476545133187E-2</v>
      </c>
      <c r="D12857">
        <f ca="1"/>
        <v>1.050599349028552E-2</v>
      </c>
      <c r="F12857">
        <f ca="1"/>
        <v>0.92262251153580432</v>
      </c>
      <c r="G12857">
        <f ca="1"/>
        <v>4.6131125576790227E-3</v>
      </c>
    </row>
    <row r="12858" spans="2:7">
      <c r="B12858">
        <v>12837</v>
      </c>
      <c r="C12858">
        <f ca="1"/>
        <v>-2.764694622077323</v>
      </c>
      <c r="D12858">
        <f ca="1"/>
        <v>-0.39968726497709983</v>
      </c>
      <c r="F12858">
        <f ca="1"/>
        <v>0.92892662017516026</v>
      </c>
      <c r="G12858">
        <f ca="1"/>
        <v>4.6446331008758021E-3</v>
      </c>
    </row>
    <row r="12859" spans="2:7">
      <c r="B12859">
        <v>12838</v>
      </c>
      <c r="C12859">
        <f ca="1"/>
        <v>-0.50039684886074454</v>
      </c>
      <c r="D12859">
        <f ca="1"/>
        <v>-7.2341533248266476E-2</v>
      </c>
      <c r="F12859">
        <f ca="1"/>
        <v>0.66447864347874619</v>
      </c>
      <c r="G12859">
        <f ca="1"/>
        <v>3.3223932173937318E-3</v>
      </c>
    </row>
    <row r="12860" spans="2:7">
      <c r="B12860">
        <v>12839</v>
      </c>
      <c r="C12860">
        <f ca="1"/>
        <v>-0.46606146177555685</v>
      </c>
      <c r="D12860">
        <f ca="1"/>
        <v>-6.7377723919590141E-2</v>
      </c>
      <c r="F12860">
        <f ca="1"/>
        <v>1.7951006264439553</v>
      </c>
      <c r="G12860">
        <f ca="1"/>
        <v>8.9755031322197778E-3</v>
      </c>
    </row>
    <row r="12861" spans="2:7">
      <c r="B12861">
        <v>12840</v>
      </c>
      <c r="C12861">
        <f ca="1"/>
        <v>-0.89636036177719469</v>
      </c>
      <c r="D12861">
        <f ca="1"/>
        <v>-0.12958531425920022</v>
      </c>
      <c r="F12861">
        <f ca="1"/>
        <v>-0.67570310195833838</v>
      </c>
      <c r="G12861">
        <f ca="1"/>
        <v>-3.3785155097916927E-3</v>
      </c>
    </row>
    <row r="12862" spans="2:7">
      <c r="B12862">
        <v>12841</v>
      </c>
      <c r="C12862">
        <f ca="1"/>
        <v>-0.53004542213085959</v>
      </c>
      <c r="D12862">
        <f ca="1"/>
        <v>-7.6627777763728186E-2</v>
      </c>
      <c r="F12862">
        <f ca="1"/>
        <v>-1.1494738966456306</v>
      </c>
      <c r="G12862">
        <f ca="1"/>
        <v>-5.7473694832281541E-3</v>
      </c>
    </row>
    <row r="12863" spans="2:7">
      <c r="B12863">
        <v>12842</v>
      </c>
      <c r="C12863">
        <f ca="1"/>
        <v>0.28205989142569565</v>
      </c>
      <c r="D12863">
        <f ca="1"/>
        <v>4.0776925474310499E-2</v>
      </c>
      <c r="F12863">
        <f ca="1"/>
        <v>-1.0775085156277042</v>
      </c>
      <c r="G12863">
        <f ca="1"/>
        <v>-5.3875425781385218E-3</v>
      </c>
    </row>
    <row r="12864" spans="2:7">
      <c r="B12864">
        <v>12843</v>
      </c>
      <c r="C12864">
        <f ca="1"/>
        <v>0.86068937093595754</v>
      </c>
      <c r="D12864">
        <f ca="1"/>
        <v>0.12442841893538875</v>
      </c>
      <c r="F12864">
        <f ca="1"/>
        <v>1.621316958343753</v>
      </c>
      <c r="G12864">
        <f ca="1"/>
        <v>8.1065847917187669E-3</v>
      </c>
    </row>
    <row r="12865" spans="2:7">
      <c r="B12865">
        <v>12844</v>
      </c>
      <c r="C12865">
        <f ca="1"/>
        <v>-0.49450698730877207</v>
      </c>
      <c r="D12865">
        <f ca="1"/>
        <v>-7.149004584130185E-2</v>
      </c>
      <c r="F12865">
        <f ca="1"/>
        <v>1.3480913731853408</v>
      </c>
      <c r="G12865">
        <f ca="1"/>
        <v>6.740456865926705E-3</v>
      </c>
    </row>
    <row r="12866" spans="2:7">
      <c r="B12866">
        <v>12845</v>
      </c>
      <c r="C12866">
        <f ca="1"/>
        <v>0.159472926106587</v>
      </c>
      <c r="D12866">
        <f ca="1"/>
        <v>2.3054733482841143E-2</v>
      </c>
      <c r="F12866">
        <f ca="1"/>
        <v>2.2709612462677895</v>
      </c>
      <c r="G12866">
        <f ca="1"/>
        <v>1.135480623133895E-2</v>
      </c>
    </row>
    <row r="12867" spans="2:7">
      <c r="B12867">
        <v>12846</v>
      </c>
      <c r="C12867">
        <f ca="1"/>
        <v>-1.087447523666391</v>
      </c>
      <c r="D12867">
        <f ca="1"/>
        <v>-0.15721046479041614</v>
      </c>
      <c r="F12867">
        <f ca="1"/>
        <v>0.93710324048561833</v>
      </c>
      <c r="G12867">
        <f ca="1"/>
        <v>4.6855162024280923E-3</v>
      </c>
    </row>
    <row r="12868" spans="2:7">
      <c r="B12868">
        <v>12847</v>
      </c>
      <c r="C12868">
        <f ca="1"/>
        <v>0.62798740733533476</v>
      </c>
      <c r="D12868">
        <f ca="1"/>
        <v>9.0787086310937931E-2</v>
      </c>
      <c r="F12868">
        <f ca="1"/>
        <v>-0.39656550175888788</v>
      </c>
      <c r="G12868">
        <f ca="1"/>
        <v>-1.9828275087944397E-3</v>
      </c>
    </row>
    <row r="12869" spans="2:7">
      <c r="B12869">
        <v>12848</v>
      </c>
      <c r="C12869">
        <f ca="1"/>
        <v>-1.639532240507525</v>
      </c>
      <c r="D12869">
        <f ca="1"/>
        <v>-0.23702442642936564</v>
      </c>
      <c r="F12869">
        <f ca="1"/>
        <v>0.41267281283463003</v>
      </c>
      <c r="G12869">
        <f ca="1"/>
        <v>2.0633640641731506E-3</v>
      </c>
    </row>
    <row r="12870" spans="2:7">
      <c r="B12870">
        <v>12849</v>
      </c>
      <c r="C12870">
        <f ca="1"/>
        <v>1.0281608533148177</v>
      </c>
      <c r="D12870">
        <f ca="1"/>
        <v>0.1486394902845177</v>
      </c>
      <c r="F12870">
        <f ca="1"/>
        <v>-0.83981809869226354</v>
      </c>
      <c r="G12870">
        <f ca="1"/>
        <v>-4.1990904934613186E-3</v>
      </c>
    </row>
    <row r="12871" spans="2:7">
      <c r="B12871">
        <v>12850</v>
      </c>
      <c r="C12871">
        <f ca="1"/>
        <v>-1.0704447626827744</v>
      </c>
      <c r="D12871">
        <f ca="1"/>
        <v>-0.15475240414952884</v>
      </c>
      <c r="F12871">
        <f ca="1"/>
        <v>-0.74548396175700427</v>
      </c>
      <c r="G12871">
        <f ca="1"/>
        <v>-3.7274198087850221E-3</v>
      </c>
    </row>
    <row r="12872" spans="2:7">
      <c r="B12872">
        <v>12851</v>
      </c>
      <c r="C12872">
        <f ca="1"/>
        <v>-0.70135058835355257</v>
      </c>
      <c r="D12872">
        <f ca="1"/>
        <v>-0.10139307835687295</v>
      </c>
      <c r="F12872">
        <f ca="1"/>
        <v>4.8808893637725149E-2</v>
      </c>
      <c r="G12872">
        <f ca="1"/>
        <v>2.4404446818862579E-4</v>
      </c>
    </row>
    <row r="12873" spans="2:7">
      <c r="B12873">
        <v>12852</v>
      </c>
      <c r="C12873">
        <f ca="1"/>
        <v>0.20311467909902051</v>
      </c>
      <c r="D12873">
        <f ca="1"/>
        <v>2.9363948523468537E-2</v>
      </c>
      <c r="F12873">
        <f ca="1"/>
        <v>4.8630963615801985E-2</v>
      </c>
      <c r="G12873">
        <f ca="1"/>
        <v>2.4315481807900998E-4</v>
      </c>
    </row>
    <row r="12874" spans="2:7">
      <c r="B12874">
        <v>12853</v>
      </c>
      <c r="C12874">
        <f ca="1"/>
        <v>0.56954338764517165</v>
      </c>
      <c r="D12874">
        <f ca="1"/>
        <v>8.2337932397990601E-2</v>
      </c>
      <c r="F12874">
        <f ca="1"/>
        <v>-0.72287491381056623</v>
      </c>
      <c r="G12874">
        <f ca="1"/>
        <v>-3.6143745690528318E-3</v>
      </c>
    </row>
    <row r="12875" spans="2:7">
      <c r="B12875">
        <v>12854</v>
      </c>
      <c r="C12875">
        <f ca="1"/>
        <v>-0.1035736896319655</v>
      </c>
      <c r="D12875">
        <f ca="1"/>
        <v>-1.4973474611630904E-2</v>
      </c>
      <c r="F12875">
        <f ca="1"/>
        <v>-0.71948144843081718</v>
      </c>
      <c r="G12875">
        <f ca="1"/>
        <v>-3.5974072421540867E-3</v>
      </c>
    </row>
    <row r="12876" spans="2:7">
      <c r="B12876">
        <v>12855</v>
      </c>
      <c r="C12876">
        <f ca="1"/>
        <v>-0.40524230648665516</v>
      </c>
      <c r="D12876">
        <f ca="1"/>
        <v>-5.8585200636359053E-2</v>
      </c>
      <c r="F12876">
        <f ca="1"/>
        <v>0.75328037744122411</v>
      </c>
      <c r="G12876">
        <f ca="1"/>
        <v>3.7664018872061215E-3</v>
      </c>
    </row>
    <row r="12877" spans="2:7">
      <c r="B12877">
        <v>12856</v>
      </c>
      <c r="C12877">
        <f ca="1"/>
        <v>-0.52183162643400882</v>
      </c>
      <c r="D12877">
        <f ca="1"/>
        <v>-7.5440323094796896E-2</v>
      </c>
      <c r="F12877">
        <f ca="1"/>
        <v>1.0756965224992743</v>
      </c>
      <c r="G12877">
        <f ca="1"/>
        <v>5.3784826124963726E-3</v>
      </c>
    </row>
    <row r="12878" spans="2:7">
      <c r="B12878">
        <v>12857</v>
      </c>
      <c r="C12878">
        <f ca="1"/>
        <v>0.91423550666397846</v>
      </c>
      <c r="D12878">
        <f ca="1"/>
        <v>0.13216949397793523</v>
      </c>
      <c r="F12878">
        <f ca="1"/>
        <v>0.3724660591068043</v>
      </c>
      <c r="G12878">
        <f ca="1"/>
        <v>1.8623302955340219E-3</v>
      </c>
    </row>
    <row r="12879" spans="2:7">
      <c r="B12879">
        <v>12858</v>
      </c>
      <c r="C12879">
        <f ca="1"/>
        <v>7.1449044513912874E-2</v>
      </c>
      <c r="D12879">
        <f ca="1"/>
        <v>1.032926854161407E-2</v>
      </c>
      <c r="F12879">
        <f ca="1"/>
        <v>-0.5448461691306199</v>
      </c>
      <c r="G12879">
        <f ca="1"/>
        <v>-2.7242308456530999E-3</v>
      </c>
    </row>
    <row r="12880" spans="2:7">
      <c r="B12880">
        <v>12859</v>
      </c>
      <c r="C12880">
        <f ca="1"/>
        <v>-4.0662238019032173E-3</v>
      </c>
      <c r="D12880">
        <f ca="1"/>
        <v>-5.8784715577242779E-4</v>
      </c>
      <c r="F12880">
        <f ca="1"/>
        <v>0.90007583654653478</v>
      </c>
      <c r="G12880">
        <f ca="1"/>
        <v>4.500379182732675E-3</v>
      </c>
    </row>
    <row r="12881" spans="2:7">
      <c r="B12881">
        <v>12860</v>
      </c>
      <c r="C12881">
        <f ca="1"/>
        <v>-1.2348063099341948</v>
      </c>
      <c r="D12881">
        <f ca="1"/>
        <v>-0.17851387739280672</v>
      </c>
      <c r="F12881">
        <f ca="1"/>
        <v>-0.47281253548984387</v>
      </c>
      <c r="G12881">
        <f ca="1"/>
        <v>-2.3640626774492197E-3</v>
      </c>
    </row>
    <row r="12882" spans="2:7">
      <c r="B12882">
        <v>12861</v>
      </c>
      <c r="C12882">
        <f ca="1"/>
        <v>0.37165859242917132</v>
      </c>
      <c r="D12882">
        <f ca="1"/>
        <v>5.373005941670312E-2</v>
      </c>
      <c r="F12882">
        <f ca="1"/>
        <v>-1.2197032273334927</v>
      </c>
      <c r="G12882">
        <f ca="1"/>
        <v>-6.0985161366674647E-3</v>
      </c>
    </row>
    <row r="12883" spans="2:7">
      <c r="B12883">
        <v>12862</v>
      </c>
      <c r="C12883">
        <f ca="1"/>
        <v>1.4716545877008622</v>
      </c>
      <c r="D12883">
        <f ca="1"/>
        <v>0.21275463570265818</v>
      </c>
      <c r="F12883">
        <f ca="1"/>
        <v>-0.6111678460926615</v>
      </c>
      <c r="G12883">
        <f ca="1"/>
        <v>-3.055839230463308E-3</v>
      </c>
    </row>
    <row r="12884" spans="2:7">
      <c r="B12884">
        <v>12863</v>
      </c>
      <c r="C12884">
        <f ca="1"/>
        <v>0.18446297699196798</v>
      </c>
      <c r="D12884">
        <f ca="1"/>
        <v>2.6667503229726094E-2</v>
      </c>
      <c r="F12884">
        <f ca="1"/>
        <v>0.90447648412528214</v>
      </c>
      <c r="G12884">
        <f ca="1"/>
        <v>4.5223824206264114E-3</v>
      </c>
    </row>
    <row r="12885" spans="2:7">
      <c r="B12885">
        <v>12864</v>
      </c>
      <c r="C12885">
        <f ca="1"/>
        <v>-0.23955293563139057</v>
      </c>
      <c r="D12885">
        <f ca="1"/>
        <v>-3.4631766161502632E-2</v>
      </c>
      <c r="F12885">
        <f ca="1"/>
        <v>0.5848190358002846</v>
      </c>
      <c r="G12885">
        <f ca="1"/>
        <v>2.9240951790014237E-3</v>
      </c>
    </row>
    <row r="12886" spans="2:7">
      <c r="B12886">
        <v>12865</v>
      </c>
      <c r="C12886">
        <f ca="1"/>
        <v>0.94443521752799819</v>
      </c>
      <c r="D12886">
        <f ca="1"/>
        <v>0.13653541553106135</v>
      </c>
      <c r="F12886">
        <f ca="1"/>
        <v>8.6720188572354168E-2</v>
      </c>
      <c r="G12886">
        <f ca="1"/>
        <v>4.3360094286177094E-4</v>
      </c>
    </row>
    <row r="12887" spans="2:7">
      <c r="B12887">
        <v>12866</v>
      </c>
      <c r="C12887">
        <f ca="1"/>
        <v>-0.8296896245043508</v>
      </c>
      <c r="D12887">
        <f ca="1"/>
        <v>-0.11994683758195782</v>
      </c>
      <c r="F12887">
        <f ca="1"/>
        <v>-0.35736007594265223</v>
      </c>
      <c r="G12887">
        <f ca="1"/>
        <v>-1.7868003797132615E-3</v>
      </c>
    </row>
    <row r="12888" spans="2:7">
      <c r="B12888">
        <v>12867</v>
      </c>
      <c r="C12888">
        <f ca="1"/>
        <v>-0.49581377655217601</v>
      </c>
      <c r="D12888">
        <f ca="1"/>
        <v>-7.1678966170667255E-2</v>
      </c>
      <c r="F12888">
        <f ca="1"/>
        <v>-0.32006887650100441</v>
      </c>
      <c r="G12888">
        <f ca="1"/>
        <v>-1.6003443825050223E-3</v>
      </c>
    </row>
    <row r="12889" spans="2:7">
      <c r="B12889">
        <v>12868</v>
      </c>
      <c r="C12889">
        <f ca="1"/>
        <v>-1.1724719658465319</v>
      </c>
      <c r="D12889">
        <f ca="1"/>
        <v>-0.16950230580598913</v>
      </c>
      <c r="F12889">
        <f ca="1"/>
        <v>-1.6372314746861696</v>
      </c>
      <c r="G12889">
        <f ca="1"/>
        <v>-8.1861573734308499E-3</v>
      </c>
    </row>
    <row r="12890" spans="2:7">
      <c r="B12890">
        <v>12869</v>
      </c>
      <c r="C12890">
        <f ca="1"/>
        <v>-2.2849219096200106</v>
      </c>
      <c r="D12890">
        <f ca="1"/>
        <v>-0.33032732854092856</v>
      </c>
      <c r="F12890">
        <f ca="1"/>
        <v>1.6059763207456654</v>
      </c>
      <c r="G12890">
        <f ca="1"/>
        <v>8.0298816037283286E-3</v>
      </c>
    </row>
    <row r="12891" spans="2:7">
      <c r="B12891">
        <v>12870</v>
      </c>
      <c r="C12891">
        <f ca="1"/>
        <v>1.3597045055473609</v>
      </c>
      <c r="D12891">
        <f ca="1"/>
        <v>0.19657020007183459</v>
      </c>
      <c r="F12891">
        <f ca="1"/>
        <v>0.96378196881058043</v>
      </c>
      <c r="G12891">
        <f ca="1"/>
        <v>4.8189098440529028E-3</v>
      </c>
    </row>
    <row r="12892" spans="2:7">
      <c r="B12892">
        <v>12871</v>
      </c>
      <c r="C12892">
        <f ca="1"/>
        <v>-0.1232428047618338</v>
      </c>
      <c r="D12892">
        <f ca="1"/>
        <v>-1.7817005599827285E-2</v>
      </c>
      <c r="F12892">
        <f ca="1"/>
        <v>0.89390143699662628</v>
      </c>
      <c r="G12892">
        <f ca="1"/>
        <v>4.4695071849831323E-3</v>
      </c>
    </row>
    <row r="12893" spans="2:7">
      <c r="B12893">
        <v>12872</v>
      </c>
      <c r="C12893">
        <f ca="1"/>
        <v>-0.35300631150068085</v>
      </c>
      <c r="D12893">
        <f ca="1"/>
        <v>-5.1033530443716106E-2</v>
      </c>
      <c r="F12893">
        <f ca="1"/>
        <v>0.23524143560592989</v>
      </c>
      <c r="G12893">
        <f ca="1"/>
        <v>1.1762071780296497E-3</v>
      </c>
    </row>
    <row r="12894" spans="2:7">
      <c r="B12894">
        <v>12873</v>
      </c>
      <c r="C12894">
        <f ca="1"/>
        <v>-1.3536513690648173</v>
      </c>
      <c r="D12894">
        <f ca="1"/>
        <v>-0.19569510828197786</v>
      </c>
      <c r="F12894">
        <f ca="1"/>
        <v>-0.16524769745885876</v>
      </c>
      <c r="G12894">
        <f ca="1"/>
        <v>-8.2623848729429397E-4</v>
      </c>
    </row>
    <row r="12895" spans="2:7">
      <c r="B12895">
        <v>12874</v>
      </c>
      <c r="C12895">
        <f ca="1"/>
        <v>0.75551360585544314</v>
      </c>
      <c r="D12895">
        <f ca="1"/>
        <v>0.10922333496292495</v>
      </c>
      <c r="F12895">
        <f ca="1"/>
        <v>-0.26343493375159782</v>
      </c>
      <c r="G12895">
        <f ca="1"/>
        <v>-1.3171746687579895E-3</v>
      </c>
    </row>
    <row r="12896" spans="2:7">
      <c r="B12896">
        <v>12875</v>
      </c>
      <c r="C12896">
        <f ca="1"/>
        <v>1.345673548137436</v>
      </c>
      <c r="D12896">
        <f ca="1"/>
        <v>0.19454176808972681</v>
      </c>
      <c r="F12896">
        <f ca="1"/>
        <v>0.12658683827322814</v>
      </c>
      <c r="G12896">
        <f ca="1"/>
        <v>6.3293419136614085E-4</v>
      </c>
    </row>
    <row r="12897" spans="2:7">
      <c r="B12897">
        <v>12876</v>
      </c>
      <c r="C12897">
        <f ca="1"/>
        <v>1.1674853658050908</v>
      </c>
      <c r="D12897">
        <f ca="1"/>
        <v>0.16878140140078551</v>
      </c>
      <c r="F12897">
        <f ca="1"/>
        <v>0.22722222659487631</v>
      </c>
      <c r="G12897">
        <f ca="1"/>
        <v>1.1361111329743817E-3</v>
      </c>
    </row>
    <row r="12898" spans="2:7">
      <c r="B12898">
        <v>12877</v>
      </c>
      <c r="C12898">
        <f ca="1"/>
        <v>-0.81123375964997491</v>
      </c>
      <c r="D12898">
        <f ca="1"/>
        <v>-0.11727870415140558</v>
      </c>
      <c r="F12898">
        <f ca="1"/>
        <v>-1.4265632664244812</v>
      </c>
      <c r="G12898">
        <f ca="1"/>
        <v>-7.132816332122407E-3</v>
      </c>
    </row>
    <row r="12899" spans="2:7">
      <c r="B12899">
        <v>12878</v>
      </c>
      <c r="C12899">
        <f ca="1"/>
        <v>0.57678060416249954</v>
      </c>
      <c r="D12899">
        <f ca="1"/>
        <v>8.3384204652712332E-2</v>
      </c>
      <c r="F12899">
        <f ca="1"/>
        <v>1.3706184236622176</v>
      </c>
      <c r="G12899">
        <f ca="1"/>
        <v>6.85309211831109E-3</v>
      </c>
    </row>
    <row r="12900" spans="2:7">
      <c r="B12900">
        <v>12879</v>
      </c>
      <c r="C12900">
        <f ca="1"/>
        <v>-0.30394541787658047</v>
      </c>
      <c r="D12900">
        <f ca="1"/>
        <v>-4.3940879330149223E-2</v>
      </c>
      <c r="F12900">
        <f ca="1"/>
        <v>2.3930045039924215</v>
      </c>
      <c r="G12900">
        <f ca="1"/>
        <v>1.196502251996211E-2</v>
      </c>
    </row>
    <row r="12901" spans="2:7">
      <c r="B12901">
        <v>12880</v>
      </c>
      <c r="C12901">
        <f ca="1"/>
        <v>-2.8702792162793624E-2</v>
      </c>
      <c r="D12901">
        <f ca="1"/>
        <v>-4.149514526900348E-3</v>
      </c>
      <c r="F12901">
        <f ca="1"/>
        <v>1.657531558467636</v>
      </c>
      <c r="G12901">
        <f ca="1"/>
        <v>8.2876577923381815E-3</v>
      </c>
    </row>
    <row r="12902" spans="2:7">
      <c r="B12902">
        <v>12881</v>
      </c>
      <c r="C12902">
        <f ca="1"/>
        <v>1.6922865059300903E-2</v>
      </c>
      <c r="D12902">
        <f ca="1"/>
        <v>2.4465102210986011E-3</v>
      </c>
      <c r="F12902">
        <f ca="1"/>
        <v>-0.51804176928444923</v>
      </c>
      <c r="G12902">
        <f ca="1"/>
        <v>-2.5902088464222466E-3</v>
      </c>
    </row>
    <row r="12903" spans="2:7">
      <c r="B12903">
        <v>12882</v>
      </c>
      <c r="C12903">
        <f ca="1"/>
        <v>7.6938388892925256E-3</v>
      </c>
      <c r="D12903">
        <f ca="1"/>
        <v>1.1122853852571974E-3</v>
      </c>
      <c r="F12903">
        <f ca="1"/>
        <v>-0.315348485458811</v>
      </c>
      <c r="G12903">
        <f ca="1"/>
        <v>-1.5767424272940553E-3</v>
      </c>
    </row>
    <row r="12904" spans="2:7">
      <c r="B12904">
        <v>12883</v>
      </c>
      <c r="C12904">
        <f ca="1"/>
        <v>-0.79968812183254634</v>
      </c>
      <c r="D12904">
        <f ca="1"/>
        <v>-0.11560957065477481</v>
      </c>
      <c r="F12904">
        <f ca="1"/>
        <v>-0.81513758049642326</v>
      </c>
      <c r="G12904">
        <f ca="1"/>
        <v>-4.0756879024821174E-3</v>
      </c>
    </row>
    <row r="12905" spans="2:7">
      <c r="B12905">
        <v>12884</v>
      </c>
      <c r="C12905">
        <f ca="1"/>
        <v>0.17105154481451615</v>
      </c>
      <c r="D12905">
        <f ca="1"/>
        <v>2.472863497150091E-2</v>
      </c>
      <c r="F12905">
        <f ca="1"/>
        <v>2.4097298901519988</v>
      </c>
      <c r="G12905">
        <f ca="1"/>
        <v>1.2048649450759997E-2</v>
      </c>
    </row>
    <row r="12906" spans="2:7">
      <c r="B12906">
        <v>12885</v>
      </c>
      <c r="C12906">
        <f ca="1"/>
        <v>0.15849137927061246</v>
      </c>
      <c r="D12906">
        <f ca="1"/>
        <v>2.2912832902869381E-2</v>
      </c>
      <c r="F12906">
        <f ca="1"/>
        <v>-0.35764934427945005</v>
      </c>
      <c r="G12906">
        <f ca="1"/>
        <v>-1.7882467213972506E-3</v>
      </c>
    </row>
    <row r="12907" spans="2:7">
      <c r="B12907">
        <v>12886</v>
      </c>
      <c r="C12907">
        <f ca="1"/>
        <v>-5.8893904496730657E-3</v>
      </c>
      <c r="D12907">
        <f ca="1"/>
        <v>-8.5141930049525928E-4</v>
      </c>
      <c r="F12907">
        <f ca="1"/>
        <v>-2.3212271645538363</v>
      </c>
      <c r="G12907">
        <f ca="1"/>
        <v>-1.1606135822769183E-2</v>
      </c>
    </row>
    <row r="12908" spans="2:7">
      <c r="B12908">
        <v>12887</v>
      </c>
      <c r="C12908">
        <f ca="1"/>
        <v>1.3075502813609363</v>
      </c>
      <c r="D12908">
        <f ca="1"/>
        <v>0.18903035134654866</v>
      </c>
      <c r="F12908">
        <f ca="1"/>
        <v>-0.66760181533135576</v>
      </c>
      <c r="G12908">
        <f ca="1"/>
        <v>-3.3380090766567793E-3</v>
      </c>
    </row>
    <row r="12909" spans="2:7">
      <c r="B12909">
        <v>12888</v>
      </c>
      <c r="C12909">
        <f ca="1"/>
        <v>-0.14330204726972706</v>
      </c>
      <c r="D12909">
        <f ca="1"/>
        <v>-2.0716936648800841E-2</v>
      </c>
      <c r="F12909">
        <f ca="1"/>
        <v>-2.0338064437712111</v>
      </c>
      <c r="G12909">
        <f ca="1"/>
        <v>-1.0169032218856058E-2</v>
      </c>
    </row>
    <row r="12910" spans="2:7">
      <c r="B12910">
        <v>12889</v>
      </c>
      <c r="C12910">
        <f ca="1"/>
        <v>-1.0904286182696039</v>
      </c>
      <c r="D12910">
        <f ca="1"/>
        <v>-0.15764143663775199</v>
      </c>
      <c r="F12910">
        <f ca="1"/>
        <v>-1.5530259361500613</v>
      </c>
      <c r="G12910">
        <f ca="1"/>
        <v>-7.7651296807503085E-3</v>
      </c>
    </row>
    <row r="12911" spans="2:7">
      <c r="B12911">
        <v>12890</v>
      </c>
      <c r="C12911">
        <f ca="1"/>
        <v>0.62199540750625526</v>
      </c>
      <c r="D12911">
        <f ca="1"/>
        <v>8.9920832944543158E-2</v>
      </c>
      <c r="F12911">
        <f ca="1"/>
        <v>0.18381612510049575</v>
      </c>
      <c r="G12911">
        <f ca="1"/>
        <v>9.1908062550247888E-4</v>
      </c>
    </row>
    <row r="12912" spans="2:7">
      <c r="B12912">
        <v>12891</v>
      </c>
      <c r="C12912">
        <f ca="1"/>
        <v>-0.9818022913547847</v>
      </c>
      <c r="D12912">
        <f ca="1"/>
        <v>-0.14193751072767435</v>
      </c>
      <c r="F12912">
        <f ca="1"/>
        <v>0.22062452360337328</v>
      </c>
      <c r="G12912">
        <f ca="1"/>
        <v>1.1031226180168666E-3</v>
      </c>
    </row>
    <row r="12913" spans="2:7">
      <c r="B12913">
        <v>12892</v>
      </c>
      <c r="C12913">
        <f ca="1"/>
        <v>1.3690145958769884</v>
      </c>
      <c r="D12913">
        <f ca="1"/>
        <v>0.19791614421728332</v>
      </c>
      <c r="F12913">
        <f ca="1"/>
        <v>0.56451020070986702</v>
      </c>
      <c r="G12913">
        <f ca="1"/>
        <v>2.8225510035493357E-3</v>
      </c>
    </row>
    <row r="12914" spans="2:7">
      <c r="B12914">
        <v>12893</v>
      </c>
      <c r="C12914">
        <f ca="1"/>
        <v>-0.58796111827044784</v>
      </c>
      <c r="D12914">
        <f ca="1"/>
        <v>-8.5000552826994979E-2</v>
      </c>
      <c r="F12914">
        <f ca="1"/>
        <v>-1.2961938176154149</v>
      </c>
      <c r="G12914">
        <f ca="1"/>
        <v>-6.4809690880770756E-3</v>
      </c>
    </row>
    <row r="12915" spans="2:7">
      <c r="B12915">
        <v>12894</v>
      </c>
      <c r="C12915">
        <f ca="1"/>
        <v>-0.42009058012086187</v>
      </c>
      <c r="D12915">
        <f ca="1"/>
        <v>-6.0731790654329466E-2</v>
      </c>
      <c r="F12915">
        <f ca="1"/>
        <v>1.384376158887193</v>
      </c>
      <c r="G12915">
        <f ca="1"/>
        <v>6.9218807944359667E-3</v>
      </c>
    </row>
    <row r="12916" spans="2:7">
      <c r="B12916">
        <v>12895</v>
      </c>
      <c r="C12916">
        <f ca="1"/>
        <v>-0.53516603181480482</v>
      </c>
      <c r="D12916">
        <f ca="1"/>
        <v>-7.7368055718207485E-2</v>
      </c>
      <c r="F12916">
        <f ca="1"/>
        <v>-0.59687236120234077</v>
      </c>
      <c r="G12916">
        <f ca="1"/>
        <v>-2.9843618060117045E-3</v>
      </c>
    </row>
    <row r="12917" spans="2:7">
      <c r="B12917">
        <v>12896</v>
      </c>
      <c r="C12917">
        <f ca="1"/>
        <v>1.2703536118006975</v>
      </c>
      <c r="D12917">
        <f ca="1"/>
        <v>0.18365289120897368</v>
      </c>
      <c r="F12917">
        <f ca="1"/>
        <v>-0.36660445920537565</v>
      </c>
      <c r="G12917">
        <f ca="1"/>
        <v>-1.8330222960268787E-3</v>
      </c>
    </row>
    <row r="12918" spans="2:7">
      <c r="B12918">
        <v>12897</v>
      </c>
      <c r="C12918">
        <f ca="1"/>
        <v>-1.0896542661959079</v>
      </c>
      <c r="D12918">
        <f ca="1"/>
        <v>-0.15752948985708645</v>
      </c>
      <c r="F12918">
        <f ca="1"/>
        <v>0.35382351294000686</v>
      </c>
      <c r="G12918">
        <f ca="1"/>
        <v>1.7691175647000347E-3</v>
      </c>
    </row>
    <row r="12919" spans="2:7">
      <c r="B12919">
        <v>12898</v>
      </c>
      <c r="C12919">
        <f ca="1"/>
        <v>0.22439158453345048</v>
      </c>
      <c r="D12919">
        <f ca="1"/>
        <v>3.2439915059647467E-2</v>
      </c>
      <c r="F12919">
        <f ca="1"/>
        <v>0.95113717882385607</v>
      </c>
      <c r="G12919">
        <f ca="1"/>
        <v>4.7556858941192812E-3</v>
      </c>
    </row>
    <row r="12920" spans="2:7">
      <c r="B12920">
        <v>12899</v>
      </c>
      <c r="C12920">
        <f ca="1"/>
        <v>-0.64492033355302736</v>
      </c>
      <c r="D12920">
        <f ca="1"/>
        <v>-9.3235051056832136E-2</v>
      </c>
      <c r="F12920">
        <f ca="1"/>
        <v>2.6603232047522711</v>
      </c>
      <c r="G12920">
        <f ca="1"/>
        <v>1.3301616023761358E-2</v>
      </c>
    </row>
    <row r="12921" spans="2:7">
      <c r="B12921">
        <v>12900</v>
      </c>
      <c r="C12921">
        <f ca="1"/>
        <v>0.94286266548901165</v>
      </c>
      <c r="D12921">
        <f ca="1"/>
        <v>0.13630807432003661</v>
      </c>
      <c r="F12921">
        <f ca="1"/>
        <v>-0.82172508932295008</v>
      </c>
      <c r="G12921">
        <f ca="1"/>
        <v>-4.1086254466147516E-3</v>
      </c>
    </row>
    <row r="12922" spans="2:7">
      <c r="B12922">
        <v>12901</v>
      </c>
      <c r="C12922">
        <f ca="1"/>
        <v>-0.45368823500282984</v>
      </c>
      <c r="D12922">
        <f ca="1"/>
        <v>-6.5588947275601578E-2</v>
      </c>
      <c r="F12922">
        <f ca="1"/>
        <v>0.85659073367295713</v>
      </c>
      <c r="G12922">
        <f ca="1"/>
        <v>4.2829536683647862E-3</v>
      </c>
    </row>
    <row r="12923" spans="2:7">
      <c r="B12923">
        <v>12902</v>
      </c>
      <c r="C12923">
        <f ca="1"/>
        <v>-2.2507699918315427</v>
      </c>
      <c r="D12923">
        <f ca="1"/>
        <v>-0.32539004306079145</v>
      </c>
      <c r="F12923">
        <f ca="1"/>
        <v>-0.5139882374496898</v>
      </c>
      <c r="G12923">
        <f ca="1"/>
        <v>-2.5699411872484495E-3</v>
      </c>
    </row>
    <row r="12924" spans="2:7">
      <c r="B12924">
        <v>12903</v>
      </c>
      <c r="C12924">
        <f ca="1"/>
        <v>1.4094450273463959</v>
      </c>
      <c r="D12924">
        <f ca="1"/>
        <v>0.20376110389088001</v>
      </c>
      <c r="F12924">
        <f ca="1"/>
        <v>0.95330774512569416</v>
      </c>
      <c r="G12924">
        <f ca="1"/>
        <v>4.7665387256284721E-3</v>
      </c>
    </row>
    <row r="12925" spans="2:7">
      <c r="B12925">
        <v>12904</v>
      </c>
      <c r="C12925">
        <f ca="1"/>
        <v>1.0438122486465213</v>
      </c>
      <c r="D12925">
        <f ca="1"/>
        <v>0.1509021862594184</v>
      </c>
      <c r="F12925">
        <f ca="1"/>
        <v>0.47444701088686519</v>
      </c>
      <c r="G12925">
        <f ca="1"/>
        <v>2.3722350544343263E-3</v>
      </c>
    </row>
    <row r="12926" spans="2:7">
      <c r="B12926">
        <v>12905</v>
      </c>
      <c r="C12926">
        <f ca="1"/>
        <v>0.97915943172247355</v>
      </c>
      <c r="D12926">
        <f ca="1"/>
        <v>0.14155543694284412</v>
      </c>
      <c r="F12926">
        <f ca="1"/>
        <v>0.62591198521534841</v>
      </c>
      <c r="G12926">
        <f ca="1"/>
        <v>3.1295599260767427E-3</v>
      </c>
    </row>
    <row r="12927" spans="2:7">
      <c r="B12927">
        <v>12906</v>
      </c>
      <c r="C12927">
        <f ca="1"/>
        <v>-0.98124988627744725</v>
      </c>
      <c r="D12927">
        <f ca="1"/>
        <v>-0.1418576504520557</v>
      </c>
      <c r="F12927">
        <f ca="1"/>
        <v>-5.34789195953232E-2</v>
      </c>
      <c r="G12927">
        <f ca="1"/>
        <v>-2.6739459797661604E-4</v>
      </c>
    </row>
    <row r="12928" spans="2:7">
      <c r="B12928">
        <v>12907</v>
      </c>
      <c r="C12928">
        <f ca="1"/>
        <v>-0.74809778085157908</v>
      </c>
      <c r="D12928">
        <f ca="1"/>
        <v>-0.1081512415788404</v>
      </c>
      <c r="F12928">
        <f ca="1"/>
        <v>-1.4213666081264045</v>
      </c>
      <c r="G12928">
        <f ca="1"/>
        <v>-7.1068330406320237E-3</v>
      </c>
    </row>
    <row r="12929" spans="2:7">
      <c r="B12929">
        <v>12908</v>
      </c>
      <c r="C12929">
        <f ca="1"/>
        <v>-1.3659820949582806</v>
      </c>
      <c r="D12929">
        <f ca="1"/>
        <v>-0.19747774064512744</v>
      </c>
      <c r="F12929">
        <f ca="1"/>
        <v>-1.9224509260645368</v>
      </c>
      <c r="G12929">
        <f ca="1"/>
        <v>-9.6122546303226853E-3</v>
      </c>
    </row>
    <row r="12930" spans="2:7">
      <c r="B12930">
        <v>12909</v>
      </c>
      <c r="C12930">
        <f ca="1"/>
        <v>-0.36894846687155253</v>
      </c>
      <c r="D12930">
        <f ca="1"/>
        <v>-5.3338261109859633E-2</v>
      </c>
      <c r="F12930">
        <f ca="1"/>
        <v>-0.39280575807524193</v>
      </c>
      <c r="G12930">
        <f ca="1"/>
        <v>-1.9640287903762098E-3</v>
      </c>
    </row>
    <row r="12931" spans="2:7">
      <c r="B12931">
        <v>12910</v>
      </c>
      <c r="C12931">
        <f ca="1"/>
        <v>-2.1511085660683448E-2</v>
      </c>
      <c r="D12931">
        <f ca="1"/>
        <v>-3.1098215787559837E-3</v>
      </c>
      <c r="F12931">
        <f ca="1"/>
        <v>-0.34381267871054294</v>
      </c>
      <c r="G12931">
        <f ca="1"/>
        <v>-1.719063393552715E-3</v>
      </c>
    </row>
    <row r="12932" spans="2:7">
      <c r="B12932">
        <v>12911</v>
      </c>
      <c r="C12932">
        <f ca="1"/>
        <v>-1.3936212338562834</v>
      </c>
      <c r="D12932">
        <f ca="1"/>
        <v>-0.2014734846033388</v>
      </c>
      <c r="F12932">
        <f ca="1"/>
        <v>-0.89173157629748245</v>
      </c>
      <c r="G12932">
        <f ca="1"/>
        <v>-4.458657881487413E-3</v>
      </c>
    </row>
    <row r="12933" spans="2:7">
      <c r="B12933">
        <v>12912</v>
      </c>
      <c r="C12933">
        <f ca="1"/>
        <v>0.3556078122045489</v>
      </c>
      <c r="D12933">
        <f ca="1"/>
        <v>5.1409625037622378E-2</v>
      </c>
      <c r="F12933">
        <f ca="1"/>
        <v>-8.1783675484687998E-2</v>
      </c>
      <c r="G12933">
        <f ca="1"/>
        <v>-4.0891837742344008E-4</v>
      </c>
    </row>
    <row r="12934" spans="2:7">
      <c r="B12934">
        <v>12913</v>
      </c>
      <c r="C12934">
        <f ca="1"/>
        <v>1.1483151567944729</v>
      </c>
      <c r="D12934">
        <f ca="1"/>
        <v>0.16600999643355766</v>
      </c>
      <c r="F12934">
        <f ca="1"/>
        <v>-0.76356880388858051</v>
      </c>
      <c r="G12934">
        <f ca="1"/>
        <v>-3.8178440194429034E-3</v>
      </c>
    </row>
    <row r="12935" spans="2:7">
      <c r="B12935">
        <v>12914</v>
      </c>
      <c r="C12935">
        <f ca="1"/>
        <v>-1.1634819738023174</v>
      </c>
      <c r="D12935">
        <f ca="1"/>
        <v>-0.16820263773284108</v>
      </c>
      <c r="F12935">
        <f ca="1"/>
        <v>-0.42128835383702401</v>
      </c>
      <c r="G12935">
        <f ca="1"/>
        <v>-2.1064417691851207E-3</v>
      </c>
    </row>
    <row r="12936" spans="2:7">
      <c r="B12936">
        <v>12915</v>
      </c>
      <c r="C12936">
        <f ca="1"/>
        <v>1.1987399780301797</v>
      </c>
      <c r="D12936">
        <f ca="1"/>
        <v>0.17329982827455698</v>
      </c>
      <c r="F12936">
        <f ca="1"/>
        <v>-1.2445053614306636</v>
      </c>
      <c r="G12936">
        <f ca="1"/>
        <v>-6.2225268071533189E-3</v>
      </c>
    </row>
    <row r="12937" spans="2:7">
      <c r="B12937">
        <v>12916</v>
      </c>
      <c r="C12937">
        <f ca="1"/>
        <v>-1.782382843753922</v>
      </c>
      <c r="D12937">
        <f ca="1"/>
        <v>-0.25767609857280876</v>
      </c>
      <c r="F12937">
        <f ca="1"/>
        <v>0.87461434146227357</v>
      </c>
      <c r="G12937">
        <f ca="1"/>
        <v>4.3730717073113684E-3</v>
      </c>
    </row>
    <row r="12938" spans="2:7">
      <c r="B12938">
        <v>12917</v>
      </c>
      <c r="C12938">
        <f ca="1"/>
        <v>-0.82746237723125249</v>
      </c>
      <c r="D12938">
        <f ca="1"/>
        <v>-0.11962484817889547</v>
      </c>
      <c r="F12938">
        <f ca="1"/>
        <v>0.99234631467389689</v>
      </c>
      <c r="G12938">
        <f ca="1"/>
        <v>4.9617315733694852E-3</v>
      </c>
    </row>
    <row r="12939" spans="2:7">
      <c r="B12939">
        <v>12918</v>
      </c>
      <c r="C12939">
        <f ca="1"/>
        <v>-9.3794538360108273E-2</v>
      </c>
      <c r="D12939">
        <f ca="1"/>
        <v>-1.3559719112403609E-2</v>
      </c>
      <c r="F12939">
        <f ca="1"/>
        <v>-1.4977616889685239</v>
      </c>
      <c r="G12939">
        <f ca="1"/>
        <v>-7.4888084448426206E-3</v>
      </c>
    </row>
    <row r="12940" spans="2:7">
      <c r="B12940">
        <v>12919</v>
      </c>
      <c r="C12940">
        <f ca="1"/>
        <v>2.2897820574114549</v>
      </c>
      <c r="D12940">
        <f ca="1"/>
        <v>0.3310299519564171</v>
      </c>
      <c r="F12940">
        <f ca="1"/>
        <v>0.5709312358858385</v>
      </c>
      <c r="G12940">
        <f ca="1"/>
        <v>2.854656179429193E-3</v>
      </c>
    </row>
    <row r="12941" spans="2:7">
      <c r="B12941">
        <v>12920</v>
      </c>
      <c r="C12941">
        <f ca="1"/>
        <v>-0.88007684861353608</v>
      </c>
      <c r="D12941">
        <f ca="1"/>
        <v>-0.12723123406942824</v>
      </c>
      <c r="F12941">
        <f ca="1"/>
        <v>0.27324024281259557</v>
      </c>
      <c r="G12941">
        <f ca="1"/>
        <v>1.3662012140629781E-3</v>
      </c>
    </row>
    <row r="12942" spans="2:7">
      <c r="B12942">
        <v>12921</v>
      </c>
      <c r="C12942">
        <f ca="1"/>
        <v>0.49490461661755286</v>
      </c>
      <c r="D12942">
        <f ca="1"/>
        <v>7.1547530443627272E-2</v>
      </c>
      <c r="F12942">
        <f ca="1"/>
        <v>-1.1631518025947269</v>
      </c>
      <c r="G12942">
        <f ca="1"/>
        <v>-5.8157590129736363E-3</v>
      </c>
    </row>
    <row r="12943" spans="2:7">
      <c r="B12943">
        <v>12922</v>
      </c>
      <c r="C12943">
        <f ca="1"/>
        <v>0.33852820519316673</v>
      </c>
      <c r="D12943">
        <f ca="1"/>
        <v>4.8940454895375796E-2</v>
      </c>
      <c r="F12943">
        <f ca="1"/>
        <v>-0.49404724532402228</v>
      </c>
      <c r="G12943">
        <f ca="1"/>
        <v>-2.4702362266201118E-3</v>
      </c>
    </row>
    <row r="12944" spans="2:7">
      <c r="B12944">
        <v>12923</v>
      </c>
      <c r="C12944">
        <f ca="1"/>
        <v>0.19905186347286427</v>
      </c>
      <c r="D12944">
        <f ca="1"/>
        <v>2.8776594081948159E-2</v>
      </c>
      <c r="F12944">
        <f ca="1"/>
        <v>-0.15275433924432721</v>
      </c>
      <c r="G12944">
        <f ca="1"/>
        <v>-7.6377169622163623E-4</v>
      </c>
    </row>
    <row r="12945" spans="2:7">
      <c r="B12945">
        <v>12924</v>
      </c>
      <c r="C12945">
        <f ca="1"/>
        <v>1.515935676537034</v>
      </c>
      <c r="D12945">
        <f ca="1"/>
        <v>0.21915627845401536</v>
      </c>
      <c r="F12945">
        <f ca="1"/>
        <v>-0.54422292032295527</v>
      </c>
      <c r="G12945">
        <f ca="1"/>
        <v>-2.7211146016147768E-3</v>
      </c>
    </row>
    <row r="12946" spans="2:7">
      <c r="B12946">
        <v>12925</v>
      </c>
      <c r="C12946">
        <f ca="1"/>
        <v>-2.249817204609728</v>
      </c>
      <c r="D12946">
        <f ca="1"/>
        <v>-0.32525230021000739</v>
      </c>
      <c r="F12946">
        <f ca="1"/>
        <v>-0.79548371099589787</v>
      </c>
      <c r="G12946">
        <f ca="1"/>
        <v>-3.9774185549794902E-3</v>
      </c>
    </row>
    <row r="12947" spans="2:7">
      <c r="B12947">
        <v>12926</v>
      </c>
      <c r="C12947">
        <f ca="1"/>
        <v>-1.0788612105506952</v>
      </c>
      <c r="D12947">
        <f ca="1"/>
        <v>-0.1559691559029735</v>
      </c>
      <c r="F12947">
        <f ca="1"/>
        <v>-0.21670442494586803</v>
      </c>
      <c r="G12947">
        <f ca="1"/>
        <v>-1.0835221247293403E-3</v>
      </c>
    </row>
    <row r="12948" spans="2:7">
      <c r="B12948">
        <v>12927</v>
      </c>
      <c r="C12948">
        <f ca="1"/>
        <v>-0.1133886755084518</v>
      </c>
      <c r="D12948">
        <f ca="1"/>
        <v>-1.6392410659552929E-2</v>
      </c>
      <c r="F12948">
        <f ca="1"/>
        <v>0.73206261309162513</v>
      </c>
      <c r="G12948">
        <f ca="1"/>
        <v>3.6603130654581264E-3</v>
      </c>
    </row>
    <row r="12949" spans="2:7">
      <c r="B12949">
        <v>12928</v>
      </c>
      <c r="C12949">
        <f ca="1"/>
        <v>4.4313618967037782E-2</v>
      </c>
      <c r="D12949">
        <f ca="1"/>
        <v>6.4063455778217626E-3</v>
      </c>
      <c r="F12949">
        <f ca="1"/>
        <v>-0.80027559290880912</v>
      </c>
      <c r="G12949">
        <f ca="1"/>
        <v>-4.0013779645440466E-3</v>
      </c>
    </row>
    <row r="12950" spans="2:7">
      <c r="B12950">
        <v>12929</v>
      </c>
      <c r="C12950">
        <f ca="1"/>
        <v>-0.23402622008154672</v>
      </c>
      <c r="D12950">
        <f ca="1"/>
        <v>-3.3832778163051018E-2</v>
      </c>
      <c r="F12950">
        <f ca="1"/>
        <v>-0.77041025077239078</v>
      </c>
      <c r="G12950">
        <f ca="1"/>
        <v>-3.8520512538619545E-3</v>
      </c>
    </row>
    <row r="12951" spans="2:7">
      <c r="B12951">
        <v>12930</v>
      </c>
      <c r="C12951">
        <f ca="1"/>
        <v>-6.4280898785089205E-2</v>
      </c>
      <c r="D12951">
        <f ca="1"/>
        <v>-9.2929817349510953E-3</v>
      </c>
      <c r="F12951">
        <f ca="1"/>
        <v>1.5225334141980129</v>
      </c>
      <c r="G12951">
        <f ca="1"/>
        <v>7.6126670709900663E-3</v>
      </c>
    </row>
    <row r="12952" spans="2:7">
      <c r="B12952">
        <v>12931</v>
      </c>
      <c r="C12952">
        <f ca="1"/>
        <v>-0.41920449432439388</v>
      </c>
      <c r="D12952">
        <f ca="1"/>
        <v>-6.0603690716746039E-2</v>
      </c>
      <c r="F12952">
        <f ca="1"/>
        <v>0.3926872924582463</v>
      </c>
      <c r="G12952">
        <f ca="1"/>
        <v>1.963436462291232E-3</v>
      </c>
    </row>
    <row r="12953" spans="2:7">
      <c r="B12953">
        <v>12932</v>
      </c>
      <c r="C12953">
        <f ca="1"/>
        <v>-0.50526870230958665</v>
      </c>
      <c r="D12953">
        <f ca="1"/>
        <v>-7.3045848931014054E-2</v>
      </c>
      <c r="F12953">
        <f ca="1"/>
        <v>-0.33382254527469141</v>
      </c>
      <c r="G12953">
        <f ca="1"/>
        <v>-1.6691127263734574E-3</v>
      </c>
    </row>
    <row r="12954" spans="2:7">
      <c r="B12954">
        <v>12933</v>
      </c>
      <c r="C12954">
        <f ca="1"/>
        <v>0.92418976212664583</v>
      </c>
      <c r="D12954">
        <f ca="1"/>
        <v>0.13360856399636911</v>
      </c>
      <c r="F12954">
        <f ca="1"/>
        <v>2.1525062347933239E-2</v>
      </c>
      <c r="G12954">
        <f ca="1"/>
        <v>1.0762531173966621E-4</v>
      </c>
    </row>
    <row r="12955" spans="2:7">
      <c r="B12955">
        <v>12934</v>
      </c>
      <c r="C12955">
        <f ca="1"/>
        <v>-2.2117591859574813E-2</v>
      </c>
      <c r="D12955">
        <f ca="1"/>
        <v>-3.1975031627872802E-3</v>
      </c>
      <c r="F12955">
        <f ca="1"/>
        <v>-0.54472265825948651</v>
      </c>
      <c r="G12955">
        <f ca="1"/>
        <v>-2.723613291297433E-3</v>
      </c>
    </row>
    <row r="12956" spans="2:7">
      <c r="B12956">
        <v>12935</v>
      </c>
      <c r="C12956">
        <f ca="1"/>
        <v>2.5210141629749745</v>
      </c>
      <c r="D12956">
        <f ca="1"/>
        <v>0.36445878966947226</v>
      </c>
      <c r="F12956">
        <f ca="1"/>
        <v>-1.9874924679427153</v>
      </c>
      <c r="G12956">
        <f ca="1"/>
        <v>-9.9374623397135778E-3</v>
      </c>
    </row>
    <row r="12957" spans="2:7">
      <c r="B12957">
        <v>12936</v>
      </c>
      <c r="C12957">
        <f ca="1"/>
        <v>-0.29608779546456659</v>
      </c>
      <c r="D12957">
        <f ca="1"/>
        <v>-4.2804916035685682E-2</v>
      </c>
      <c r="F12957">
        <f ca="1"/>
        <v>-1.4775818343127818</v>
      </c>
      <c r="G12957">
        <f ca="1"/>
        <v>-7.3879091715639104E-3</v>
      </c>
    </row>
    <row r="12958" spans="2:7">
      <c r="B12958">
        <v>12937</v>
      </c>
      <c r="C12958">
        <f ca="1"/>
        <v>-1.136660649211001</v>
      </c>
      <c r="D12958">
        <f ca="1"/>
        <v>-0.16432512381743025</v>
      </c>
      <c r="F12958">
        <f ca="1"/>
        <v>1.2366572556187629</v>
      </c>
      <c r="G12958">
        <f ca="1"/>
        <v>6.1832862780938158E-3</v>
      </c>
    </row>
    <row r="12959" spans="2:7">
      <c r="B12959">
        <v>12938</v>
      </c>
      <c r="C12959">
        <f ca="1"/>
        <v>1.8423645835012001</v>
      </c>
      <c r="D12959">
        <f ca="1"/>
        <v>0.26634755809557675</v>
      </c>
      <c r="F12959">
        <f ca="1"/>
        <v>0.14971058171950788</v>
      </c>
      <c r="G12959">
        <f ca="1"/>
        <v>7.4855290859753953E-4</v>
      </c>
    </row>
    <row r="12960" spans="2:7">
      <c r="B12960">
        <v>12939</v>
      </c>
      <c r="C12960">
        <f ca="1"/>
        <v>-9.4874214399881918E-2</v>
      </c>
      <c r="D12960">
        <f ca="1"/>
        <v>-1.3715806066800833E-2</v>
      </c>
      <c r="F12960">
        <f ca="1"/>
        <v>1.4008770183173522</v>
      </c>
      <c r="G12960">
        <f ca="1"/>
        <v>7.0043850915867626E-3</v>
      </c>
    </row>
    <row r="12961" spans="2:7">
      <c r="B12961">
        <v>12940</v>
      </c>
      <c r="C12961">
        <f ca="1"/>
        <v>1.7331456034149733</v>
      </c>
      <c r="D12961">
        <f ca="1"/>
        <v>0.25055795331041886</v>
      </c>
      <c r="F12961">
        <f ca="1"/>
        <v>-0.99473084634034981</v>
      </c>
      <c r="G12961">
        <f ca="1"/>
        <v>-4.9736542317017499E-3</v>
      </c>
    </row>
    <row r="12962" spans="2:7">
      <c r="B12962">
        <v>12941</v>
      </c>
      <c r="C12962">
        <f ca="1"/>
        <v>1.9676952784039383</v>
      </c>
      <c r="D12962">
        <f ca="1"/>
        <v>0.28446640647157423</v>
      </c>
      <c r="F12962">
        <f ca="1"/>
        <v>-1.4110579280785642</v>
      </c>
      <c r="G12962">
        <f ca="1"/>
        <v>-7.0552896403928223E-3</v>
      </c>
    </row>
    <row r="12963" spans="2:7">
      <c r="B12963">
        <v>12942</v>
      </c>
      <c r="C12963">
        <f ca="1"/>
        <v>1.1249427644825551</v>
      </c>
      <c r="D12963">
        <f ca="1"/>
        <v>0.16263108887374075</v>
      </c>
      <c r="F12963">
        <f ca="1"/>
        <v>-0.96370217982834372</v>
      </c>
      <c r="G12963">
        <f ca="1"/>
        <v>-4.8185108991417192E-3</v>
      </c>
    </row>
    <row r="12964" spans="2:7">
      <c r="B12964">
        <v>12943</v>
      </c>
      <c r="C12964">
        <f ca="1"/>
        <v>-0.40294197763305151</v>
      </c>
      <c r="D12964">
        <f ca="1"/>
        <v>-5.8252645951764659E-2</v>
      </c>
      <c r="F12964">
        <f ca="1"/>
        <v>0.85804795493418051</v>
      </c>
      <c r="G12964">
        <f ca="1"/>
        <v>4.2902397746709033E-3</v>
      </c>
    </row>
    <row r="12965" spans="2:7">
      <c r="B12965">
        <v>12944</v>
      </c>
      <c r="C12965">
        <f ca="1"/>
        <v>0.13362736228303607</v>
      </c>
      <c r="D12965">
        <f ca="1"/>
        <v>1.9318283665224638E-2</v>
      </c>
      <c r="F12965">
        <f ca="1"/>
        <v>0.95431390904034608</v>
      </c>
      <c r="G12965">
        <f ca="1"/>
        <v>4.7715695452017317E-3</v>
      </c>
    </row>
    <row r="12966" spans="2:7">
      <c r="B12966">
        <v>12945</v>
      </c>
      <c r="C12966">
        <f ca="1"/>
        <v>1.3911717160210186</v>
      </c>
      <c r="D12966">
        <f ca="1"/>
        <v>0.20111936191786334</v>
      </c>
      <c r="F12966">
        <f ca="1"/>
        <v>0.21458915421658625</v>
      </c>
      <c r="G12966">
        <f ca="1"/>
        <v>1.0729457710829315E-3</v>
      </c>
    </row>
    <row r="12967" spans="2:7">
      <c r="B12967">
        <v>12946</v>
      </c>
      <c r="C12967">
        <f ca="1"/>
        <v>1.2602003519496581</v>
      </c>
      <c r="D12967">
        <f ca="1"/>
        <v>0.18218505145985356</v>
      </c>
      <c r="F12967">
        <f ca="1"/>
        <v>-0.59679745717086785</v>
      </c>
      <c r="G12967">
        <f ca="1"/>
        <v>-2.9839872858543398E-3</v>
      </c>
    </row>
    <row r="12968" spans="2:7">
      <c r="B12968">
        <v>12947</v>
      </c>
      <c r="C12968">
        <f ca="1"/>
        <v>1.3575010364658779</v>
      </c>
      <c r="D12968">
        <f ca="1"/>
        <v>0.19625164824205682</v>
      </c>
      <c r="F12968">
        <f ca="1"/>
        <v>-0.50878245988074122</v>
      </c>
      <c r="G12968">
        <f ca="1"/>
        <v>-2.5439122994037064E-3</v>
      </c>
    </row>
    <row r="12969" spans="2:7">
      <c r="B12969">
        <v>12948</v>
      </c>
      <c r="C12969">
        <f ca="1"/>
        <v>0.16172107957255699</v>
      </c>
      <c r="D12969">
        <f ca="1"/>
        <v>2.3379745259146181E-2</v>
      </c>
      <c r="F12969">
        <f ca="1"/>
        <v>1.0255758949344638</v>
      </c>
      <c r="G12969">
        <f ca="1"/>
        <v>5.1278794746723198E-3</v>
      </c>
    </row>
    <row r="12970" spans="2:7">
      <c r="B12970">
        <v>12949</v>
      </c>
      <c r="C12970">
        <f ca="1"/>
        <v>0.90323079469188039</v>
      </c>
      <c r="D12970">
        <f ca="1"/>
        <v>0.13057856122360315</v>
      </c>
      <c r="F12970">
        <f ca="1"/>
        <v>0.32057428239505159</v>
      </c>
      <c r="G12970">
        <f ca="1"/>
        <v>1.6028714119752582E-3</v>
      </c>
    </row>
    <row r="12971" spans="2:7">
      <c r="B12971">
        <v>12950</v>
      </c>
      <c r="C12971">
        <f ca="1"/>
        <v>-1.9568412664862624</v>
      </c>
      <c r="D12971">
        <f ca="1"/>
        <v>-0.28289726017137812</v>
      </c>
      <c r="F12971">
        <f ca="1"/>
        <v>8.3553817097042196E-2</v>
      </c>
      <c r="G12971">
        <f ca="1"/>
        <v>4.1776908548521105E-4</v>
      </c>
    </row>
    <row r="12972" spans="2:7">
      <c r="B12972">
        <v>12951</v>
      </c>
      <c r="C12972">
        <f ca="1"/>
        <v>0.95568207739145217</v>
      </c>
      <c r="D12972">
        <f ca="1"/>
        <v>0.13816135519995218</v>
      </c>
      <c r="F12972">
        <f ca="1"/>
        <v>-0.7178773287126724</v>
      </c>
      <c r="G12972">
        <f ca="1"/>
        <v>-3.5893866435633627E-3</v>
      </c>
    </row>
    <row r="12973" spans="2:7">
      <c r="B12973">
        <v>12952</v>
      </c>
      <c r="C12973">
        <f ca="1"/>
        <v>0.55335547772338711</v>
      </c>
      <c r="D12973">
        <f ca="1"/>
        <v>7.9997673408564771E-2</v>
      </c>
      <c r="F12973">
        <f ca="1"/>
        <v>6.9278698635374641E-2</v>
      </c>
      <c r="G12973">
        <f ca="1"/>
        <v>3.4639349317687327E-4</v>
      </c>
    </row>
    <row r="12974" spans="2:7">
      <c r="B12974">
        <v>12953</v>
      </c>
      <c r="C12974">
        <f ca="1"/>
        <v>5.4855590389447456E-2</v>
      </c>
      <c r="D12974">
        <f ca="1"/>
        <v>7.9303807069253732E-3</v>
      </c>
      <c r="F12974">
        <f ca="1"/>
        <v>0.55380461273488768</v>
      </c>
      <c r="G12974">
        <f ca="1"/>
        <v>2.7690230636744388E-3</v>
      </c>
    </row>
    <row r="12975" spans="2:7">
      <c r="B12975">
        <v>12954</v>
      </c>
      <c r="C12975">
        <f ca="1"/>
        <v>-0.29160199949713456</v>
      </c>
      <c r="D12975">
        <f ca="1"/>
        <v>-4.2156412035587086E-2</v>
      </c>
      <c r="F12975">
        <f ca="1"/>
        <v>-0.99766764247470674</v>
      </c>
      <c r="G12975">
        <f ca="1"/>
        <v>-4.9883382123735347E-3</v>
      </c>
    </row>
    <row r="12976" spans="2:7">
      <c r="B12976">
        <v>12955</v>
      </c>
      <c r="C12976">
        <f ca="1"/>
        <v>0.66048506118793215</v>
      </c>
      <c r="D12976">
        <f ca="1"/>
        <v>9.548521762815286E-2</v>
      </c>
      <c r="F12976">
        <f ca="1"/>
        <v>-0.18603158823323721</v>
      </c>
      <c r="G12976">
        <f ca="1"/>
        <v>-9.3015794116618625E-4</v>
      </c>
    </row>
    <row r="12977" spans="2:7">
      <c r="B12977">
        <v>12956</v>
      </c>
      <c r="C12977">
        <f ca="1"/>
        <v>1.6839067214148369</v>
      </c>
      <c r="D12977">
        <f ca="1"/>
        <v>0.2434395707158242</v>
      </c>
      <c r="F12977">
        <f ca="1"/>
        <v>0.59121160598059819</v>
      </c>
      <c r="G12977">
        <f ca="1"/>
        <v>2.9560580299029917E-3</v>
      </c>
    </row>
    <row r="12978" spans="2:7">
      <c r="B12978">
        <v>12957</v>
      </c>
      <c r="C12978">
        <f ca="1"/>
        <v>-0.27409773025774165</v>
      </c>
      <c r="D12978">
        <f ca="1"/>
        <v>-3.9625849187217621E-2</v>
      </c>
      <c r="F12978">
        <f ca="1"/>
        <v>-1.0294894581718086</v>
      </c>
      <c r="G12978">
        <f ca="1"/>
        <v>-5.1474472908590438E-3</v>
      </c>
    </row>
    <row r="12979" spans="2:7">
      <c r="B12979">
        <v>12958</v>
      </c>
      <c r="C12979">
        <f ca="1"/>
        <v>0.69349884464579192</v>
      </c>
      <c r="D12979">
        <f ca="1"/>
        <v>0.1002579649368244</v>
      </c>
      <c r="F12979">
        <f ca="1"/>
        <v>0.94733696228024222</v>
      </c>
      <c r="G12979">
        <f ca="1"/>
        <v>4.7366848114012124E-3</v>
      </c>
    </row>
    <row r="12980" spans="2:7">
      <c r="B12980">
        <v>12959</v>
      </c>
      <c r="C12980">
        <f ca="1"/>
        <v>-1.4215902257258159</v>
      </c>
      <c r="D12980">
        <f ca="1"/>
        <v>-0.20551691485246365</v>
      </c>
      <c r="F12980">
        <f ca="1"/>
        <v>-0.6217101717448027</v>
      </c>
      <c r="G12980">
        <f ca="1"/>
        <v>-3.1085508587240141E-3</v>
      </c>
    </row>
    <row r="12981" spans="2:7">
      <c r="B12981">
        <v>12960</v>
      </c>
      <c r="C12981">
        <f ca="1"/>
        <v>-1.3740079814203505</v>
      </c>
      <c r="D12981">
        <f ca="1"/>
        <v>-0.19863802959112004</v>
      </c>
      <c r="F12981">
        <f ca="1"/>
        <v>0.99461705457166627</v>
      </c>
      <c r="G12981">
        <f ca="1"/>
        <v>4.9730852728583326E-3</v>
      </c>
    </row>
    <row r="12982" spans="2:7">
      <c r="B12982">
        <v>12961</v>
      </c>
      <c r="C12982">
        <f ca="1"/>
        <v>-0.13224298291872175</v>
      </c>
      <c r="D12982">
        <f ca="1"/>
        <v>-1.9118146262201884E-2</v>
      </c>
      <c r="F12982">
        <f ca="1"/>
        <v>-1.781005461805341</v>
      </c>
      <c r="G12982">
        <f ca="1"/>
        <v>-8.9050273090267064E-3</v>
      </c>
    </row>
    <row r="12983" spans="2:7">
      <c r="B12983">
        <v>12962</v>
      </c>
      <c r="C12983">
        <f ca="1"/>
        <v>-0.28810706789638246</v>
      </c>
      <c r="D12983">
        <f ca="1"/>
        <v>-4.1651155635248356E-2</v>
      </c>
      <c r="F12983">
        <f ca="1"/>
        <v>0.1345259598494902</v>
      </c>
      <c r="G12983">
        <f ca="1"/>
        <v>6.726297992474511E-4</v>
      </c>
    </row>
    <row r="12984" spans="2:7">
      <c r="B12984">
        <v>12963</v>
      </c>
      <c r="C12984">
        <f ca="1"/>
        <v>-1.0732252002993388</v>
      </c>
      <c r="D12984">
        <f ca="1"/>
        <v>-0.15515436735281712</v>
      </c>
      <c r="F12984">
        <f ca="1"/>
        <v>0.5601177741863852</v>
      </c>
      <c r="G12984">
        <f ca="1"/>
        <v>2.8005888709319265E-3</v>
      </c>
    </row>
    <row r="12985" spans="2:7">
      <c r="B12985">
        <v>12964</v>
      </c>
      <c r="C12985">
        <f ca="1"/>
        <v>-1.1087617490071047</v>
      </c>
      <c r="D12985">
        <f ca="1"/>
        <v>-0.16029182660285909</v>
      </c>
      <c r="F12985">
        <f ca="1"/>
        <v>-0.40273183500303689</v>
      </c>
      <c r="G12985">
        <f ca="1"/>
        <v>-2.0136591750151847E-3</v>
      </c>
    </row>
    <row r="12986" spans="2:7">
      <c r="B12986">
        <v>12965</v>
      </c>
      <c r="C12986">
        <f ca="1"/>
        <v>-0.64650807110305542</v>
      </c>
      <c r="D12986">
        <f ca="1"/>
        <v>-9.3464587611721273E-2</v>
      </c>
      <c r="F12986">
        <f ca="1"/>
        <v>-0.34494343219665496</v>
      </c>
      <c r="G12986">
        <f ca="1"/>
        <v>-1.7247171609832751E-3</v>
      </c>
    </row>
    <row r="12987" spans="2:7">
      <c r="B12987">
        <v>12966</v>
      </c>
      <c r="C12987">
        <f ca="1"/>
        <v>-0.66140399545305728</v>
      </c>
      <c r="D12987">
        <f ca="1"/>
        <v>-9.5618066413761471E-2</v>
      </c>
      <c r="F12987">
        <f ca="1"/>
        <v>0.45835594638528049</v>
      </c>
      <c r="G12987">
        <f ca="1"/>
        <v>2.291779731926403E-3</v>
      </c>
    </row>
    <row r="12988" spans="2:7">
      <c r="B12988">
        <v>12967</v>
      </c>
      <c r="C12988">
        <f ca="1"/>
        <v>1.905519379714874</v>
      </c>
      <c r="D12988">
        <f ca="1"/>
        <v>0.27547774107031087</v>
      </c>
      <c r="F12988">
        <f ca="1"/>
        <v>0.10722293590475505</v>
      </c>
      <c r="G12988">
        <f ca="1"/>
        <v>5.3611467952377533E-4</v>
      </c>
    </row>
    <row r="12989" spans="2:7">
      <c r="B12989">
        <v>12968</v>
      </c>
      <c r="C12989">
        <f ca="1"/>
        <v>9.7991141212975363E-2</v>
      </c>
      <c r="D12989">
        <f ca="1"/>
        <v>1.4166414948921437E-2</v>
      </c>
      <c r="F12989">
        <f ca="1"/>
        <v>-1.4286596054016669</v>
      </c>
      <c r="G12989">
        <f ca="1"/>
        <v>-7.1432980270083359E-3</v>
      </c>
    </row>
    <row r="12990" spans="2:7">
      <c r="B12990">
        <v>12969</v>
      </c>
      <c r="C12990">
        <f ca="1"/>
        <v>1.7842765475502311</v>
      </c>
      <c r="D12990">
        <f ca="1"/>
        <v>0.25794986815480142</v>
      </c>
      <c r="F12990">
        <f ca="1"/>
        <v>-1.202648139487394</v>
      </c>
      <c r="G12990">
        <f ca="1"/>
        <v>-6.0132406974369714E-3</v>
      </c>
    </row>
    <row r="12991" spans="2:7">
      <c r="B12991">
        <v>12970</v>
      </c>
      <c r="C12991">
        <f ca="1"/>
        <v>0.88043586272984697</v>
      </c>
      <c r="D12991">
        <f ca="1"/>
        <v>0.12728313613813799</v>
      </c>
      <c r="F12991">
        <f ca="1"/>
        <v>-0.29657857251411551</v>
      </c>
      <c r="G12991">
        <f ca="1"/>
        <v>-1.4828928625705779E-3</v>
      </c>
    </row>
    <row r="12992" spans="2:7">
      <c r="B12992">
        <v>12971</v>
      </c>
      <c r="C12992">
        <f ca="1"/>
        <v>0.21918575548429911</v>
      </c>
      <c r="D12992">
        <f ca="1"/>
        <v>3.1687317084457621E-2</v>
      </c>
      <c r="F12992">
        <f ca="1"/>
        <v>0.64195374423037055</v>
      </c>
      <c r="G12992">
        <f ca="1"/>
        <v>3.2097687211518535E-3</v>
      </c>
    </row>
    <row r="12993" spans="2:7">
      <c r="B12993">
        <v>12972</v>
      </c>
      <c r="C12993">
        <f ca="1"/>
        <v>-0.66567299782032463</v>
      </c>
      <c r="D12993">
        <f ca="1"/>
        <v>-9.6235228926658395E-2</v>
      </c>
      <c r="F12993">
        <f ca="1"/>
        <v>-0.93518872575149514</v>
      </c>
      <c r="G12993">
        <f ca="1"/>
        <v>-4.6759436287574768E-3</v>
      </c>
    </row>
    <row r="12994" spans="2:7">
      <c r="B12994">
        <v>12973</v>
      </c>
      <c r="C12994">
        <f ca="1"/>
        <v>-0.59076043744303708</v>
      </c>
      <c r="D12994">
        <f ca="1"/>
        <v>-8.5405245705172411E-2</v>
      </c>
      <c r="F12994">
        <f ca="1"/>
        <v>0.54655379105900292</v>
      </c>
      <c r="G12994">
        <f ca="1"/>
        <v>2.732768955295015E-3</v>
      </c>
    </row>
    <row r="12995" spans="2:7">
      <c r="B12995">
        <v>12974</v>
      </c>
      <c r="C12995">
        <f ca="1"/>
        <v>0.60469689709462549</v>
      </c>
      <c r="D12995">
        <f ca="1"/>
        <v>8.742001630483516E-2</v>
      </c>
      <c r="F12995">
        <f ca="1"/>
        <v>1.2845660452477334</v>
      </c>
      <c r="G12995">
        <f ca="1"/>
        <v>6.4228302262386685E-3</v>
      </c>
    </row>
    <row r="12996" spans="2:7">
      <c r="B12996">
        <v>12975</v>
      </c>
      <c r="C12996">
        <f ca="1"/>
        <v>1.5293377620162762</v>
      </c>
      <c r="D12996">
        <f ca="1"/>
        <v>0.22109379547575531</v>
      </c>
      <c r="F12996">
        <f ca="1"/>
        <v>-0.49755789656548771</v>
      </c>
      <c r="G12996">
        <f ca="1"/>
        <v>-2.4877894828274389E-3</v>
      </c>
    </row>
    <row r="12997" spans="2:7">
      <c r="B12997">
        <v>12976</v>
      </c>
      <c r="C12997">
        <f ca="1"/>
        <v>0.62493824707714785</v>
      </c>
      <c r="D12997">
        <f ca="1"/>
        <v>9.0346274326012138E-2</v>
      </c>
      <c r="F12997">
        <f ca="1"/>
        <v>0.39634233346443093</v>
      </c>
      <c r="G12997">
        <f ca="1"/>
        <v>1.9817116673221551E-3</v>
      </c>
    </row>
    <row r="12998" spans="2:7">
      <c r="B12998">
        <v>12977</v>
      </c>
      <c r="C12998">
        <f ca="1"/>
        <v>-0.52083207805772036</v>
      </c>
      <c r="D12998">
        <f ca="1"/>
        <v>-7.5295820062331473E-2</v>
      </c>
      <c r="F12998">
        <f ca="1"/>
        <v>1.135886075010567</v>
      </c>
      <c r="G12998">
        <f ca="1"/>
        <v>5.6794303750528361E-3</v>
      </c>
    </row>
    <row r="12999" spans="2:7">
      <c r="B12999">
        <v>12978</v>
      </c>
      <c r="C12999">
        <f ca="1"/>
        <v>0.97421552019335567</v>
      </c>
      <c r="D12999">
        <f ca="1"/>
        <v>0.14084070394427622</v>
      </c>
      <c r="F12999">
        <f ca="1"/>
        <v>-0.95111996025152845</v>
      </c>
      <c r="G12999">
        <f ca="1"/>
        <v>-4.7555998012576428E-3</v>
      </c>
    </row>
    <row r="13000" spans="2:7">
      <c r="B13000">
        <v>12979</v>
      </c>
      <c r="C13000">
        <f ca="1"/>
        <v>-0.1111676736574838</v>
      </c>
      <c r="D13000">
        <f ca="1"/>
        <v>-1.6071324146694058E-2</v>
      </c>
      <c r="F13000">
        <f ca="1"/>
        <v>0.1173075613265027</v>
      </c>
      <c r="G13000">
        <f ca="1"/>
        <v>5.8653780663251364E-4</v>
      </c>
    </row>
    <row r="13001" spans="2:7">
      <c r="B13001">
        <v>12980</v>
      </c>
      <c r="C13001">
        <f ca="1"/>
        <v>1.8387833690803066</v>
      </c>
      <c r="D13001">
        <f ca="1"/>
        <v>0.26582982793263094</v>
      </c>
      <c r="F13001">
        <f ca="1"/>
        <v>-7.9058699608443E-2</v>
      </c>
      <c r="G13001">
        <f ca="1"/>
        <v>-3.9529349804221507E-4</v>
      </c>
    </row>
    <row r="13002" spans="2:7">
      <c r="B13002">
        <v>12981</v>
      </c>
      <c r="C13002">
        <f ca="1"/>
        <v>-0.15070783042951161</v>
      </c>
      <c r="D13002">
        <f ca="1"/>
        <v>-2.1787578300327504E-2</v>
      </c>
      <c r="F13002">
        <f ca="1"/>
        <v>1.1415775249951088</v>
      </c>
      <c r="G13002">
        <f ca="1"/>
        <v>5.7078876249755453E-3</v>
      </c>
    </row>
    <row r="13003" spans="2:7">
      <c r="B13003">
        <v>12982</v>
      </c>
      <c r="C13003">
        <f ca="1"/>
        <v>-0.25715571073104398</v>
      </c>
      <c r="D13003">
        <f ca="1"/>
        <v>-3.7176569836890508E-2</v>
      </c>
      <c r="F13003">
        <f ca="1"/>
        <v>1.6709425339238204</v>
      </c>
      <c r="G13003">
        <f ca="1"/>
        <v>8.3547126696191035E-3</v>
      </c>
    </row>
    <row r="13004" spans="2:7">
      <c r="B13004">
        <v>12983</v>
      </c>
      <c r="C13004">
        <f ca="1"/>
        <v>1.7373957076203081</v>
      </c>
      <c r="D13004">
        <f ca="1"/>
        <v>0.25117238374773837</v>
      </c>
      <c r="F13004">
        <f ca="1"/>
        <v>0.84899520851913446</v>
      </c>
      <c r="G13004">
        <f ca="1"/>
        <v>4.2449760425956728E-3</v>
      </c>
    </row>
    <row r="13005" spans="2:7">
      <c r="B13005">
        <v>12984</v>
      </c>
      <c r="C13005">
        <f ca="1"/>
        <v>0.2811003715155303</v>
      </c>
      <c r="D13005">
        <f ca="1"/>
        <v>4.063820929006267E-2</v>
      </c>
      <c r="F13005">
        <f ca="1"/>
        <v>0.17069497501554584</v>
      </c>
      <c r="G13005">
        <f ca="1"/>
        <v>8.5347487507772936E-4</v>
      </c>
    </row>
    <row r="13006" spans="2:7">
      <c r="B13006">
        <v>12985</v>
      </c>
      <c r="C13006">
        <f ca="1"/>
        <v>-2.0495995792781576</v>
      </c>
      <c r="D13006">
        <f ca="1"/>
        <v>-0.29630717389118932</v>
      </c>
      <c r="F13006">
        <f ca="1"/>
        <v>1.0913485368789613</v>
      </c>
      <c r="G13006">
        <f ca="1"/>
        <v>5.4567426843948079E-3</v>
      </c>
    </row>
    <row r="13007" spans="2:7">
      <c r="B13007">
        <v>12986</v>
      </c>
      <c r="C13007">
        <f ca="1"/>
        <v>0.55794192870417525</v>
      </c>
      <c r="D13007">
        <f ca="1"/>
        <v>8.0660728935140563E-2</v>
      </c>
      <c r="F13007">
        <f ca="1"/>
        <v>-1.0479821038079737</v>
      </c>
      <c r="G13007">
        <f ca="1"/>
        <v>-5.2399105190398696E-3</v>
      </c>
    </row>
    <row r="13008" spans="2:7">
      <c r="B13008">
        <v>12987</v>
      </c>
      <c r="C13008">
        <f ca="1"/>
        <v>-0.3205378239745541</v>
      </c>
      <c r="D13008">
        <f ca="1"/>
        <v>-4.6339615653405594E-2</v>
      </c>
      <c r="F13008">
        <f ca="1"/>
        <v>0.70340739505404626</v>
      </c>
      <c r="G13008">
        <f ca="1"/>
        <v>3.5170369752702321E-3</v>
      </c>
    </row>
    <row r="13009" spans="2:7">
      <c r="B13009">
        <v>12988</v>
      </c>
      <c r="C13009">
        <f ca="1"/>
        <v>-0.89729690771894577</v>
      </c>
      <c r="D13009">
        <f ca="1"/>
        <v>-0.12972070913536293</v>
      </c>
      <c r="F13009">
        <f ca="1"/>
        <v>-0.47968114124611927</v>
      </c>
      <c r="G13009">
        <f ca="1"/>
        <v>-2.3984057062305967E-3</v>
      </c>
    </row>
    <row r="13010" spans="2:7">
      <c r="B13010">
        <v>12989</v>
      </c>
      <c r="C13010">
        <f ca="1"/>
        <v>-0.44665196133210361</v>
      </c>
      <c r="D13010">
        <f ca="1"/>
        <v>-6.4571724991221463E-2</v>
      </c>
      <c r="F13010">
        <f ca="1"/>
        <v>0.93985599531368991</v>
      </c>
      <c r="G13010">
        <f ca="1"/>
        <v>4.69927997656845E-3</v>
      </c>
    </row>
    <row r="13011" spans="2:7">
      <c r="B13011">
        <v>12990</v>
      </c>
      <c r="C13011">
        <f ca="1"/>
        <v>0.73052261585763711</v>
      </c>
      <c r="D13011">
        <f ca="1"/>
        <v>0.10561042945013165</v>
      </c>
      <c r="F13011">
        <f ca="1"/>
        <v>0.24115018669181296</v>
      </c>
      <c r="G13011">
        <f ca="1"/>
        <v>1.205750933459065E-3</v>
      </c>
    </row>
    <row r="13012" spans="2:7">
      <c r="B13012">
        <v>12991</v>
      </c>
      <c r="C13012">
        <f ca="1"/>
        <v>-0.1099166755791255</v>
      </c>
      <c r="D13012">
        <f ca="1"/>
        <v>-1.5890469452494619E-2</v>
      </c>
      <c r="F13012">
        <f ca="1"/>
        <v>8.670249526099209E-3</v>
      </c>
      <c r="G13012">
        <f ca="1"/>
        <v>4.3351247630496057E-5</v>
      </c>
    </row>
    <row r="13013" spans="2:7">
      <c r="B13013">
        <v>12992</v>
      </c>
      <c r="C13013">
        <f ca="1"/>
        <v>0.11214571417808977</v>
      </c>
      <c r="D13013">
        <f ca="1"/>
        <v>1.6212717824533263E-2</v>
      </c>
      <c r="F13013">
        <f ca="1"/>
        <v>-1.1739429046034162</v>
      </c>
      <c r="G13013">
        <f ca="1"/>
        <v>-5.8697145230170826E-3</v>
      </c>
    </row>
    <row r="13014" spans="2:7">
      <c r="B13014">
        <v>12993</v>
      </c>
      <c r="C13014">
        <f ca="1"/>
        <v>-8.4074494965911573E-2</v>
      </c>
      <c r="D13014">
        <f ca="1"/>
        <v>-1.2154508739922713E-2</v>
      </c>
      <c r="F13014">
        <f ca="1"/>
        <v>0.52218644551047289</v>
      </c>
      <c r="G13014">
        <f ca="1"/>
        <v>2.6109322275523648E-3</v>
      </c>
    </row>
    <row r="13015" spans="2:7">
      <c r="B13015">
        <v>12994</v>
      </c>
      <c r="C13015">
        <f ca="1"/>
        <v>-0.40344054350797182</v>
      </c>
      <c r="D13015">
        <f ca="1"/>
        <v>-5.8324722784180993E-2</v>
      </c>
      <c r="F13015">
        <f ca="1"/>
        <v>-0.92815459609355955</v>
      </c>
      <c r="G13015">
        <f ca="1"/>
        <v>-4.6407729804677986E-3</v>
      </c>
    </row>
    <row r="13016" spans="2:7">
      <c r="B13016">
        <v>12995</v>
      </c>
      <c r="C13016">
        <f ca="1"/>
        <v>-0.49811514638731869</v>
      </c>
      <c r="D13016">
        <f ca="1"/>
        <v>-7.2011671348216968E-2</v>
      </c>
      <c r="F13016">
        <f ca="1"/>
        <v>0.78254411802004076</v>
      </c>
      <c r="G13016">
        <f ca="1"/>
        <v>3.9127205901002046E-3</v>
      </c>
    </row>
    <row r="13017" spans="2:7">
      <c r="B13017">
        <v>12996</v>
      </c>
      <c r="C13017">
        <f ca="1"/>
        <v>0.85303983045336174</v>
      </c>
      <c r="D13017">
        <f ca="1"/>
        <v>0.12332253769649697</v>
      </c>
      <c r="F13017">
        <f ca="1"/>
        <v>7.6548826116213081E-2</v>
      </c>
      <c r="G13017">
        <f ca="1"/>
        <v>3.8274413058106546E-4</v>
      </c>
    </row>
    <row r="13018" spans="2:7">
      <c r="B13018">
        <v>12997</v>
      </c>
      <c r="C13018">
        <f ca="1"/>
        <v>0.47749706908463413</v>
      </c>
      <c r="D13018">
        <f ca="1"/>
        <v>6.9030950490155438E-2</v>
      </c>
      <c r="F13018">
        <f ca="1"/>
        <v>-4.0905705961173426E-2</v>
      </c>
      <c r="G13018">
        <f ca="1"/>
        <v>-2.0452852980586716E-4</v>
      </c>
    </row>
    <row r="13019" spans="2:7">
      <c r="B13019">
        <v>12998</v>
      </c>
      <c r="C13019">
        <f ca="1"/>
        <v>-0.87657964250968989</v>
      </c>
      <c r="D13019">
        <f ca="1"/>
        <v>-0.12672564884799167</v>
      </c>
      <c r="F13019">
        <f ca="1"/>
        <v>0.75730016918429732</v>
      </c>
      <c r="G13019">
        <f ca="1"/>
        <v>3.7865008459214873E-3</v>
      </c>
    </row>
    <row r="13020" spans="2:7">
      <c r="B13020">
        <v>12999</v>
      </c>
      <c r="C13020">
        <f ca="1"/>
        <v>-1.7083934295920704</v>
      </c>
      <c r="D13020">
        <f ca="1"/>
        <v>-0.24697957305152415</v>
      </c>
      <c r="F13020">
        <f ca="1"/>
        <v>-1.0741345860698033</v>
      </c>
      <c r="G13020">
        <f ca="1"/>
        <v>-5.3706729303490174E-3</v>
      </c>
    </row>
    <row r="13021" spans="2:7">
      <c r="B13021">
        <v>13000</v>
      </c>
      <c r="C13021">
        <f ca="1"/>
        <v>0.46099706779053828</v>
      </c>
      <c r="D13021">
        <f ca="1"/>
        <v>6.6645572974428025E-2</v>
      </c>
      <c r="F13021">
        <f ca="1"/>
        <v>1.760544386019967</v>
      </c>
      <c r="G13021">
        <f ca="1"/>
        <v>8.8027219300998369E-3</v>
      </c>
    </row>
    <row r="13022" spans="2:7">
      <c r="B13022">
        <v>13001</v>
      </c>
      <c r="C13022">
        <f ca="1"/>
        <v>-0.55967922956178184</v>
      </c>
      <c r="D13022">
        <f ca="1"/>
        <v>-8.0911887606580885E-2</v>
      </c>
      <c r="F13022">
        <f ca="1"/>
        <v>1.4154682078888658</v>
      </c>
      <c r="G13022">
        <f ca="1"/>
        <v>7.0773410394443306E-3</v>
      </c>
    </row>
    <row r="13023" spans="2:7">
      <c r="B13023">
        <v>13002</v>
      </c>
      <c r="C13023">
        <f ca="1"/>
        <v>-0.25992846109606238</v>
      </c>
      <c r="D13023">
        <f ca="1"/>
        <v>-3.75774217071147E-2</v>
      </c>
      <c r="F13023">
        <f ca="1"/>
        <v>2.4025812758838025</v>
      </c>
      <c r="G13023">
        <f ca="1"/>
        <v>1.2012906379419016E-2</v>
      </c>
    </row>
    <row r="13024" spans="2:7">
      <c r="B13024">
        <v>13003</v>
      </c>
      <c r="C13024">
        <f ca="1"/>
        <v>-1.6650805993170421</v>
      </c>
      <c r="D13024">
        <f ca="1"/>
        <v>-0.24071790981653154</v>
      </c>
      <c r="F13024">
        <f ca="1"/>
        <v>1.0578252271301671</v>
      </c>
      <c r="G13024">
        <f ca="1"/>
        <v>5.2891261356508368E-3</v>
      </c>
    </row>
    <row r="13025" spans="2:7">
      <c r="B13025">
        <v>13004</v>
      </c>
      <c r="C13025">
        <f ca="1"/>
        <v>-1.4806390696643894</v>
      </c>
      <c r="D13025">
        <f ca="1"/>
        <v>-0.21405350719268196</v>
      </c>
      <c r="F13025">
        <f ca="1"/>
        <v>-1.4007948660141465</v>
      </c>
      <c r="G13025">
        <f ca="1"/>
        <v>-7.0039743300707334E-3</v>
      </c>
    </row>
    <row r="13026" spans="2:7">
      <c r="B13026">
        <v>13005</v>
      </c>
      <c r="C13026">
        <f ca="1"/>
        <v>-1.4435804847739699</v>
      </c>
      <c r="D13026">
        <f ca="1"/>
        <v>-0.20869600972424757</v>
      </c>
      <c r="F13026">
        <f ca="1"/>
        <v>1.4050595016028311E-2</v>
      </c>
      <c r="G13026">
        <f ca="1"/>
        <v>7.0252975080141566E-5</v>
      </c>
    </row>
    <row r="13027" spans="2:7">
      <c r="B13027">
        <v>13006</v>
      </c>
      <c r="C13027">
        <f ca="1"/>
        <v>0.63335839657862059</v>
      </c>
      <c r="D13027">
        <f ca="1"/>
        <v>9.1563561218411568E-2</v>
      </c>
      <c r="F13027">
        <f ca="1"/>
        <v>0.38832472725850148</v>
      </c>
      <c r="G13027">
        <f ca="1"/>
        <v>1.9416236362925078E-3</v>
      </c>
    </row>
    <row r="13028" spans="2:7">
      <c r="B13028">
        <v>13007</v>
      </c>
      <c r="C13028">
        <f ca="1"/>
        <v>-0.42303790380294776</v>
      </c>
      <c r="D13028">
        <f ca="1"/>
        <v>-6.1157880296233577E-2</v>
      </c>
      <c r="F13028">
        <f ca="1"/>
        <v>-0.14807415054476342</v>
      </c>
      <c r="G13028">
        <f ca="1"/>
        <v>-7.4037075272381726E-4</v>
      </c>
    </row>
    <row r="13029" spans="2:7">
      <c r="B13029">
        <v>13008</v>
      </c>
      <c r="C13029">
        <f ca="1"/>
        <v>-0.74504964701717791</v>
      </c>
      <c r="D13029">
        <f ca="1"/>
        <v>-0.10771057798227994</v>
      </c>
      <c r="F13029">
        <f ca="1"/>
        <v>-0.53016039965110628</v>
      </c>
      <c r="G13029">
        <f ca="1"/>
        <v>-2.650801998255532E-3</v>
      </c>
    </row>
    <row r="13030" spans="2:7">
      <c r="B13030">
        <v>13009</v>
      </c>
      <c r="C13030">
        <f ca="1"/>
        <v>-0.76862861916403813</v>
      </c>
      <c r="D13030">
        <f ca="1"/>
        <v>-0.11111935044238935</v>
      </c>
      <c r="F13030">
        <f ca="1"/>
        <v>-1.7884641427479089</v>
      </c>
      <c r="G13030">
        <f ca="1"/>
        <v>-8.9423207137395468E-3</v>
      </c>
    </row>
    <row r="13031" spans="2:7">
      <c r="B13031">
        <v>13010</v>
      </c>
      <c r="C13031">
        <f ca="1"/>
        <v>1.0016280292047381</v>
      </c>
      <c r="D13031">
        <f ca="1"/>
        <v>0.144803684399849</v>
      </c>
      <c r="F13031">
        <f ca="1"/>
        <v>1.2531506924191225</v>
      </c>
      <c r="G13031">
        <f ca="1"/>
        <v>6.2657534620956133E-3</v>
      </c>
    </row>
    <row r="13032" spans="2:7">
      <c r="B13032">
        <v>13011</v>
      </c>
      <c r="C13032">
        <f ca="1"/>
        <v>1.140468510869592</v>
      </c>
      <c r="D13032">
        <f ca="1"/>
        <v>0.1648756199914308</v>
      </c>
      <c r="F13032">
        <f ca="1"/>
        <v>-1.4892608125690217</v>
      </c>
      <c r="G13032">
        <f ca="1"/>
        <v>-7.4463040628451101E-3</v>
      </c>
    </row>
    <row r="13033" spans="2:7">
      <c r="B13033">
        <v>13012</v>
      </c>
      <c r="C13033">
        <f ca="1"/>
        <v>-0.58889829444607633</v>
      </c>
      <c r="D13033">
        <f ca="1"/>
        <v>-8.5136038815012416E-2</v>
      </c>
      <c r="F13033">
        <f ca="1"/>
        <v>0.54235866074963057</v>
      </c>
      <c r="G13033">
        <f ca="1"/>
        <v>2.7117933037481535E-3</v>
      </c>
    </row>
    <row r="13034" spans="2:7">
      <c r="B13034">
        <v>13013</v>
      </c>
      <c r="C13034">
        <f ca="1"/>
        <v>0.2918476495236802</v>
      </c>
      <c r="D13034">
        <f ca="1"/>
        <v>4.2191925247956924E-2</v>
      </c>
      <c r="F13034">
        <f ca="1"/>
        <v>-1.6079685329279449</v>
      </c>
      <c r="G13034">
        <f ca="1"/>
        <v>-8.0398426646397271E-3</v>
      </c>
    </row>
    <row r="13035" spans="2:7">
      <c r="B13035">
        <v>13014</v>
      </c>
      <c r="C13035">
        <f ca="1"/>
        <v>-0.11371528683792147</v>
      </c>
      <c r="D13035">
        <f ca="1"/>
        <v>-1.6439628311710176E-2</v>
      </c>
      <c r="F13035">
        <f ca="1"/>
        <v>-0.3142622868875376</v>
      </c>
      <c r="G13035">
        <f ca="1"/>
        <v>-1.5713114344376882E-3</v>
      </c>
    </row>
    <row r="13036" spans="2:7">
      <c r="B13036">
        <v>13015</v>
      </c>
      <c r="C13036">
        <f ca="1"/>
        <v>-0.45593553542016096</v>
      </c>
      <c r="D13036">
        <f ca="1"/>
        <v>-6.5913835728095505E-2</v>
      </c>
      <c r="F13036">
        <f ca="1"/>
        <v>-0.22826890739344466</v>
      </c>
      <c r="G13036">
        <f ca="1"/>
        <v>-1.1413445369672236E-3</v>
      </c>
    </row>
    <row r="13037" spans="2:7">
      <c r="B13037">
        <v>13016</v>
      </c>
      <c r="C13037">
        <f ca="1"/>
        <v>0.63316856923605813</v>
      </c>
      <c r="D13037">
        <f ca="1"/>
        <v>9.1536118197847641E-2</v>
      </c>
      <c r="F13037">
        <f ca="1"/>
        <v>-0.59647717237586528</v>
      </c>
      <c r="G13037">
        <f ca="1"/>
        <v>-2.9823858618793272E-3</v>
      </c>
    </row>
    <row r="13038" spans="2:7">
      <c r="B13038">
        <v>13017</v>
      </c>
      <c r="C13038">
        <f ca="1"/>
        <v>1.2066220161009547</v>
      </c>
      <c r="D13038">
        <f ca="1"/>
        <v>0.17443932129986126</v>
      </c>
      <c r="F13038">
        <f ca="1"/>
        <v>0.35545022702274626</v>
      </c>
      <c r="G13038">
        <f ca="1"/>
        <v>1.7772511351137317E-3</v>
      </c>
    </row>
    <row r="13039" spans="2:7">
      <c r="B13039">
        <v>13018</v>
      </c>
      <c r="C13039">
        <f ca="1"/>
        <v>0.64436232936416138</v>
      </c>
      <c r="D13039">
        <f ca="1"/>
        <v>9.3154381327049826E-2</v>
      </c>
      <c r="F13039">
        <f ca="1"/>
        <v>1.736860870719124</v>
      </c>
      <c r="G13039">
        <f ca="1"/>
        <v>8.6843043535956219E-3</v>
      </c>
    </row>
    <row r="13040" spans="2:7">
      <c r="B13040">
        <v>13019</v>
      </c>
      <c r="C13040">
        <f ca="1"/>
        <v>1.8369164572128971</v>
      </c>
      <c r="D13040">
        <f ca="1"/>
        <v>0.26555993161486779</v>
      </c>
      <c r="F13040">
        <f ca="1"/>
        <v>-0.30267028177807737</v>
      </c>
      <c r="G13040">
        <f ca="1"/>
        <v>-1.5133514088903871E-3</v>
      </c>
    </row>
    <row r="13041" spans="2:7">
      <c r="B13041">
        <v>13020</v>
      </c>
      <c r="C13041">
        <f ca="1"/>
        <v>0.27527907418371733</v>
      </c>
      <c r="D13041">
        <f ca="1"/>
        <v>3.9796634097420742E-2</v>
      </c>
      <c r="F13041">
        <f ca="1"/>
        <v>0.79232091227529178</v>
      </c>
      <c r="G13041">
        <f ca="1"/>
        <v>3.9616045613764597E-3</v>
      </c>
    </row>
    <row r="13042" spans="2:7">
      <c r="B13042">
        <v>13021</v>
      </c>
      <c r="C13042">
        <f ca="1"/>
        <v>0.33243037102685058</v>
      </c>
      <c r="D13042">
        <f ca="1"/>
        <v>4.8058901236336396E-2</v>
      </c>
      <c r="F13042">
        <f ca="1"/>
        <v>6.2757115379031017E-2</v>
      </c>
      <c r="G13042">
        <f ca="1"/>
        <v>3.1378557689515515E-4</v>
      </c>
    </row>
    <row r="13043" spans="2:7">
      <c r="B13043">
        <v>13022</v>
      </c>
      <c r="C13043">
        <f ca="1"/>
        <v>1.2935123351023137</v>
      </c>
      <c r="D13043">
        <f ca="1"/>
        <v>0.18700090899830532</v>
      </c>
      <c r="F13043">
        <f ca="1"/>
        <v>1.987881345414104</v>
      </c>
      <c r="G13043">
        <f ca="1"/>
        <v>9.9394067270705214E-3</v>
      </c>
    </row>
    <row r="13044" spans="2:7">
      <c r="B13044">
        <v>13023</v>
      </c>
      <c r="C13044">
        <f ca="1"/>
        <v>-0.99718726525692991</v>
      </c>
      <c r="D13044">
        <f ca="1"/>
        <v>-0.14416169060330636</v>
      </c>
      <c r="F13044">
        <f ca="1"/>
        <v>-1.4722130981002208</v>
      </c>
      <c r="G13044">
        <f ca="1"/>
        <v>-7.3610654905011058E-3</v>
      </c>
    </row>
    <row r="13045" spans="2:7">
      <c r="B13045">
        <v>13024</v>
      </c>
      <c r="C13045">
        <f ca="1"/>
        <v>-0.3884281222966659</v>
      </c>
      <c r="D13045">
        <f ca="1"/>
        <v>-5.6154402226273367E-2</v>
      </c>
      <c r="F13045">
        <f ca="1"/>
        <v>0.83987334719478468</v>
      </c>
      <c r="G13045">
        <f ca="1"/>
        <v>4.1993667359739245E-3</v>
      </c>
    </row>
    <row r="13046" spans="2:7">
      <c r="B13046">
        <v>13025</v>
      </c>
      <c r="C13046">
        <f ca="1"/>
        <v>0.34858059735777697</v>
      </c>
      <c r="D13046">
        <f ca="1"/>
        <v>5.0393712372229206E-2</v>
      </c>
      <c r="F13046">
        <f ca="1"/>
        <v>1.860040075625224</v>
      </c>
      <c r="G13046">
        <f ca="1"/>
        <v>9.3002003781261222E-3</v>
      </c>
    </row>
    <row r="13047" spans="2:7">
      <c r="B13047">
        <v>13026</v>
      </c>
      <c r="C13047">
        <f ca="1"/>
        <v>0.18899868775029918</v>
      </c>
      <c r="D13047">
        <f ca="1"/>
        <v>2.7323223327435281E-2</v>
      </c>
      <c r="F13047">
        <f ca="1"/>
        <v>0.50046868227970887</v>
      </c>
      <c r="G13047">
        <f ca="1"/>
        <v>2.5023434113985448E-3</v>
      </c>
    </row>
    <row r="13048" spans="2:7">
      <c r="B13048">
        <v>13027</v>
      </c>
      <c r="C13048">
        <f ca="1"/>
        <v>1.6750913599834265</v>
      </c>
      <c r="D13048">
        <f ca="1"/>
        <v>0.24216514869750463</v>
      </c>
      <c r="F13048">
        <f ca="1"/>
        <v>0.67249585771979747</v>
      </c>
      <c r="G13048">
        <f ca="1"/>
        <v>3.3624792885989878E-3</v>
      </c>
    </row>
    <row r="13049" spans="2:7">
      <c r="B13049">
        <v>13028</v>
      </c>
      <c r="C13049">
        <f ca="1"/>
        <v>-0.24353026442182035</v>
      </c>
      <c r="D13049">
        <f ca="1"/>
        <v>-3.5206761914547899E-2</v>
      </c>
      <c r="F13049">
        <f ca="1"/>
        <v>-1.084325961143771</v>
      </c>
      <c r="G13049">
        <f ca="1"/>
        <v>-5.4216298057188561E-3</v>
      </c>
    </row>
    <row r="13050" spans="2:7">
      <c r="B13050">
        <v>13029</v>
      </c>
      <c r="C13050">
        <f ca="1"/>
        <v>-0.62665940108626861</v>
      </c>
      <c r="D13050">
        <f ca="1"/>
        <v>-9.0595098674645963E-2</v>
      </c>
      <c r="F13050">
        <f ca="1"/>
        <v>0.85848905581309287</v>
      </c>
      <c r="G13050">
        <f ca="1"/>
        <v>4.2924452790654649E-3</v>
      </c>
    </row>
    <row r="13051" spans="2:7">
      <c r="B13051">
        <v>13030</v>
      </c>
      <c r="C13051">
        <f ca="1"/>
        <v>0.14816154682836455</v>
      </c>
      <c r="D13051">
        <f ca="1"/>
        <v>2.1419466350359656E-2</v>
      </c>
      <c r="F13051">
        <f ca="1"/>
        <v>2.5510323552868353</v>
      </c>
      <c r="G13051">
        <f ca="1"/>
        <v>1.2755161776434178E-2</v>
      </c>
    </row>
    <row r="13052" spans="2:7">
      <c r="B13052">
        <v>13031</v>
      </c>
      <c r="C13052">
        <f ca="1"/>
        <v>0.85543820792662251</v>
      </c>
      <c r="D13052">
        <f ca="1"/>
        <v>0.12366926710560255</v>
      </c>
      <c r="F13052">
        <f ca="1"/>
        <v>-0.51623848716132381</v>
      </c>
      <c r="G13052">
        <f ca="1"/>
        <v>-2.5811924358066195E-3</v>
      </c>
    </row>
    <row r="13053" spans="2:7">
      <c r="B13053">
        <v>13032</v>
      </c>
      <c r="C13053">
        <f ca="1"/>
        <v>-3.3079440694799553E-2</v>
      </c>
      <c r="D13053">
        <f ca="1"/>
        <v>-4.7822392653053131E-3</v>
      </c>
      <c r="F13053">
        <f ca="1"/>
        <v>1.6563551495436302</v>
      </c>
      <c r="G13053">
        <f ca="1"/>
        <v>8.2817757477181529E-3</v>
      </c>
    </row>
    <row r="13054" spans="2:7">
      <c r="B13054">
        <v>13033</v>
      </c>
      <c r="C13054">
        <f ca="1"/>
        <v>-0.21216908613947599</v>
      </c>
      <c r="D13054">
        <f ca="1"/>
        <v>-3.0672928964595836E-2</v>
      </c>
      <c r="F13054">
        <f ca="1"/>
        <v>0.22305596229167099</v>
      </c>
      <c r="G13054">
        <f ca="1"/>
        <v>1.1152798114583552E-3</v>
      </c>
    </row>
    <row r="13055" spans="2:7">
      <c r="B13055">
        <v>13034</v>
      </c>
      <c r="C13055">
        <f ca="1"/>
        <v>-0.27176606450467738</v>
      </c>
      <c r="D13055">
        <f ca="1"/>
        <v>-3.9288764179621814E-2</v>
      </c>
      <c r="F13055">
        <f ca="1"/>
        <v>0.75902096032013222</v>
      </c>
      <c r="G13055">
        <f ca="1"/>
        <v>3.7951048016006618E-3</v>
      </c>
    </row>
    <row r="13056" spans="2:7">
      <c r="B13056">
        <v>13035</v>
      </c>
      <c r="C13056">
        <f ca="1"/>
        <v>0.48997710391855176</v>
      </c>
      <c r="D13056">
        <f ca="1"/>
        <v>7.0835168196427656E-2</v>
      </c>
      <c r="F13056">
        <f ca="1"/>
        <v>-0.5453692311851035</v>
      </c>
      <c r="G13056">
        <f ca="1"/>
        <v>-2.7268461559255179E-3</v>
      </c>
    </row>
    <row r="13057" spans="2:7">
      <c r="B13057">
        <v>13036</v>
      </c>
      <c r="C13057">
        <f ca="1"/>
        <v>9.56566792906028E-2</v>
      </c>
      <c r="D13057">
        <f ca="1"/>
        <v>1.382892570381805E-2</v>
      </c>
      <c r="F13057">
        <f ca="1"/>
        <v>1.4304772383258531</v>
      </c>
      <c r="G13057">
        <f ca="1"/>
        <v>7.1523861916292664E-3</v>
      </c>
    </row>
    <row r="13058" spans="2:7">
      <c r="B13058">
        <v>13037</v>
      </c>
      <c r="C13058">
        <f ca="1"/>
        <v>0.37232666618282712</v>
      </c>
      <c r="D13058">
        <f ca="1"/>
        <v>5.3826641718874718E-2</v>
      </c>
      <c r="F13058">
        <f ca="1"/>
        <v>-1.1870108630004792</v>
      </c>
      <c r="G13058">
        <f ca="1"/>
        <v>-5.9350543150023969E-3</v>
      </c>
    </row>
    <row r="13059" spans="2:7">
      <c r="B13059">
        <v>13038</v>
      </c>
      <c r="C13059">
        <f ca="1"/>
        <v>1.1844169888925054</v>
      </c>
      <c r="D13059">
        <f ca="1"/>
        <v>0.17122917775532082</v>
      </c>
      <c r="F13059">
        <f ca="1"/>
        <v>-1.5043880255976172</v>
      </c>
      <c r="G13059">
        <f ca="1"/>
        <v>-7.5219401279880875E-3</v>
      </c>
    </row>
    <row r="13060" spans="2:7">
      <c r="B13060">
        <v>13039</v>
      </c>
      <c r="C13060">
        <f ca="1"/>
        <v>0.66205549199417546</v>
      </c>
      <c r="D13060">
        <f ca="1"/>
        <v>9.5712252176117354E-2</v>
      </c>
      <c r="F13060">
        <f ca="1"/>
        <v>0.81960653906718828</v>
      </c>
      <c r="G13060">
        <f ca="1"/>
        <v>4.0980326953359422E-3</v>
      </c>
    </row>
    <row r="13061" spans="2:7">
      <c r="B13061">
        <v>13040</v>
      </c>
      <c r="C13061">
        <f ca="1"/>
        <v>1.2532043769114984</v>
      </c>
      <c r="D13061">
        <f ca="1"/>
        <v>0.18117365508120067</v>
      </c>
      <c r="F13061">
        <f ca="1"/>
        <v>-1.7554091333737478</v>
      </c>
      <c r="G13061">
        <f ca="1"/>
        <v>-8.7770456668687415E-3</v>
      </c>
    </row>
    <row r="13062" spans="2:7">
      <c r="B13062">
        <v>13041</v>
      </c>
      <c r="C13062">
        <f ca="1"/>
        <v>0.93181706351390603</v>
      </c>
      <c r="D13062">
        <f ca="1"/>
        <v>0.13471123016654435</v>
      </c>
      <c r="F13062">
        <f ca="1"/>
        <v>0.1194382945162146</v>
      </c>
      <c r="G13062">
        <f ca="1"/>
        <v>5.9719147258107308E-4</v>
      </c>
    </row>
    <row r="13063" spans="2:7">
      <c r="B13063">
        <v>13042</v>
      </c>
      <c r="C13063">
        <f ca="1"/>
        <v>-1.9821676961596641</v>
      </c>
      <c r="D13063">
        <f ca="1"/>
        <v>-0.28655865963552252</v>
      </c>
      <c r="F13063">
        <f ca="1"/>
        <v>0.7658084361026144</v>
      </c>
      <c r="G13063">
        <f ca="1"/>
        <v>3.8290421805130728E-3</v>
      </c>
    </row>
    <row r="13064" spans="2:7">
      <c r="B13064">
        <v>13043</v>
      </c>
      <c r="C13064">
        <f ca="1"/>
        <v>-0.24395032935962929</v>
      </c>
      <c r="D13064">
        <f ca="1"/>
        <v>-3.5267489998136198E-2</v>
      </c>
      <c r="F13064">
        <f ca="1"/>
        <v>-1.5539393890819122</v>
      </c>
      <c r="G13064">
        <f ca="1"/>
        <v>-7.7696969454095627E-3</v>
      </c>
    </row>
    <row r="13065" spans="2:7">
      <c r="B13065">
        <v>13044</v>
      </c>
      <c r="C13065">
        <f ca="1"/>
        <v>2.1749632012567695E-2</v>
      </c>
      <c r="D13065">
        <f ca="1"/>
        <v>3.1443078247932548E-3</v>
      </c>
      <c r="F13065">
        <f ca="1"/>
        <v>-1.2840742077976615</v>
      </c>
      <c r="G13065">
        <f ca="1"/>
        <v>-6.4203710389883085E-3</v>
      </c>
    </row>
    <row r="13066" spans="2:7">
      <c r="B13066">
        <v>13045</v>
      </c>
      <c r="C13066">
        <f ca="1"/>
        <v>-0.23283371667924552</v>
      </c>
      <c r="D13066">
        <f ca="1"/>
        <v>-3.3660379946070539E-2</v>
      </c>
      <c r="F13066">
        <f ca="1"/>
        <v>0.13734555049186312</v>
      </c>
      <c r="G13066">
        <f ca="1"/>
        <v>6.8672775245931571E-4</v>
      </c>
    </row>
    <row r="13067" spans="2:7">
      <c r="B13067">
        <v>13046</v>
      </c>
      <c r="C13067">
        <f ca="1"/>
        <v>-0.22141717803878044</v>
      </c>
      <c r="D13067">
        <f ca="1"/>
        <v>-3.200991010094735E-2</v>
      </c>
      <c r="F13067">
        <f ca="1"/>
        <v>-1.0292531427090659</v>
      </c>
      <c r="G13067">
        <f ca="1"/>
        <v>-5.1462657135453302E-3</v>
      </c>
    </row>
    <row r="13068" spans="2:7">
      <c r="B13068">
        <v>13047</v>
      </c>
      <c r="C13068">
        <f ca="1"/>
        <v>-0.99194621175433406</v>
      </c>
      <c r="D13068">
        <f ca="1"/>
        <v>-0.1434040002879553</v>
      </c>
      <c r="F13068">
        <f ca="1"/>
        <v>-0.20272421446673475</v>
      </c>
      <c r="G13068">
        <f ca="1"/>
        <v>-1.0136210723336739E-3</v>
      </c>
    </row>
    <row r="13069" spans="2:7">
      <c r="B13069">
        <v>13048</v>
      </c>
      <c r="C13069">
        <f ca="1"/>
        <v>-0.13954273151903995</v>
      </c>
      <c r="D13069">
        <f ca="1"/>
        <v>-2.0173458675291966E-2</v>
      </c>
      <c r="F13069">
        <f ca="1"/>
        <v>0.44884948817514658</v>
      </c>
      <c r="G13069">
        <f ca="1"/>
        <v>2.2442474408757335E-3</v>
      </c>
    </row>
    <row r="13070" spans="2:7">
      <c r="B13070">
        <v>13049</v>
      </c>
      <c r="C13070">
        <f ca="1"/>
        <v>0.64057917358792849</v>
      </c>
      <c r="D13070">
        <f ca="1"/>
        <v>9.2607456841028751E-2</v>
      </c>
      <c r="F13070">
        <f ca="1"/>
        <v>0.67738397582753762</v>
      </c>
      <c r="G13070">
        <f ca="1"/>
        <v>3.3869198791376888E-3</v>
      </c>
    </row>
    <row r="13071" spans="2:7">
      <c r="B13071">
        <v>13050</v>
      </c>
      <c r="C13071">
        <f ca="1"/>
        <v>1.8652406488662998</v>
      </c>
      <c r="D13071">
        <f ca="1"/>
        <v>0.26965471250105821</v>
      </c>
      <c r="F13071">
        <f ca="1"/>
        <v>-0.75998512240438221</v>
      </c>
      <c r="G13071">
        <f ca="1"/>
        <v>-3.7999256120219119E-3</v>
      </c>
    </row>
    <row r="13072" spans="2:7">
      <c r="B13072">
        <v>13051</v>
      </c>
      <c r="C13072">
        <f ca="1"/>
        <v>0.77392482348102531</v>
      </c>
      <c r="D13072">
        <f ca="1"/>
        <v>0.1118850138184862</v>
      </c>
      <c r="F13072">
        <f ca="1"/>
        <v>1.2003245414488415</v>
      </c>
      <c r="G13072">
        <f ca="1"/>
        <v>6.0016227072442084E-3</v>
      </c>
    </row>
    <row r="13073" spans="2:7">
      <c r="B13073">
        <v>13052</v>
      </c>
      <c r="C13073">
        <f ca="1"/>
        <v>-1.0399300126230544</v>
      </c>
      <c r="D13073">
        <f ca="1"/>
        <v>-0.15034093790821745</v>
      </c>
      <c r="F13073">
        <f ca="1"/>
        <v>1.2266815386341505</v>
      </c>
      <c r="G13073">
        <f ca="1"/>
        <v>6.1334076931707539E-3</v>
      </c>
    </row>
    <row r="13074" spans="2:7">
      <c r="B13074">
        <v>13053</v>
      </c>
      <c r="C13074">
        <f ca="1"/>
        <v>1.8572632024433551</v>
      </c>
      <c r="D13074">
        <f ca="1"/>
        <v>0.26850142645028552</v>
      </c>
      <c r="F13074">
        <f ca="1"/>
        <v>0.42219230519819828</v>
      </c>
      <c r="G13074">
        <f ca="1"/>
        <v>2.1109615259909918E-3</v>
      </c>
    </row>
    <row r="13075" spans="2:7">
      <c r="B13075">
        <v>13054</v>
      </c>
      <c r="C13075">
        <f ca="1"/>
        <v>-0.64752873937988809</v>
      </c>
      <c r="D13075">
        <f ca="1"/>
        <v>-9.3612143912789214E-2</v>
      </c>
      <c r="F13075">
        <f ca="1"/>
        <v>1.857340559347872</v>
      </c>
      <c r="G13075">
        <f ca="1"/>
        <v>9.2867027967393611E-3</v>
      </c>
    </row>
    <row r="13076" spans="2:7">
      <c r="B13076">
        <v>13055</v>
      </c>
      <c r="C13076">
        <f ca="1"/>
        <v>-1.6079652011846219</v>
      </c>
      <c r="D13076">
        <f ca="1"/>
        <v>-0.23246083249401966</v>
      </c>
      <c r="F13076">
        <f ca="1"/>
        <v>1.763868588089279E-2</v>
      </c>
      <c r="G13076">
        <f ca="1"/>
        <v>8.8193429404463973E-5</v>
      </c>
    </row>
    <row r="13077" spans="2:7">
      <c r="B13077">
        <v>13056</v>
      </c>
      <c r="C13077">
        <f ca="1"/>
        <v>-0.34575142064330833</v>
      </c>
      <c r="D13077">
        <f ca="1"/>
        <v>-4.9984703039294913E-2</v>
      </c>
      <c r="F13077">
        <f ca="1"/>
        <v>0.31350143901257171</v>
      </c>
      <c r="G13077">
        <f ca="1"/>
        <v>1.567507195062859E-3</v>
      </c>
    </row>
    <row r="13078" spans="2:7">
      <c r="B13078">
        <v>13057</v>
      </c>
      <c r="C13078">
        <f ca="1"/>
        <v>-1.739535678117093</v>
      </c>
      <c r="D13078">
        <f ca="1"/>
        <v>-0.2514817556936168</v>
      </c>
      <c r="F13078">
        <f ca="1"/>
        <v>-0.94793073030259223</v>
      </c>
      <c r="G13078">
        <f ca="1"/>
        <v>-4.7396536515129624E-3</v>
      </c>
    </row>
    <row r="13079" spans="2:7">
      <c r="B13079">
        <v>13058</v>
      </c>
      <c r="C13079">
        <f ca="1"/>
        <v>-1.8790319570314933</v>
      </c>
      <c r="D13079">
        <f ca="1"/>
        <v>-0.27164849879375946</v>
      </c>
      <c r="F13079">
        <f ca="1"/>
        <v>-0.99759081459141874</v>
      </c>
      <c r="G13079">
        <f ca="1"/>
        <v>-4.9879540729570945E-3</v>
      </c>
    </row>
    <row r="13080" spans="2:7">
      <c r="B13080">
        <v>13059</v>
      </c>
      <c r="C13080">
        <f ca="1"/>
        <v>0.40612599614657369</v>
      </c>
      <c r="D13080">
        <f ca="1"/>
        <v>5.8712954168499976E-2</v>
      </c>
      <c r="F13080">
        <f ca="1"/>
        <v>-0.11603676536643165</v>
      </c>
      <c r="G13080">
        <f ca="1"/>
        <v>-5.8018382683215836E-4</v>
      </c>
    </row>
    <row r="13081" spans="2:7">
      <c r="B13081">
        <v>13060</v>
      </c>
      <c r="C13081">
        <f ca="1"/>
        <v>0.61644249015682517</v>
      </c>
      <c r="D13081">
        <f ca="1"/>
        <v>8.911805699586714E-2</v>
      </c>
      <c r="F13081">
        <f ca="1"/>
        <v>-1.0552505832136578</v>
      </c>
      <c r="G13081">
        <f ca="1"/>
        <v>-5.2762529160682902E-3</v>
      </c>
    </row>
    <row r="13082" spans="2:7">
      <c r="B13082">
        <v>13061</v>
      </c>
      <c r="C13082">
        <f ca="1"/>
        <v>1.0482241708566602</v>
      </c>
      <c r="D13082">
        <f ca="1"/>
        <v>0.15154001045431525</v>
      </c>
      <c r="F13082">
        <f ca="1"/>
        <v>0.50304105425100087</v>
      </c>
      <c r="G13082">
        <f ca="1"/>
        <v>2.515205271255005E-3</v>
      </c>
    </row>
    <row r="13083" spans="2:7">
      <c r="B13083">
        <v>13062</v>
      </c>
      <c r="C13083">
        <f ca="1"/>
        <v>0.86317344107349792</v>
      </c>
      <c r="D13083">
        <f ca="1"/>
        <v>0.12478753678925819</v>
      </c>
      <c r="F13083">
        <f ca="1"/>
        <v>1.592155967074617</v>
      </c>
      <c r="G13083">
        <f ca="1"/>
        <v>7.9607798353730861E-3</v>
      </c>
    </row>
    <row r="13084" spans="2:7">
      <c r="B13084">
        <v>13063</v>
      </c>
      <c r="C13084">
        <f ca="1"/>
        <v>1.6077347194889235</v>
      </c>
      <c r="D13084">
        <f ca="1"/>
        <v>0.23242751214180235</v>
      </c>
      <c r="F13084">
        <f ca="1"/>
        <v>-0.16204933969077664</v>
      </c>
      <c r="G13084">
        <f ca="1"/>
        <v>-8.1024669845388341E-4</v>
      </c>
    </row>
    <row r="13085" spans="2:7">
      <c r="B13085">
        <v>13064</v>
      </c>
      <c r="C13085">
        <f ca="1"/>
        <v>6.8173230027649828E-2</v>
      </c>
      <c r="D13085">
        <f ca="1"/>
        <v>9.8556895350462269E-3</v>
      </c>
      <c r="F13085">
        <f ca="1"/>
        <v>-1.0372076903836498</v>
      </c>
      <c r="G13085">
        <f ca="1"/>
        <v>-5.1860384519182498E-3</v>
      </c>
    </row>
    <row r="13086" spans="2:7">
      <c r="B13086">
        <v>13065</v>
      </c>
      <c r="C13086">
        <f ca="1"/>
        <v>-0.1962382534859321</v>
      </c>
      <c r="D13086">
        <f ca="1"/>
        <v>-2.8369835204707605E-2</v>
      </c>
      <c r="F13086">
        <f ca="1"/>
        <v>0.78078358222875188</v>
      </c>
      <c r="G13086">
        <f ca="1"/>
        <v>3.9039179111437601E-3</v>
      </c>
    </row>
    <row r="13087" spans="2:7">
      <c r="B13087">
        <v>13066</v>
      </c>
      <c r="C13087">
        <f ca="1"/>
        <v>0.31032057199318169</v>
      </c>
      <c r="D13087">
        <f ca="1"/>
        <v>4.4862524669321356E-2</v>
      </c>
      <c r="F13087">
        <f ca="1"/>
        <v>-0.54059181325461347</v>
      </c>
      <c r="G13087">
        <f ca="1"/>
        <v>-2.7029590662730678E-3</v>
      </c>
    </row>
    <row r="13088" spans="2:7">
      <c r="B13088">
        <v>13067</v>
      </c>
      <c r="C13088">
        <f ca="1"/>
        <v>6.921659650635033E-4</v>
      </c>
      <c r="D13088">
        <f ca="1"/>
        <v>1.0006527277092129E-4</v>
      </c>
      <c r="F13088">
        <f ca="1"/>
        <v>-1.5511780199327643</v>
      </c>
      <c r="G13088">
        <f ca="1"/>
        <v>-7.7558900996638229E-3</v>
      </c>
    </row>
    <row r="13089" spans="2:7">
      <c r="B13089">
        <v>13068</v>
      </c>
      <c r="C13089">
        <f ca="1"/>
        <v>-1.337964614838542</v>
      </c>
      <c r="D13089">
        <f ca="1"/>
        <v>-0.19342730053098764</v>
      </c>
      <c r="F13089">
        <f ca="1"/>
        <v>0.40950899070241426</v>
      </c>
      <c r="G13089">
        <f ca="1"/>
        <v>2.0475449535120715E-3</v>
      </c>
    </row>
    <row r="13090" spans="2:7">
      <c r="B13090">
        <v>13069</v>
      </c>
      <c r="C13090">
        <f ca="1"/>
        <v>-0.11316839731247809</v>
      </c>
      <c r="D13090">
        <f ca="1"/>
        <v>-1.6360565410178995E-2</v>
      </c>
      <c r="F13090">
        <f ca="1"/>
        <v>2.25373974586135</v>
      </c>
      <c r="G13090">
        <f ca="1"/>
        <v>1.1268698729306753E-2</v>
      </c>
    </row>
    <row r="13091" spans="2:7">
      <c r="B13091">
        <v>13070</v>
      </c>
      <c r="C13091">
        <f ca="1"/>
        <v>1.3520036884522013</v>
      </c>
      <c r="D13091">
        <f ca="1"/>
        <v>0.19545690585905801</v>
      </c>
      <c r="F13091">
        <f ca="1"/>
        <v>0.55918821862631729</v>
      </c>
      <c r="G13091">
        <f ca="1"/>
        <v>2.7959410931315868E-3</v>
      </c>
    </row>
    <row r="13092" spans="2:7">
      <c r="B13092">
        <v>13071</v>
      </c>
      <c r="C13092">
        <f ca="1"/>
        <v>-2.9471971315279148</v>
      </c>
      <c r="D13092">
        <f ca="1"/>
        <v>-0.42607134670217517</v>
      </c>
      <c r="F13092">
        <f ca="1"/>
        <v>-2.055251436160634</v>
      </c>
      <c r="G13092">
        <f ca="1"/>
        <v>-1.0276257180803171E-2</v>
      </c>
    </row>
    <row r="13093" spans="2:7">
      <c r="B13093">
        <v>13072</v>
      </c>
      <c r="C13093">
        <f ca="1"/>
        <v>-1.8735639242569773</v>
      </c>
      <c r="D13093">
        <f ca="1"/>
        <v>-0.2708579944657229</v>
      </c>
      <c r="F13093">
        <f ca="1"/>
        <v>0.96007629951154994</v>
      </c>
      <c r="G13093">
        <f ca="1"/>
        <v>4.8003814975577505E-3</v>
      </c>
    </row>
    <row r="13094" spans="2:7">
      <c r="B13094">
        <v>13073</v>
      </c>
      <c r="C13094">
        <f ca="1"/>
        <v>1.7494907682744578</v>
      </c>
      <c r="D13094">
        <f ca="1"/>
        <v>0.25292094638246326</v>
      </c>
      <c r="F13094">
        <f ca="1"/>
        <v>-2.2447153407184683</v>
      </c>
      <c r="G13094">
        <f ca="1"/>
        <v>-1.1223576703592343E-2</v>
      </c>
    </row>
    <row r="13095" spans="2:7">
      <c r="B13095">
        <v>13074</v>
      </c>
      <c r="C13095">
        <f ca="1"/>
        <v>1.881501092288786</v>
      </c>
      <c r="D13095">
        <f ca="1"/>
        <v>0.27200545753703809</v>
      </c>
      <c r="F13095">
        <f ca="1"/>
        <v>0.22963317273334827</v>
      </c>
      <c r="G13095">
        <f ca="1"/>
        <v>1.1481658636667415E-3</v>
      </c>
    </row>
    <row r="13096" spans="2:7">
      <c r="B13096">
        <v>13075</v>
      </c>
      <c r="C13096">
        <f ca="1"/>
        <v>-1.8850993784597749</v>
      </c>
      <c r="D13096">
        <f ca="1"/>
        <v>-0.27252565573426496</v>
      </c>
      <c r="F13096">
        <f ca="1"/>
        <v>-1.3836818793864893</v>
      </c>
      <c r="G13096">
        <f ca="1"/>
        <v>-6.9184093969324482E-3</v>
      </c>
    </row>
    <row r="13097" spans="2:7">
      <c r="B13097">
        <v>13076</v>
      </c>
      <c r="C13097">
        <f ca="1"/>
        <v>-1.1030722351721831</v>
      </c>
      <c r="D13097">
        <f ca="1"/>
        <v>-0.15946930312935498</v>
      </c>
      <c r="F13097">
        <f ca="1"/>
        <v>1.7355853973616824</v>
      </c>
      <c r="G13097">
        <f ca="1"/>
        <v>8.6779269868084135E-3</v>
      </c>
    </row>
    <row r="13098" spans="2:7">
      <c r="B13098">
        <v>13077</v>
      </c>
      <c r="C13098">
        <f ca="1"/>
        <v>0.3868712425210985</v>
      </c>
      <c r="D13098">
        <f ca="1"/>
        <v>5.5929326728087918E-2</v>
      </c>
      <c r="F13098">
        <f ca="1"/>
        <v>1.7892933409805491E-2</v>
      </c>
      <c r="G13098">
        <f ca="1"/>
        <v>8.9464667049027474E-5</v>
      </c>
    </row>
    <row r="13099" spans="2:7">
      <c r="B13099">
        <v>13078</v>
      </c>
      <c r="C13099">
        <f ca="1"/>
        <v>2.3642348063307241</v>
      </c>
      <c r="D13099">
        <f ca="1"/>
        <v>0.34179346100654512</v>
      </c>
      <c r="F13099">
        <f ca="1"/>
        <v>-0.60433776405228667</v>
      </c>
      <c r="G13099">
        <f ca="1"/>
        <v>-3.0216888202614341E-3</v>
      </c>
    </row>
    <row r="13100" spans="2:7">
      <c r="B13100">
        <v>13079</v>
      </c>
      <c r="C13100">
        <f ca="1"/>
        <v>-1.3308396499729547</v>
      </c>
      <c r="D13100">
        <f ca="1"/>
        <v>-0.19239725630930618</v>
      </c>
      <c r="F13100">
        <f ca="1"/>
        <v>-0.12846028157422287</v>
      </c>
      <c r="G13100">
        <f ca="1"/>
        <v>-6.4230140787111445E-4</v>
      </c>
    </row>
    <row r="13101" spans="2:7">
      <c r="B13101">
        <v>13080</v>
      </c>
      <c r="C13101">
        <f ca="1"/>
        <v>0.36539066666878428</v>
      </c>
      <c r="D13101">
        <f ca="1"/>
        <v>5.2823915901161339E-2</v>
      </c>
      <c r="F13101">
        <f ca="1"/>
        <v>0.43345796713140072</v>
      </c>
      <c r="G13101">
        <f ca="1"/>
        <v>2.1672898356570039E-3</v>
      </c>
    </row>
    <row r="13102" spans="2:7">
      <c r="B13102">
        <v>13081</v>
      </c>
      <c r="C13102">
        <f ca="1"/>
        <v>1.62632591562759</v>
      </c>
      <c r="D13102">
        <f ca="1"/>
        <v>0.23511521018916687</v>
      </c>
      <c r="F13102">
        <f ca="1"/>
        <v>1.3136673994899586</v>
      </c>
      <c r="G13102">
        <f ca="1"/>
        <v>6.5683369974497939E-3</v>
      </c>
    </row>
    <row r="13103" spans="2:7">
      <c r="B13103">
        <v>13082</v>
      </c>
      <c r="C13103">
        <f ca="1"/>
        <v>-0.6299083556131817</v>
      </c>
      <c r="D13103">
        <f ca="1"/>
        <v>-9.1064794581936143E-2</v>
      </c>
      <c r="F13103">
        <f ca="1"/>
        <v>1.964379786212632</v>
      </c>
      <c r="G13103">
        <f ca="1"/>
        <v>9.8218989310631614E-3</v>
      </c>
    </row>
    <row r="13104" spans="2:7">
      <c r="B13104">
        <v>13083</v>
      </c>
      <c r="C13104">
        <f ca="1"/>
        <v>0.65695017519630439</v>
      </c>
      <c r="D13104">
        <f ca="1"/>
        <v>9.4974185088530824E-2</v>
      </c>
      <c r="F13104">
        <f ca="1"/>
        <v>-1.5227613188145506</v>
      </c>
      <c r="G13104">
        <f ca="1"/>
        <v>-7.6138065940727544E-3</v>
      </c>
    </row>
    <row r="13105" spans="2:7">
      <c r="B13105">
        <v>13084</v>
      </c>
      <c r="C13105">
        <f ca="1"/>
        <v>-0.92917147273981093</v>
      </c>
      <c r="D13105">
        <f ca="1"/>
        <v>-0.13432876154512671</v>
      </c>
      <c r="F13105">
        <f ca="1"/>
        <v>-1.7605731158273579</v>
      </c>
      <c r="G13105">
        <f ca="1"/>
        <v>-8.8028655791367906E-3</v>
      </c>
    </row>
    <row r="13106" spans="2:7">
      <c r="B13106">
        <v>13085</v>
      </c>
      <c r="C13106">
        <f ca="1"/>
        <v>1.7653096486223749</v>
      </c>
      <c r="D13106">
        <f ca="1"/>
        <v>0.25520785538527685</v>
      </c>
      <c r="F13106">
        <f ca="1"/>
        <v>-1.2268735327472688</v>
      </c>
      <c r="G13106">
        <f ca="1"/>
        <v>-6.1343676637363453E-3</v>
      </c>
    </row>
    <row r="13107" spans="2:7">
      <c r="B13107">
        <v>13086</v>
      </c>
      <c r="C13107">
        <f ca="1"/>
        <v>-1.1034417929173639</v>
      </c>
      <c r="D13107">
        <f ca="1"/>
        <v>-0.15952272947280821</v>
      </c>
      <c r="F13107">
        <f ca="1"/>
        <v>-0.50290876153070174</v>
      </c>
      <c r="G13107">
        <f ca="1"/>
        <v>-2.5145438076535093E-3</v>
      </c>
    </row>
    <row r="13108" spans="2:7">
      <c r="B13108">
        <v>13087</v>
      </c>
      <c r="C13108">
        <f ca="1"/>
        <v>-0.60494406992031302</v>
      </c>
      <c r="D13108">
        <f ca="1"/>
        <v>-8.7455749665723115E-2</v>
      </c>
      <c r="F13108">
        <f ca="1"/>
        <v>0.2053831195266449</v>
      </c>
      <c r="G13108">
        <f ca="1"/>
        <v>1.0269155976332246E-3</v>
      </c>
    </row>
    <row r="13109" spans="2:7">
      <c r="B13109">
        <v>13088</v>
      </c>
      <c r="C13109">
        <f ca="1"/>
        <v>0.98543468795558231</v>
      </c>
      <c r="D13109">
        <f ca="1"/>
        <v>0.14246264021253371</v>
      </c>
      <c r="F13109">
        <f ca="1"/>
        <v>0.31773420529632601</v>
      </c>
      <c r="G13109">
        <f ca="1"/>
        <v>1.5886710264816303E-3</v>
      </c>
    </row>
    <row r="13110" spans="2:7">
      <c r="B13110">
        <v>13089</v>
      </c>
      <c r="C13110">
        <f ca="1"/>
        <v>1.2517117865404588E-2</v>
      </c>
      <c r="D13110">
        <f ca="1"/>
        <v>1.8095787379441113E-3</v>
      </c>
      <c r="F13110">
        <f ca="1"/>
        <v>1.6505579521923637</v>
      </c>
      <c r="G13110">
        <f ca="1"/>
        <v>8.2527897609618196E-3</v>
      </c>
    </row>
    <row r="13111" spans="2:7">
      <c r="B13111">
        <v>13090</v>
      </c>
      <c r="C13111">
        <f ca="1"/>
        <v>-0.14141943888818534</v>
      </c>
      <c r="D13111">
        <f ca="1"/>
        <v>-2.0444771112313489E-2</v>
      </c>
      <c r="F13111">
        <f ca="1"/>
        <v>0.12637964557376583</v>
      </c>
      <c r="G13111">
        <f ca="1"/>
        <v>6.3189822786882926E-4</v>
      </c>
    </row>
    <row r="13112" spans="2:7">
      <c r="B13112">
        <v>13091</v>
      </c>
      <c r="C13112">
        <f ca="1"/>
        <v>1.5576202088595614</v>
      </c>
      <c r="D13112">
        <f ca="1"/>
        <v>0.22518254138475527</v>
      </c>
      <c r="F13112">
        <f ca="1"/>
        <v>-2.3414717965850174</v>
      </c>
      <c r="G13112">
        <f ca="1"/>
        <v>-1.170735898292509E-2</v>
      </c>
    </row>
    <row r="13113" spans="2:7">
      <c r="B13113">
        <v>13092</v>
      </c>
      <c r="C13113">
        <f ca="1"/>
        <v>0.12913034140730348</v>
      </c>
      <c r="D13113">
        <f ca="1"/>
        <v>1.8668156898957788E-2</v>
      </c>
      <c r="F13113">
        <f ca="1"/>
        <v>0.58303350554593081</v>
      </c>
      <c r="G13113">
        <f ca="1"/>
        <v>2.9151675277296544E-3</v>
      </c>
    </row>
    <row r="13114" spans="2:7">
      <c r="B13114">
        <v>13093</v>
      </c>
      <c r="C13114">
        <f ca="1"/>
        <v>0.45610226865988679</v>
      </c>
      <c r="D13114">
        <f ca="1"/>
        <v>6.5937940072942361E-2</v>
      </c>
      <c r="F13114">
        <f ca="1"/>
        <v>-1.4045211704646141</v>
      </c>
      <c r="G13114">
        <f ca="1"/>
        <v>-7.0226058523230718E-3</v>
      </c>
    </row>
    <row r="13115" spans="2:7">
      <c r="B13115">
        <v>13094</v>
      </c>
      <c r="C13115">
        <f ca="1"/>
        <v>0.47854280486065132</v>
      </c>
      <c r="D13115">
        <f ca="1"/>
        <v>6.9182130757540983E-2</v>
      </c>
      <c r="F13115">
        <f ca="1"/>
        <v>0.10890535876516164</v>
      </c>
      <c r="G13115">
        <f ca="1"/>
        <v>5.4452679382580829E-4</v>
      </c>
    </row>
    <row r="13116" spans="2:7">
      <c r="B13116">
        <v>13095</v>
      </c>
      <c r="C13116">
        <f ca="1"/>
        <v>0.89810479889648387</v>
      </c>
      <c r="D13116">
        <f ca="1"/>
        <v>0.1298375046080241</v>
      </c>
      <c r="F13116">
        <f ca="1"/>
        <v>0.54548166138742094</v>
      </c>
      <c r="G13116">
        <f ca="1"/>
        <v>2.7274083069371052E-3</v>
      </c>
    </row>
    <row r="13117" spans="2:7">
      <c r="B13117">
        <v>13096</v>
      </c>
      <c r="C13117">
        <f ca="1"/>
        <v>-0.6765370395279785</v>
      </c>
      <c r="D13117">
        <f ca="1"/>
        <v>-9.7805825216771142E-2</v>
      </c>
      <c r="F13117">
        <f ca="1"/>
        <v>0.7369608441167782</v>
      </c>
      <c r="G13117">
        <f ca="1"/>
        <v>3.6848042205838917E-3</v>
      </c>
    </row>
    <row r="13118" spans="2:7">
      <c r="B13118">
        <v>13097</v>
      </c>
      <c r="C13118">
        <f ca="1"/>
        <v>0.15826460835421052</v>
      </c>
      <c r="D13118">
        <f ca="1"/>
        <v>2.2880049011791768E-2</v>
      </c>
      <c r="F13118">
        <f ca="1"/>
        <v>1.3844834662919938</v>
      </c>
      <c r="G13118">
        <f ca="1"/>
        <v>6.9224173314599707E-3</v>
      </c>
    </row>
    <row r="13119" spans="2:7">
      <c r="B13119">
        <v>13098</v>
      </c>
      <c r="C13119">
        <f ca="1"/>
        <v>1.9910825378819789E-3</v>
      </c>
      <c r="D13119">
        <f ca="1"/>
        <v>2.8784746335266449E-4</v>
      </c>
      <c r="F13119">
        <f ca="1"/>
        <v>-2.7775620239893502E-2</v>
      </c>
      <c r="G13119">
        <f ca="1"/>
        <v>-1.3887810119946753E-4</v>
      </c>
    </row>
    <row r="13120" spans="2:7">
      <c r="B13120">
        <v>13099</v>
      </c>
      <c r="C13120">
        <f ca="1"/>
        <v>-5.5508509999147422E-2</v>
      </c>
      <c r="D13120">
        <f ca="1"/>
        <v>-8.0247721999195647E-3</v>
      </c>
      <c r="F13120">
        <f ca="1"/>
        <v>0.38700543460983067</v>
      </c>
      <c r="G13120">
        <f ca="1"/>
        <v>1.9350271730491538E-3</v>
      </c>
    </row>
    <row r="13121" spans="2:7">
      <c r="B13121">
        <v>13100</v>
      </c>
      <c r="C13121">
        <f ca="1"/>
        <v>-0.66150913190699712</v>
      </c>
      <c r="D13121">
        <f ca="1"/>
        <v>-9.5633265814588253E-2</v>
      </c>
      <c r="F13121">
        <f ca="1"/>
        <v>-1.8228637467341768</v>
      </c>
      <c r="G13121">
        <f ca="1"/>
        <v>-9.1143187336708859E-3</v>
      </c>
    </row>
    <row r="13122" spans="2:7">
      <c r="B13122">
        <v>13101</v>
      </c>
      <c r="C13122">
        <f ca="1"/>
        <v>-0.71972292331798782</v>
      </c>
      <c r="D13122">
        <f ca="1"/>
        <v>-0.10404913601132042</v>
      </c>
      <c r="F13122">
        <f ca="1"/>
        <v>0.12799323385384861</v>
      </c>
      <c r="G13122">
        <f ca="1"/>
        <v>6.3996616926924321E-4</v>
      </c>
    </row>
    <row r="13123" spans="2:7">
      <c r="B13123">
        <v>13102</v>
      </c>
      <c r="C13123">
        <f ca="1"/>
        <v>-0.337717983643544</v>
      </c>
      <c r="D13123">
        <f ca="1"/>
        <v>-4.8823322524730497E-2</v>
      </c>
      <c r="F13123">
        <f ca="1"/>
        <v>-0.38092611595410214</v>
      </c>
      <c r="G13123">
        <f ca="1"/>
        <v>-1.9046305797705112E-3</v>
      </c>
    </row>
    <row r="13124" spans="2:7">
      <c r="B13124">
        <v>13103</v>
      </c>
      <c r="C13124">
        <f ca="1"/>
        <v>-1.6384994676233382</v>
      </c>
      <c r="D13124">
        <f ca="1"/>
        <v>-0.23687512018551257</v>
      </c>
      <c r="F13124">
        <f ca="1"/>
        <v>-0.46713494485159979</v>
      </c>
      <c r="G13124">
        <f ca="1"/>
        <v>-2.3356747242579993E-3</v>
      </c>
    </row>
    <row r="13125" spans="2:7">
      <c r="B13125">
        <v>13104</v>
      </c>
      <c r="C13125">
        <f ca="1"/>
        <v>-0.10567752450895219</v>
      </c>
      <c r="D13125">
        <f ca="1"/>
        <v>-1.5277622491556403E-2</v>
      </c>
      <c r="F13125">
        <f ca="1"/>
        <v>-1.4340876787261401</v>
      </c>
      <c r="G13125">
        <f ca="1"/>
        <v>-7.1704383936307022E-3</v>
      </c>
    </row>
    <row r="13126" spans="2:7">
      <c r="B13126">
        <v>13105</v>
      </c>
      <c r="C13126">
        <f ca="1"/>
        <v>1.0734722722190648</v>
      </c>
      <c r="D13126">
        <f ca="1"/>
        <v>0.15519008612589946</v>
      </c>
      <c r="F13126">
        <f ca="1"/>
        <v>0.86349925792833859</v>
      </c>
      <c r="G13126">
        <f ca="1"/>
        <v>4.317496289641694E-3</v>
      </c>
    </row>
    <row r="13127" spans="2:7">
      <c r="B13127">
        <v>13106</v>
      </c>
      <c r="C13127">
        <f ca="1"/>
        <v>-1.0638515360305769</v>
      </c>
      <c r="D13127">
        <f ca="1"/>
        <v>-0.15379923242960453</v>
      </c>
      <c r="F13127">
        <f ca="1"/>
        <v>-2.2727339321318052</v>
      </c>
      <c r="G13127">
        <f ca="1"/>
        <v>-1.1363669660659027E-2</v>
      </c>
    </row>
    <row r="13128" spans="2:7">
      <c r="B13128">
        <v>13107</v>
      </c>
      <c r="C13128">
        <f ca="1"/>
        <v>0.59362168405512694</v>
      </c>
      <c r="D13128">
        <f ca="1"/>
        <v>8.5818891329422928E-2</v>
      </c>
      <c r="F13128">
        <f ca="1"/>
        <v>-0.69794659613547261</v>
      </c>
      <c r="G13128">
        <f ca="1"/>
        <v>-3.4897329806773637E-3</v>
      </c>
    </row>
    <row r="13129" spans="2:7">
      <c r="B13129">
        <v>13108</v>
      </c>
      <c r="C13129">
        <f ca="1"/>
        <v>1.354905202413659</v>
      </c>
      <c r="D13129">
        <f ca="1"/>
        <v>0.19587637286647619</v>
      </c>
      <c r="F13129">
        <f ca="1"/>
        <v>-0.4860127256156937</v>
      </c>
      <c r="G13129">
        <f ca="1"/>
        <v>-2.4300636280784691E-3</v>
      </c>
    </row>
    <row r="13130" spans="2:7">
      <c r="B13130">
        <v>13109</v>
      </c>
      <c r="C13130">
        <f ca="1"/>
        <v>-0.36311628848367555</v>
      </c>
      <c r="D13130">
        <f ca="1"/>
        <v>-5.2495112861190629E-2</v>
      </c>
      <c r="F13130">
        <f ca="1"/>
        <v>-0.48695258796497887</v>
      </c>
      <c r="G13130">
        <f ca="1"/>
        <v>-2.4347629398248946E-3</v>
      </c>
    </row>
    <row r="13131" spans="2:7">
      <c r="B13131">
        <v>13110</v>
      </c>
      <c r="C13131">
        <f ca="1"/>
        <v>-1.743169161310248</v>
      </c>
      <c r="D13131">
        <f ca="1"/>
        <v>-0.25200704226531101</v>
      </c>
      <c r="F13131">
        <f ca="1"/>
        <v>-0.57748043008870165</v>
      </c>
      <c r="G13131">
        <f ca="1"/>
        <v>-2.8874021504435086E-3</v>
      </c>
    </row>
    <row r="13132" spans="2:7">
      <c r="B13132">
        <v>13111</v>
      </c>
      <c r="C13132">
        <f ca="1"/>
        <v>0.76598459377094996</v>
      </c>
      <c r="D13132">
        <f ca="1"/>
        <v>0.11073710812547864</v>
      </c>
      <c r="F13132">
        <f ca="1"/>
        <v>0.17461423655924543</v>
      </c>
      <c r="G13132">
        <f ca="1"/>
        <v>8.7307118279622738E-4</v>
      </c>
    </row>
    <row r="13133" spans="2:7">
      <c r="B13133">
        <v>13112</v>
      </c>
      <c r="C13133">
        <f ca="1"/>
        <v>-0.16413138301603861</v>
      </c>
      <c r="D13133">
        <f ca="1"/>
        <v>-2.3728198785766128E-2</v>
      </c>
      <c r="F13133">
        <f ca="1"/>
        <v>0.26475324957189122</v>
      </c>
      <c r="G13133">
        <f ca="1"/>
        <v>1.3237662478594564E-3</v>
      </c>
    </row>
    <row r="13134" spans="2:7">
      <c r="B13134">
        <v>13113</v>
      </c>
      <c r="C13134">
        <f ca="1"/>
        <v>0.71784500814616159</v>
      </c>
      <c r="D13134">
        <f ca="1"/>
        <v>0.10377764896429088</v>
      </c>
      <c r="F13134">
        <f ca="1"/>
        <v>0.16808559275483448</v>
      </c>
      <c r="G13134">
        <f ca="1"/>
        <v>8.4042796377417259E-4</v>
      </c>
    </row>
    <row r="13135" spans="2:7">
      <c r="B13135">
        <v>13114</v>
      </c>
      <c r="C13135">
        <f ca="1"/>
        <v>-1.3955630270093997</v>
      </c>
      <c r="D13135">
        <f ca="1"/>
        <v>-0.20175420638299676</v>
      </c>
      <c r="F13135">
        <f ca="1"/>
        <v>-2.4563959450167072</v>
      </c>
      <c r="G13135">
        <f ca="1"/>
        <v>-1.2281979725083539E-2</v>
      </c>
    </row>
    <row r="13136" spans="2:7">
      <c r="B13136">
        <v>13115</v>
      </c>
      <c r="C13136">
        <f ca="1"/>
        <v>-1.149952322977938</v>
      </c>
      <c r="D13136">
        <f ca="1"/>
        <v>-0.16624667880308841</v>
      </c>
      <c r="F13136">
        <f ca="1"/>
        <v>-0.54264897393440437</v>
      </c>
      <c r="G13136">
        <f ca="1"/>
        <v>-2.7132448696720224E-3</v>
      </c>
    </row>
    <row r="13137" spans="2:7">
      <c r="B13137">
        <v>13116</v>
      </c>
      <c r="C13137">
        <f ca="1"/>
        <v>-0.50889223672401318</v>
      </c>
      <c r="D13137">
        <f ca="1"/>
        <v>-7.3569697224452099E-2</v>
      </c>
      <c r="F13137">
        <f ca="1"/>
        <v>-1.5270515589838303</v>
      </c>
      <c r="G13137">
        <f ca="1"/>
        <v>-7.6352577949191525E-3</v>
      </c>
    </row>
    <row r="13138" spans="2:7">
      <c r="B13138">
        <v>13117</v>
      </c>
      <c r="C13138">
        <f ca="1"/>
        <v>-0.31254849750642955</v>
      </c>
      <c r="D13138">
        <f ca="1"/>
        <v>-4.5184612124424685E-2</v>
      </c>
      <c r="F13138">
        <f ca="1"/>
        <v>-1.1341532495612201</v>
      </c>
      <c r="G13138">
        <f ca="1"/>
        <v>-5.6707662478061019E-3</v>
      </c>
    </row>
    <row r="13139" spans="2:7">
      <c r="B13139">
        <v>13118</v>
      </c>
      <c r="C13139">
        <f ca="1"/>
        <v>0.59893088563503838</v>
      </c>
      <c r="D13139">
        <f ca="1"/>
        <v>8.6586433698023643E-2</v>
      </c>
      <c r="F13139">
        <f ca="1"/>
        <v>-1.7199364092038376</v>
      </c>
      <c r="G13139">
        <f ca="1"/>
        <v>-8.5996820460191893E-3</v>
      </c>
    </row>
    <row r="13140" spans="2:7">
      <c r="B13140">
        <v>13119</v>
      </c>
      <c r="C13140">
        <f ca="1"/>
        <v>-0.27202737103702918</v>
      </c>
      <c r="D13140">
        <f ca="1"/>
        <v>-3.932654082677927E-2</v>
      </c>
      <c r="F13140">
        <f ca="1"/>
        <v>1.5220675013159413</v>
      </c>
      <c r="G13140">
        <f ca="1"/>
        <v>7.6103375065797079E-3</v>
      </c>
    </row>
    <row r="13141" spans="2:7">
      <c r="B13141">
        <v>13120</v>
      </c>
      <c r="C13141">
        <f ca="1"/>
        <v>-1.7600577538617144</v>
      </c>
      <c r="D13141">
        <f ca="1"/>
        <v>-0.25444859776742873</v>
      </c>
      <c r="F13141">
        <f ca="1"/>
        <v>-0.5204579008400847</v>
      </c>
      <c r="G13141">
        <f ca="1"/>
        <v>-2.6022895042004239E-3</v>
      </c>
    </row>
    <row r="13142" spans="2:7">
      <c r="B13142">
        <v>13121</v>
      </c>
      <c r="C13142">
        <f ca="1"/>
        <v>0.88176847004297987</v>
      </c>
      <c r="D13142">
        <f ca="1"/>
        <v>0.12747578894254585</v>
      </c>
      <c r="F13142">
        <f ca="1"/>
        <v>0.32151338537847296</v>
      </c>
      <c r="G13142">
        <f ca="1"/>
        <v>1.6075669268923651E-3</v>
      </c>
    </row>
    <row r="13143" spans="2:7">
      <c r="B13143">
        <v>13122</v>
      </c>
      <c r="C13143">
        <f ca="1"/>
        <v>1.9733987014573113</v>
      </c>
      <c r="D13143">
        <f ca="1"/>
        <v>0.28529094077746342</v>
      </c>
      <c r="F13143">
        <f ca="1"/>
        <v>0.75566858586495822</v>
      </c>
      <c r="G13143">
        <f ca="1"/>
        <v>3.7783429293247917E-3</v>
      </c>
    </row>
    <row r="13144" spans="2:7">
      <c r="B13144">
        <v>13123</v>
      </c>
      <c r="C13144">
        <f ca="1"/>
        <v>-6.6905863010948377E-2</v>
      </c>
      <c r="D13144">
        <f ca="1"/>
        <v>-9.6724684108820767E-3</v>
      </c>
      <c r="F13144">
        <f ca="1"/>
        <v>-0.69270329605553882</v>
      </c>
      <c r="G13144">
        <f ca="1"/>
        <v>-3.4635164802776946E-3</v>
      </c>
    </row>
    <row r="13145" spans="2:7">
      <c r="B13145">
        <v>13124</v>
      </c>
      <c r="C13145">
        <f ca="1"/>
        <v>-0.80300545004952129</v>
      </c>
      <c r="D13145">
        <f ca="1"/>
        <v>-0.11608915123177099</v>
      </c>
      <c r="F13145">
        <f ca="1"/>
        <v>-0.65307212739654996</v>
      </c>
      <c r="G13145">
        <f ca="1"/>
        <v>-3.2653606369827505E-3</v>
      </c>
    </row>
    <row r="13146" spans="2:7">
      <c r="B13146">
        <v>13125</v>
      </c>
      <c r="C13146">
        <f ca="1"/>
        <v>0.26459364005155989</v>
      </c>
      <c r="D13146">
        <f ca="1"/>
        <v>3.8251858804963318E-2</v>
      </c>
      <c r="F13146">
        <f ca="1"/>
        <v>-0.44643828880038666</v>
      </c>
      <c r="G13146">
        <f ca="1"/>
        <v>-2.2321914440019339E-3</v>
      </c>
    </row>
    <row r="13147" spans="2:7">
      <c r="B13147">
        <v>13126</v>
      </c>
      <c r="C13147">
        <f ca="1"/>
        <v>-0.45229494150831806</v>
      </c>
      <c r="D13147">
        <f ca="1"/>
        <v>-6.5387521171725638E-2</v>
      </c>
      <c r="F13147">
        <f ca="1"/>
        <v>1.5471739960734217</v>
      </c>
      <c r="G13147">
        <f ca="1"/>
        <v>7.7358699803671098E-3</v>
      </c>
    </row>
    <row r="13148" spans="2:7">
      <c r="B13148">
        <v>13127</v>
      </c>
      <c r="C13148">
        <f ca="1"/>
        <v>-0.10649659440240698</v>
      </c>
      <c r="D13148">
        <f ca="1"/>
        <v>-1.5396034052430365E-2</v>
      </c>
      <c r="F13148">
        <f ca="1"/>
        <v>-0.29254539205425423</v>
      </c>
      <c r="G13148">
        <f ca="1"/>
        <v>-1.4627269602712715E-3</v>
      </c>
    </row>
    <row r="13149" spans="2:7">
      <c r="B13149">
        <v>13128</v>
      </c>
      <c r="C13149">
        <f ca="1"/>
        <v>1.4468837500636156</v>
      </c>
      <c r="D13149">
        <f ca="1"/>
        <v>0.20917355724742401</v>
      </c>
      <c r="F13149">
        <f ca="1"/>
        <v>-0.2311812670486369</v>
      </c>
      <c r="G13149">
        <f ca="1"/>
        <v>-1.1559063352431847E-3</v>
      </c>
    </row>
    <row r="13150" spans="2:7">
      <c r="B13150">
        <v>13129</v>
      </c>
      <c r="C13150">
        <f ca="1"/>
        <v>-0.17566323819281429</v>
      </c>
      <c r="D13150">
        <f ca="1"/>
        <v>-2.5395339749151914E-2</v>
      </c>
      <c r="F13150">
        <f ca="1"/>
        <v>0.34104233875591694</v>
      </c>
      <c r="G13150">
        <f ca="1"/>
        <v>1.7052116937795851E-3</v>
      </c>
    </row>
    <row r="13151" spans="2:7">
      <c r="B13151">
        <v>13130</v>
      </c>
      <c r="C13151">
        <f ca="1"/>
        <v>-0.34046803186749791</v>
      </c>
      <c r="D13151">
        <f ca="1"/>
        <v>-4.9220892384493668E-2</v>
      </c>
      <c r="F13151">
        <f ca="1"/>
        <v>-1.4410327045395412</v>
      </c>
      <c r="G13151">
        <f ca="1"/>
        <v>-7.2051635226977077E-3</v>
      </c>
    </row>
    <row r="13152" spans="2:7">
      <c r="B13152">
        <v>13131</v>
      </c>
      <c r="C13152">
        <f ca="1"/>
        <v>-1.4681599567680603</v>
      </c>
      <c r="D13152">
        <f ca="1"/>
        <v>-0.21224942276938077</v>
      </c>
      <c r="F13152">
        <f ca="1"/>
        <v>-1.4800709907367884</v>
      </c>
      <c r="G13152">
        <f ca="1"/>
        <v>-7.4003549536839431E-3</v>
      </c>
    </row>
    <row r="13153" spans="2:7">
      <c r="B13153">
        <v>13132</v>
      </c>
      <c r="C13153">
        <f ca="1"/>
        <v>-0.40377442137695951</v>
      </c>
      <c r="D13153">
        <f ca="1"/>
        <v>-5.8372990947770001E-2</v>
      </c>
      <c r="F13153">
        <f ca="1"/>
        <v>-0.88579599009813448</v>
      </c>
      <c r="G13153">
        <f ca="1"/>
        <v>-4.4289799504906736E-3</v>
      </c>
    </row>
    <row r="13154" spans="2:7">
      <c r="B13154">
        <v>13133</v>
      </c>
      <c r="C13154">
        <f ca="1"/>
        <v>1.7317382142803333</v>
      </c>
      <c r="D13154">
        <f ca="1"/>
        <v>0.2503544894234887</v>
      </c>
      <c r="F13154">
        <f ca="1"/>
        <v>0.42803583209238166</v>
      </c>
      <c r="G13154">
        <f ca="1"/>
        <v>2.1401791604619088E-3</v>
      </c>
    </row>
    <row r="13155" spans="2:7">
      <c r="B13155">
        <v>13134</v>
      </c>
      <c r="C13155">
        <f ca="1"/>
        <v>-0.28854272861781932</v>
      </c>
      <c r="D13155">
        <f ca="1"/>
        <v>-4.17141383751208E-2</v>
      </c>
      <c r="F13155">
        <f ca="1"/>
        <v>1.158763295782564</v>
      </c>
      <c r="G13155">
        <f ca="1"/>
        <v>5.7938164789128211E-3</v>
      </c>
    </row>
    <row r="13156" spans="2:7">
      <c r="B13156">
        <v>13135</v>
      </c>
      <c r="C13156">
        <f ca="1"/>
        <v>0.84702995412894055</v>
      </c>
      <c r="D13156">
        <f ca="1"/>
        <v>0.12245369995515044</v>
      </c>
      <c r="F13156">
        <f ca="1"/>
        <v>-0.80895704342538466</v>
      </c>
      <c r="G13156">
        <f ca="1"/>
        <v>-4.0447852171269245E-3</v>
      </c>
    </row>
    <row r="13157" spans="2:7">
      <c r="B13157">
        <v>13136</v>
      </c>
      <c r="C13157">
        <f ca="1"/>
        <v>-0.9847211966526036</v>
      </c>
      <c r="D13157">
        <f ca="1"/>
        <v>-0.14235949197142408</v>
      </c>
      <c r="F13157">
        <f ca="1"/>
        <v>0.71168981797922326</v>
      </c>
      <c r="G13157">
        <f ca="1"/>
        <v>3.558449089896117E-3</v>
      </c>
    </row>
    <row r="13158" spans="2:7">
      <c r="B13158">
        <v>13137</v>
      </c>
      <c r="C13158">
        <f ca="1"/>
        <v>-0.90405411602514607</v>
      </c>
      <c r="D13158">
        <f ca="1"/>
        <v>-0.13069758740800066</v>
      </c>
      <c r="F13158">
        <f ca="1"/>
        <v>0.18187873464999546</v>
      </c>
      <c r="G13158">
        <f ca="1"/>
        <v>9.0939367324997745E-4</v>
      </c>
    </row>
    <row r="13159" spans="2:7">
      <c r="B13159">
        <v>13138</v>
      </c>
      <c r="C13159">
        <f ca="1"/>
        <v>-0.37530713301200236</v>
      </c>
      <c r="D13159">
        <f ca="1"/>
        <v>-5.425752280997076E-2</v>
      </c>
      <c r="F13159">
        <f ca="1"/>
        <v>6.1936709667851789E-3</v>
      </c>
      <c r="G13159">
        <f ca="1"/>
        <v>3.0968354833925899E-5</v>
      </c>
    </row>
    <row r="13160" spans="2:7">
      <c r="B13160">
        <v>13139</v>
      </c>
      <c r="C13160">
        <f ca="1"/>
        <v>-7.3804893572576608E-2</v>
      </c>
      <c r="D13160">
        <f ca="1"/>
        <v>-1.0669849689143734E-2</v>
      </c>
      <c r="F13160">
        <f ca="1"/>
        <v>-0.75508157964740641</v>
      </c>
      <c r="G13160">
        <f ca="1"/>
        <v>-3.7754078982370327E-3</v>
      </c>
    </row>
    <row r="13161" spans="2:7">
      <c r="B13161">
        <v>13140</v>
      </c>
      <c r="C13161">
        <f ca="1"/>
        <v>-6.3667415501149197E-2</v>
      </c>
      <c r="D13161">
        <f ca="1"/>
        <v>-9.2042914854352509E-3</v>
      </c>
      <c r="F13161">
        <f ca="1"/>
        <v>-0.81881192669395375</v>
      </c>
      <c r="G13161">
        <f ca="1"/>
        <v>-4.0940596334697694E-3</v>
      </c>
    </row>
    <row r="13162" spans="2:7">
      <c r="B13162">
        <v>13141</v>
      </c>
      <c r="C13162">
        <f ca="1"/>
        <v>-1.2652511504726467</v>
      </c>
      <c r="D13162">
        <f ca="1"/>
        <v>-0.18291523693187028</v>
      </c>
      <c r="F13162">
        <f ca="1"/>
        <v>2.0006148304909082E-2</v>
      </c>
      <c r="G13162">
        <f ca="1"/>
        <v>1.0003074152454542E-4</v>
      </c>
    </row>
    <row r="13163" spans="2:7">
      <c r="B13163">
        <v>13142</v>
      </c>
      <c r="C13163">
        <f ca="1"/>
        <v>-1.1172044796233351</v>
      </c>
      <c r="D13163">
        <f ca="1"/>
        <v>-0.16151237800914933</v>
      </c>
      <c r="F13163">
        <f ca="1"/>
        <v>-2.1765479773074059</v>
      </c>
      <c r="G13163">
        <f ca="1"/>
        <v>-1.0882739886537032E-2</v>
      </c>
    </row>
    <row r="13164" spans="2:7">
      <c r="B13164">
        <v>13143</v>
      </c>
      <c r="C13164">
        <f ca="1"/>
        <v>-1.1398178617461514</v>
      </c>
      <c r="D13164">
        <f ca="1"/>
        <v>-0.16478155673882738</v>
      </c>
      <c r="F13164">
        <f ca="1"/>
        <v>-0.97450385479680324</v>
      </c>
      <c r="G13164">
        <f ca="1"/>
        <v>-4.8725192739840174E-3</v>
      </c>
    </row>
    <row r="13165" spans="2:7">
      <c r="B13165">
        <v>13144</v>
      </c>
      <c r="C13165">
        <f ca="1"/>
        <v>-0.45854464920678611</v>
      </c>
      <c r="D13165">
        <f ca="1"/>
        <v>-6.6291030932608436E-2</v>
      </c>
      <c r="F13165">
        <f ca="1"/>
        <v>1.1136006007140922</v>
      </c>
      <c r="G13165">
        <f ca="1"/>
        <v>5.5680030035704618E-3</v>
      </c>
    </row>
    <row r="13166" spans="2:7">
      <c r="B13166">
        <v>13145</v>
      </c>
      <c r="C13166">
        <f ca="1"/>
        <v>-0.77464241822429658</v>
      </c>
      <c r="D13166">
        <f ca="1"/>
        <v>-0.11198875528707723</v>
      </c>
      <c r="F13166">
        <f ca="1"/>
        <v>0.68675655477119857</v>
      </c>
      <c r="G13166">
        <f ca="1"/>
        <v>3.4337827738559934E-3</v>
      </c>
    </row>
    <row r="13167" spans="2:7">
      <c r="B13167">
        <v>13146</v>
      </c>
      <c r="C13167">
        <f ca="1"/>
        <v>1.4680222335279425</v>
      </c>
      <c r="D13167">
        <f ca="1"/>
        <v>0.21222951235152598</v>
      </c>
      <c r="F13167">
        <f ca="1"/>
        <v>0.74390397544621445</v>
      </c>
      <c r="G13167">
        <f ca="1"/>
        <v>3.7195198772310731E-3</v>
      </c>
    </row>
    <row r="13168" spans="2:7">
      <c r="B13168">
        <v>13147</v>
      </c>
      <c r="C13168">
        <f ca="1"/>
        <v>0.14683140312641113</v>
      </c>
      <c r="D13168">
        <f ca="1"/>
        <v>2.1227169706088393E-2</v>
      </c>
      <c r="F13168">
        <f ca="1"/>
        <v>-0.60955653934829035</v>
      </c>
      <c r="G13168">
        <f ca="1"/>
        <v>-3.0477826967414525E-3</v>
      </c>
    </row>
    <row r="13169" spans="2:7">
      <c r="B13169">
        <v>13148</v>
      </c>
      <c r="C13169">
        <f ca="1"/>
        <v>-0.36945271639436678</v>
      </c>
      <c r="D13169">
        <f ca="1"/>
        <v>-5.3411159617720222E-2</v>
      </c>
      <c r="F13169">
        <f ca="1"/>
        <v>0.20420940795970796</v>
      </c>
      <c r="G13169">
        <f ca="1"/>
        <v>1.0210470397985401E-3</v>
      </c>
    </row>
    <row r="13170" spans="2:7">
      <c r="B13170">
        <v>13149</v>
      </c>
      <c r="C13170">
        <f ca="1"/>
        <v>-0.35708575089647104</v>
      </c>
      <c r="D13170">
        <f ca="1"/>
        <v>-5.162328815573354E-2</v>
      </c>
      <c r="F13170">
        <f ca="1"/>
        <v>0.17680412125636635</v>
      </c>
      <c r="G13170">
        <f ca="1"/>
        <v>8.8402060628183193E-4</v>
      </c>
    </row>
    <row r="13171" spans="2:7">
      <c r="B13171">
        <v>13150</v>
      </c>
      <c r="C13171">
        <f ca="1"/>
        <v>1.3497431430596876</v>
      </c>
      <c r="D13171">
        <f ca="1"/>
        <v>0.19513010260271446</v>
      </c>
      <c r="F13171">
        <f ca="1"/>
        <v>0.40050135900048167</v>
      </c>
      <c r="G13171">
        <f ca="1"/>
        <v>2.0025067950024088E-3</v>
      </c>
    </row>
    <row r="13172" spans="2:7">
      <c r="B13172">
        <v>13151</v>
      </c>
      <c r="C13172">
        <f ca="1"/>
        <v>0.69154270834000953</v>
      </c>
      <c r="D13172">
        <f ca="1"/>
        <v>9.9975169591639712E-2</v>
      </c>
      <c r="F13172">
        <f ca="1"/>
        <v>0.54074080186538076</v>
      </c>
      <c r="G13172">
        <f ca="1"/>
        <v>2.7037040093269042E-3</v>
      </c>
    </row>
    <row r="13173" spans="2:7">
      <c r="B13173">
        <v>13152</v>
      </c>
      <c r="C13173">
        <f ca="1"/>
        <v>0.31000048037771943</v>
      </c>
      <c r="D13173">
        <f ca="1"/>
        <v>4.4816249561284258E-2</v>
      </c>
      <c r="F13173">
        <f ca="1"/>
        <v>0.17743924917291079</v>
      </c>
      <c r="G13173">
        <f ca="1"/>
        <v>8.8719624586455412E-4</v>
      </c>
    </row>
    <row r="13174" spans="2:7">
      <c r="B13174">
        <v>13153</v>
      </c>
      <c r="C13174">
        <f ca="1"/>
        <v>0.35482445502290255</v>
      </c>
      <c r="D13174">
        <f ca="1"/>
        <v>5.1296376403602489E-2</v>
      </c>
      <c r="F13174">
        <f ca="1"/>
        <v>-6.8650274918153467E-2</v>
      </c>
      <c r="G13174">
        <f ca="1"/>
        <v>-3.4325137459076741E-4</v>
      </c>
    </row>
    <row r="13175" spans="2:7">
      <c r="B13175">
        <v>13154</v>
      </c>
      <c r="C13175">
        <f ca="1"/>
        <v>-0.20435045779470021</v>
      </c>
      <c r="D13175">
        <f ca="1"/>
        <v>-2.9542602977037827E-2</v>
      </c>
      <c r="F13175">
        <f ca="1"/>
        <v>-0.20605921476065442</v>
      </c>
      <c r="G13175">
        <f ca="1"/>
        <v>-1.0302960738032723E-3</v>
      </c>
    </row>
    <row r="13176" spans="2:7">
      <c r="B13176">
        <v>13155</v>
      </c>
      <c r="C13176">
        <f ca="1"/>
        <v>-0.22899397161271737</v>
      </c>
      <c r="D13176">
        <f ca="1"/>
        <v>-3.3105274441254669E-2</v>
      </c>
      <c r="F13176">
        <f ca="1"/>
        <v>1.160948603260525</v>
      </c>
      <c r="G13176">
        <f ca="1"/>
        <v>5.8047430163026261E-3</v>
      </c>
    </row>
    <row r="13177" spans="2:7">
      <c r="B13177">
        <v>13156</v>
      </c>
      <c r="C13177">
        <f ca="1"/>
        <v>4.1279639823818007E-2</v>
      </c>
      <c r="D13177">
        <f ca="1"/>
        <v>5.9677283012272405E-3</v>
      </c>
      <c r="F13177">
        <f ca="1"/>
        <v>-0.49985320104123426</v>
      </c>
      <c r="G13177">
        <f ca="1"/>
        <v>-2.4992660052061719E-3</v>
      </c>
    </row>
    <row r="13178" spans="2:7">
      <c r="B13178">
        <v>13157</v>
      </c>
      <c r="C13178">
        <f ca="1"/>
        <v>-1.4755716298879518</v>
      </c>
      <c r="D13178">
        <f ca="1"/>
        <v>-0.21332091592256233</v>
      </c>
      <c r="F13178">
        <f ca="1"/>
        <v>1.9421501007150921</v>
      </c>
      <c r="G13178">
        <f ca="1"/>
        <v>9.7107505035754615E-3</v>
      </c>
    </row>
    <row r="13179" spans="2:7">
      <c r="B13179">
        <v>13158</v>
      </c>
      <c r="C13179">
        <f ca="1"/>
        <v>-1.8541704250507995</v>
      </c>
      <c r="D13179">
        <f ca="1"/>
        <v>-0.26805430880939224</v>
      </c>
      <c r="F13179">
        <f ca="1"/>
        <v>-0.1958231616205269</v>
      </c>
      <c r="G13179">
        <f ca="1"/>
        <v>-9.7911580810263474E-4</v>
      </c>
    </row>
    <row r="13180" spans="2:7">
      <c r="B13180">
        <v>13159</v>
      </c>
      <c r="C13180">
        <f ca="1"/>
        <v>1.1385436497083701</v>
      </c>
      <c r="D13180">
        <f ca="1"/>
        <v>0.16459734604144519</v>
      </c>
      <c r="F13180">
        <f ca="1"/>
        <v>-1.6456689746323616</v>
      </c>
      <c r="G13180">
        <f ca="1"/>
        <v>-8.2283448731618105E-3</v>
      </c>
    </row>
    <row r="13181" spans="2:7">
      <c r="B13181">
        <v>13160</v>
      </c>
      <c r="C13181">
        <f ca="1"/>
        <v>-2.3631548022084039</v>
      </c>
      <c r="D13181">
        <f ca="1"/>
        <v>-0.34163732662180429</v>
      </c>
      <c r="F13181">
        <f ca="1"/>
        <v>0.27157924635272995</v>
      </c>
      <c r="G13181">
        <f ca="1"/>
        <v>1.3578962317636501E-3</v>
      </c>
    </row>
    <row r="13182" spans="2:7">
      <c r="B13182">
        <v>13161</v>
      </c>
      <c r="C13182">
        <f ca="1"/>
        <v>-0.48247656326206634</v>
      </c>
      <c r="D13182">
        <f ca="1"/>
        <v>-6.9750827612516192E-2</v>
      </c>
      <c r="F13182">
        <f ca="1"/>
        <v>-0.55632663087244438</v>
      </c>
      <c r="G13182">
        <f ca="1"/>
        <v>-2.7816331543622226E-3</v>
      </c>
    </row>
    <row r="13183" spans="2:7">
      <c r="B13183">
        <v>13162</v>
      </c>
      <c r="C13183">
        <f ca="1"/>
        <v>-0.76612722084817475</v>
      </c>
      <c r="D13183">
        <f ca="1"/>
        <v>-0.11075772748284002</v>
      </c>
      <c r="F13183">
        <f ca="1"/>
        <v>0.34848753333975035</v>
      </c>
      <c r="G13183">
        <f ca="1"/>
        <v>1.7424376666987521E-3</v>
      </c>
    </row>
    <row r="13184" spans="2:7">
      <c r="B13184">
        <v>13163</v>
      </c>
      <c r="C13184">
        <f ca="1"/>
        <v>1.0254655722804433</v>
      </c>
      <c r="D13184">
        <f ca="1"/>
        <v>0.14824983802550462</v>
      </c>
      <c r="F13184">
        <f ca="1"/>
        <v>4.8416374285480686E-2</v>
      </c>
      <c r="G13184">
        <f ca="1"/>
        <v>2.4208187142740346E-4</v>
      </c>
    </row>
    <row r="13185" spans="2:7">
      <c r="B13185">
        <v>13164</v>
      </c>
      <c r="C13185">
        <f ca="1"/>
        <v>-0.5715988704971291</v>
      </c>
      <c r="D13185">
        <f ca="1"/>
        <v>-8.2635090106746481E-2</v>
      </c>
      <c r="F13185">
        <f ca="1"/>
        <v>1.2184156092831238</v>
      </c>
      <c r="G13185">
        <f ca="1"/>
        <v>6.0920780464156204E-3</v>
      </c>
    </row>
    <row r="13186" spans="2:7">
      <c r="B13186">
        <v>13165</v>
      </c>
      <c r="C13186">
        <f ca="1"/>
        <v>-0.40790665575200824</v>
      </c>
      <c r="D13186">
        <f ca="1"/>
        <v>-5.8970381141398909E-2</v>
      </c>
      <c r="F13186">
        <f ca="1"/>
        <v>-1.4057341403433541</v>
      </c>
      <c r="G13186">
        <f ca="1"/>
        <v>-7.0286707017167714E-3</v>
      </c>
    </row>
    <row r="13187" spans="2:7">
      <c r="B13187">
        <v>13166</v>
      </c>
      <c r="C13187">
        <f ca="1"/>
        <v>0.16136531875536253</v>
      </c>
      <c r="D13187">
        <f ca="1"/>
        <v>2.3328313514433763E-2</v>
      </c>
      <c r="F13187">
        <f ca="1"/>
        <v>-0.39933352371252429</v>
      </c>
      <c r="G13187">
        <f ca="1"/>
        <v>-1.9966676185626218E-3</v>
      </c>
    </row>
    <row r="13188" spans="2:7">
      <c r="B13188">
        <v>13167</v>
      </c>
      <c r="C13188">
        <f ca="1"/>
        <v>-0.68260348727656073</v>
      </c>
      <c r="D13188">
        <f ca="1"/>
        <v>-9.8682841394035409E-2</v>
      </c>
      <c r="F13188">
        <f ca="1"/>
        <v>-0.8527390714234373</v>
      </c>
      <c r="G13188">
        <f ca="1"/>
        <v>-4.263695357117187E-3</v>
      </c>
    </row>
    <row r="13189" spans="2:7">
      <c r="B13189">
        <v>13168</v>
      </c>
      <c r="C13189">
        <f ca="1"/>
        <v>0.65855397558767403</v>
      </c>
      <c r="D13189">
        <f ca="1"/>
        <v>9.5206043821454506E-2</v>
      </c>
      <c r="F13189">
        <f ca="1"/>
        <v>1.5904876855818249</v>
      </c>
      <c r="G13189">
        <f ca="1"/>
        <v>7.9524384279091257E-3</v>
      </c>
    </row>
    <row r="13190" spans="2:7">
      <c r="B13190">
        <v>13169</v>
      </c>
      <c r="C13190">
        <f ca="1"/>
        <v>-0.49205762606344677</v>
      </c>
      <c r="D13190">
        <f ca="1"/>
        <v>-7.1135945793771332E-2</v>
      </c>
      <c r="F13190">
        <f ca="1"/>
        <v>9.3574026014683509E-2</v>
      </c>
      <c r="G13190">
        <f ca="1"/>
        <v>4.6787013007341764E-4</v>
      </c>
    </row>
    <row r="13191" spans="2:7">
      <c r="B13191">
        <v>13170</v>
      </c>
      <c r="C13191">
        <f ca="1"/>
        <v>0.1067279854499999</v>
      </c>
      <c r="D13191">
        <f ca="1"/>
        <v>1.5429485868126057E-2</v>
      </c>
      <c r="F13191">
        <f ca="1"/>
        <v>-0.48411285390057424</v>
      </c>
      <c r="G13191">
        <f ca="1"/>
        <v>-2.4205642695028715E-3</v>
      </c>
    </row>
    <row r="13192" spans="2:7">
      <c r="B13192">
        <v>13171</v>
      </c>
      <c r="C13192">
        <f ca="1"/>
        <v>-0.81332120057660384</v>
      </c>
      <c r="D13192">
        <f ca="1"/>
        <v>-0.11758048198542137</v>
      </c>
      <c r="F13192">
        <f ca="1"/>
        <v>0.29052216536661329</v>
      </c>
      <c r="G13192">
        <f ca="1"/>
        <v>1.4526108268330667E-3</v>
      </c>
    </row>
    <row r="13193" spans="2:7">
      <c r="B13193">
        <v>13172</v>
      </c>
      <c r="C13193">
        <f ca="1"/>
        <v>-1.7455934662798409</v>
      </c>
      <c r="D13193">
        <f ca="1"/>
        <v>-0.25235751996907957</v>
      </c>
      <c r="F13193">
        <f ca="1"/>
        <v>-0.57748155916022259</v>
      </c>
      <c r="G13193">
        <f ca="1"/>
        <v>-2.8874077958011136E-3</v>
      </c>
    </row>
    <row r="13194" spans="2:7">
      <c r="B13194">
        <v>13173</v>
      </c>
      <c r="C13194">
        <f ca="1"/>
        <v>-1.2706477568153864</v>
      </c>
      <c r="D13194">
        <f ca="1"/>
        <v>-0.18369541526045077</v>
      </c>
      <c r="F13194">
        <f ca="1"/>
        <v>-0.2482265836405721</v>
      </c>
      <c r="G13194">
        <f ca="1"/>
        <v>-1.2411329182028608E-3</v>
      </c>
    </row>
    <row r="13195" spans="2:7">
      <c r="B13195">
        <v>13174</v>
      </c>
      <c r="C13195">
        <f ca="1"/>
        <v>0.35779729068900079</v>
      </c>
      <c r="D13195">
        <f ca="1"/>
        <v>5.1726154270250339E-2</v>
      </c>
      <c r="F13195">
        <f ca="1"/>
        <v>0.29406310193121366</v>
      </c>
      <c r="G13195">
        <f ca="1"/>
        <v>1.4703155096560685E-3</v>
      </c>
    </row>
    <row r="13196" spans="2:7">
      <c r="B13196">
        <v>13175</v>
      </c>
      <c r="C13196">
        <f ca="1"/>
        <v>-1.0691783006720286</v>
      </c>
      <c r="D13196">
        <f ca="1"/>
        <v>-0.15456931386055794</v>
      </c>
      <c r="F13196">
        <f ca="1"/>
        <v>-7.9380311697400688E-2</v>
      </c>
      <c r="G13196">
        <f ca="1"/>
        <v>-3.9690155848700351E-4</v>
      </c>
    </row>
    <row r="13197" spans="2:7">
      <c r="B13197">
        <v>13176</v>
      </c>
      <c r="C13197">
        <f ca="1"/>
        <v>0.78216296143331032</v>
      </c>
      <c r="D13197">
        <f ca="1"/>
        <v>0.1130759876064624</v>
      </c>
      <c r="F13197">
        <f ca="1"/>
        <v>-1.8654003282957925</v>
      </c>
      <c r="G13197">
        <f ca="1"/>
        <v>-9.3270016414789651E-3</v>
      </c>
    </row>
    <row r="13198" spans="2:7">
      <c r="B13198">
        <v>13177</v>
      </c>
      <c r="C13198">
        <f ca="1"/>
        <v>1.3655068508344612</v>
      </c>
      <c r="D13198">
        <f ca="1"/>
        <v>0.19740903539915597</v>
      </c>
      <c r="F13198">
        <f ca="1"/>
        <v>-0.26472523865273934</v>
      </c>
      <c r="G13198">
        <f ca="1"/>
        <v>-1.323626193263697E-3</v>
      </c>
    </row>
    <row r="13199" spans="2:7">
      <c r="B13199">
        <v>13178</v>
      </c>
      <c r="C13199">
        <f ca="1"/>
        <v>-1.6666608818720987</v>
      </c>
      <c r="D13199">
        <f ca="1"/>
        <v>-0.24094636861530008</v>
      </c>
      <c r="F13199">
        <f ca="1"/>
        <v>0.39839687736704038</v>
      </c>
      <c r="G13199">
        <f ca="1"/>
        <v>1.9919843868352024E-3</v>
      </c>
    </row>
    <row r="13200" spans="2:7">
      <c r="B13200">
        <v>13179</v>
      </c>
      <c r="C13200">
        <f ca="1"/>
        <v>-0.30388898623968613</v>
      </c>
      <c r="D13200">
        <f ca="1"/>
        <v>-4.3932721103042194E-2</v>
      </c>
      <c r="F13200">
        <f ca="1"/>
        <v>0.16885391225311738</v>
      </c>
      <c r="G13200">
        <f ca="1"/>
        <v>8.442695612655871E-4</v>
      </c>
    </row>
    <row r="13201" spans="2:7">
      <c r="B13201">
        <v>13180</v>
      </c>
      <c r="C13201">
        <f ca="1"/>
        <v>-0.45832670678844395</v>
      </c>
      <c r="D13201">
        <f ca="1"/>
        <v>-6.6259523362689476E-2</v>
      </c>
      <c r="F13201">
        <f ca="1"/>
        <v>-0.79806863400881678</v>
      </c>
      <c r="G13201">
        <f ca="1"/>
        <v>-3.9903431700440851E-3</v>
      </c>
    </row>
    <row r="13202" spans="2:7">
      <c r="B13202">
        <v>13181</v>
      </c>
      <c r="C13202">
        <f ca="1"/>
        <v>0.45663553572527121</v>
      </c>
      <c r="D13202">
        <f ca="1"/>
        <v>6.6015033598268394E-2</v>
      </c>
      <c r="F13202">
        <f ca="1"/>
        <v>-9.6435425716196566E-2</v>
      </c>
      <c r="G13202">
        <f ca="1"/>
        <v>-4.8217712858098291E-4</v>
      </c>
    </row>
    <row r="13203" spans="2:7">
      <c r="B13203">
        <v>13182</v>
      </c>
      <c r="C13203">
        <f ca="1"/>
        <v>1.0604223420910448</v>
      </c>
      <c r="D13203">
        <f ca="1"/>
        <v>0.15330347961270288</v>
      </c>
      <c r="F13203">
        <f ca="1"/>
        <v>-0.52457964649767785</v>
      </c>
      <c r="G13203">
        <f ca="1"/>
        <v>-2.6228982324883899E-3</v>
      </c>
    </row>
    <row r="13204" spans="2:7">
      <c r="B13204">
        <v>13183</v>
      </c>
      <c r="C13204">
        <f ca="1"/>
        <v>1.292345251978976</v>
      </c>
      <c r="D13204">
        <f ca="1"/>
        <v>0.18683218574842347</v>
      </c>
      <c r="F13204">
        <f ca="1"/>
        <v>0.92011302307545206</v>
      </c>
      <c r="G13204">
        <f ca="1"/>
        <v>4.6005651153772616E-3</v>
      </c>
    </row>
    <row r="13205" spans="2:7">
      <c r="B13205">
        <v>13184</v>
      </c>
      <c r="C13205">
        <f ca="1"/>
        <v>1.21404164262424</v>
      </c>
      <c r="D13205">
        <f ca="1"/>
        <v>0.17551196426323321</v>
      </c>
      <c r="F13205">
        <f ca="1"/>
        <v>1.6693655578321882</v>
      </c>
      <c r="G13205">
        <f ca="1"/>
        <v>8.3468277891609426E-3</v>
      </c>
    </row>
    <row r="13206" spans="2:7">
      <c r="B13206">
        <v>13185</v>
      </c>
      <c r="C13206">
        <f ca="1"/>
        <v>-0.93418787643886869</v>
      </c>
      <c r="D13206">
        <f ca="1"/>
        <v>-0.13505397461512966</v>
      </c>
      <c r="F13206">
        <f ca="1"/>
        <v>-0.88470399870413952</v>
      </c>
      <c r="G13206">
        <f ca="1"/>
        <v>-4.4235199935206988E-3</v>
      </c>
    </row>
    <row r="13207" spans="2:7">
      <c r="B13207">
        <v>13186</v>
      </c>
      <c r="C13207">
        <f ca="1"/>
        <v>-0.10621585356914214</v>
      </c>
      <c r="D13207">
        <f ca="1"/>
        <v>-1.535544782098224E-2</v>
      </c>
      <c r="F13207">
        <f ca="1"/>
        <v>0.71969757573952498</v>
      </c>
      <c r="G13207">
        <f ca="1"/>
        <v>3.5984878786976256E-3</v>
      </c>
    </row>
    <row r="13208" spans="2:7">
      <c r="B13208">
        <v>13187</v>
      </c>
      <c r="C13208">
        <f ca="1"/>
        <v>-0.29669821520312351</v>
      </c>
      <c r="D13208">
        <f ca="1"/>
        <v>-4.2893163393583213E-2</v>
      </c>
      <c r="F13208">
        <f ca="1"/>
        <v>-0.25692424401995412</v>
      </c>
      <c r="G13208">
        <f ca="1"/>
        <v>-1.2846212200997708E-3</v>
      </c>
    </row>
    <row r="13209" spans="2:7">
      <c r="B13209">
        <v>13188</v>
      </c>
      <c r="C13209">
        <f ca="1"/>
        <v>-0.4734772305967605</v>
      </c>
      <c r="D13209">
        <f ca="1"/>
        <v>-6.8449809181441695E-2</v>
      </c>
      <c r="F13209">
        <f ca="1"/>
        <v>1.546195597706757</v>
      </c>
      <c r="G13209">
        <f ca="1"/>
        <v>7.7309779885337861E-3</v>
      </c>
    </row>
    <row r="13210" spans="2:7">
      <c r="B13210">
        <v>13189</v>
      </c>
      <c r="C13210">
        <f ca="1"/>
        <v>-1.2336267807576307</v>
      </c>
      <c r="D13210">
        <f ca="1"/>
        <v>-0.17834335483788261</v>
      </c>
      <c r="F13210">
        <f ca="1"/>
        <v>-0.57568398907423712</v>
      </c>
      <c r="G13210">
        <f ca="1"/>
        <v>-2.878419945371186E-3</v>
      </c>
    </row>
    <row r="13211" spans="2:7">
      <c r="B13211">
        <v>13190</v>
      </c>
      <c r="C13211">
        <f ca="1"/>
        <v>1.6621985969420847</v>
      </c>
      <c r="D13211">
        <f ca="1"/>
        <v>0.24030126356645176</v>
      </c>
      <c r="F13211">
        <f ca="1"/>
        <v>-1.4528197110012855</v>
      </c>
      <c r="G13211">
        <f ca="1"/>
        <v>-7.2640985550064289E-3</v>
      </c>
    </row>
    <row r="13212" spans="2:7">
      <c r="B13212">
        <v>13191</v>
      </c>
      <c r="C13212">
        <f ca="1"/>
        <v>1.0593897443966329E-2</v>
      </c>
      <c r="D13212">
        <f ca="1"/>
        <v>1.5315419869574179E-3</v>
      </c>
      <c r="F13212">
        <f ca="1"/>
        <v>0.21500857958164454</v>
      </c>
      <c r="G13212">
        <f ca="1"/>
        <v>1.0750428979082228E-3</v>
      </c>
    </row>
    <row r="13213" spans="2:7">
      <c r="B13213">
        <v>13192</v>
      </c>
      <c r="C13213">
        <f ca="1"/>
        <v>-2.2368123540930229</v>
      </c>
      <c r="D13213">
        <f ca="1"/>
        <v>-0.32337221078061779</v>
      </c>
      <c r="F13213">
        <f ca="1"/>
        <v>-0.59215460114932361</v>
      </c>
      <c r="G13213">
        <f ca="1"/>
        <v>-2.9607730057466188E-3</v>
      </c>
    </row>
    <row r="13214" spans="2:7">
      <c r="B13214">
        <v>13193</v>
      </c>
      <c r="C13214">
        <f ca="1"/>
        <v>-0.42303809130242448</v>
      </c>
      <c r="D13214">
        <f ca="1"/>
        <v>-6.1157907402718481E-2</v>
      </c>
      <c r="F13214">
        <f ca="1"/>
        <v>-1.2769566184419952</v>
      </c>
      <c r="G13214">
        <f ca="1"/>
        <v>-6.3847830922099773E-3</v>
      </c>
    </row>
    <row r="13215" spans="2:7">
      <c r="B13215">
        <v>13194</v>
      </c>
      <c r="C13215">
        <f ca="1"/>
        <v>0.23637112633015661</v>
      </c>
      <c r="D13215">
        <f ca="1"/>
        <v>3.4171777326882861E-2</v>
      </c>
      <c r="F13215">
        <f ca="1"/>
        <v>-0.226978739350052</v>
      </c>
      <c r="G13215">
        <f ca="1"/>
        <v>-1.1348936967502602E-3</v>
      </c>
    </row>
    <row r="13216" spans="2:7">
      <c r="B13216">
        <v>13195</v>
      </c>
      <c r="C13216">
        <f ca="1"/>
        <v>0.54242254713564542</v>
      </c>
      <c r="D13216">
        <f ca="1"/>
        <v>7.8417117968587954E-2</v>
      </c>
      <c r="F13216">
        <f ca="1"/>
        <v>-0.43645125554793146</v>
      </c>
      <c r="G13216">
        <f ca="1"/>
        <v>-2.1822562777396577E-3</v>
      </c>
    </row>
    <row r="13217" spans="2:7">
      <c r="B13217">
        <v>13196</v>
      </c>
      <c r="C13217">
        <f ca="1"/>
        <v>1.8430544272002098</v>
      </c>
      <c r="D13217">
        <f ca="1"/>
        <v>0.26644728764223879</v>
      </c>
      <c r="F13217">
        <f ca="1"/>
        <v>0.23301592275747751</v>
      </c>
      <c r="G13217">
        <f ca="1"/>
        <v>1.1650796137873877E-3</v>
      </c>
    </row>
    <row r="13218" spans="2:7">
      <c r="B13218">
        <v>13197</v>
      </c>
      <c r="C13218">
        <f ca="1"/>
        <v>-1.8700965437522792</v>
      </c>
      <c r="D13218">
        <f ca="1"/>
        <v>-0.27035672108113606</v>
      </c>
      <c r="F13218">
        <f ca="1"/>
        <v>-1.8442043495411331</v>
      </c>
      <c r="G13218">
        <f ca="1"/>
        <v>-9.2210217477056676E-3</v>
      </c>
    </row>
    <row r="13219" spans="2:7">
      <c r="B13219">
        <v>13198</v>
      </c>
      <c r="C13219">
        <f ca="1"/>
        <v>4.0417238646375836E-2</v>
      </c>
      <c r="D13219">
        <f ca="1"/>
        <v>5.8430524092960368E-3</v>
      </c>
      <c r="F13219">
        <f ca="1"/>
        <v>-2.9262565293312432E-3</v>
      </c>
      <c r="G13219">
        <f ca="1"/>
        <v>-1.4631282646656218E-5</v>
      </c>
    </row>
    <row r="13220" spans="2:7">
      <c r="B13220">
        <v>13199</v>
      </c>
      <c r="C13220">
        <f ca="1"/>
        <v>-0.96193378448162903</v>
      </c>
      <c r="D13220">
        <f ca="1"/>
        <v>-0.13906515400954123</v>
      </c>
      <c r="F13220">
        <f ca="1"/>
        <v>0.2983724631300112</v>
      </c>
      <c r="G13220">
        <f ca="1"/>
        <v>1.4918623156500563E-3</v>
      </c>
    </row>
    <row r="13221" spans="2:7">
      <c r="B13221">
        <v>13200</v>
      </c>
      <c r="C13221">
        <f ca="1"/>
        <v>-5.8491824843369067E-2</v>
      </c>
      <c r="D13221">
        <f ca="1"/>
        <v>-8.4560650237745904E-3</v>
      </c>
      <c r="F13221">
        <f ca="1"/>
        <v>-0.47830745093860094</v>
      </c>
      <c r="G13221">
        <f ca="1"/>
        <v>-2.391537254693005E-3</v>
      </c>
    </row>
    <row r="13222" spans="2:7">
      <c r="B13222">
        <v>13201</v>
      </c>
      <c r="C13222">
        <f ca="1"/>
        <v>3.2700500604772233E-2</v>
      </c>
      <c r="D13222">
        <f ca="1"/>
        <v>4.7274565319922962E-3</v>
      </c>
      <c r="F13222">
        <f ca="1"/>
        <v>-0.40253284404957429</v>
      </c>
      <c r="G13222">
        <f ca="1"/>
        <v>-2.012664220247872E-3</v>
      </c>
    </row>
    <row r="13223" spans="2:7">
      <c r="B13223">
        <v>13202</v>
      </c>
      <c r="C13223">
        <f ca="1"/>
        <v>-1.8159885354996523</v>
      </c>
      <c r="D13223">
        <f ca="1"/>
        <v>-0.26253441706999675</v>
      </c>
      <c r="F13223">
        <f ca="1"/>
        <v>-0.19074872481955732</v>
      </c>
      <c r="G13223">
        <f ca="1"/>
        <v>-9.5374362409778675E-4</v>
      </c>
    </row>
    <row r="13224" spans="2:7">
      <c r="B13224">
        <v>13203</v>
      </c>
      <c r="C13224">
        <f ca="1"/>
        <v>-1.5295085956872305</v>
      </c>
      <c r="D13224">
        <f ca="1"/>
        <v>-0.22111849261306821</v>
      </c>
      <c r="F13224">
        <f ca="1"/>
        <v>0.46009899120086872</v>
      </c>
      <c r="G13224">
        <f ca="1"/>
        <v>2.300494956004344E-3</v>
      </c>
    </row>
    <row r="13225" spans="2:7">
      <c r="B13225">
        <v>13204</v>
      </c>
      <c r="C13225">
        <f ca="1"/>
        <v>0.64241972708096251</v>
      </c>
      <c r="D13225">
        <f ca="1"/>
        <v>9.2873542572812787E-2</v>
      </c>
      <c r="F13225">
        <f ca="1"/>
        <v>-0.35786861150414373</v>
      </c>
      <c r="G13225">
        <f ca="1"/>
        <v>-1.789343057520719E-3</v>
      </c>
    </row>
    <row r="13226" spans="2:7">
      <c r="B13226">
        <v>13205</v>
      </c>
      <c r="C13226">
        <f ca="1"/>
        <v>0.57020541473212383</v>
      </c>
      <c r="D13226">
        <f ca="1"/>
        <v>8.2433640543697437E-2</v>
      </c>
      <c r="F13226">
        <f ca="1"/>
        <v>-0.48267376806669782</v>
      </c>
      <c r="G13226">
        <f ca="1"/>
        <v>-2.4133688403334894E-3</v>
      </c>
    </row>
    <row r="13227" spans="2:7">
      <c r="B13227">
        <v>13206</v>
      </c>
      <c r="C13227">
        <f ca="1"/>
        <v>1.1613972882730241</v>
      </c>
      <c r="D13227">
        <f ca="1"/>
        <v>0.16790125824199717</v>
      </c>
      <c r="F13227">
        <f ca="1"/>
        <v>0.31064300199603057</v>
      </c>
      <c r="G13227">
        <f ca="1"/>
        <v>1.5532150099801531E-3</v>
      </c>
    </row>
    <row r="13228" spans="2:7">
      <c r="B13228">
        <v>13207</v>
      </c>
      <c r="C13228">
        <f ca="1"/>
        <v>1.4001400566418564E-3</v>
      </c>
      <c r="D13228">
        <f ca="1"/>
        <v>2.0241589988104436E-4</v>
      </c>
      <c r="F13228">
        <f ca="1"/>
        <v>-0.63742476584204066</v>
      </c>
      <c r="G13228">
        <f ca="1"/>
        <v>-3.187123829210204E-3</v>
      </c>
    </row>
    <row r="13229" spans="2:7">
      <c r="B13229">
        <v>13208</v>
      </c>
      <c r="C13229">
        <f ca="1"/>
        <v>-0.5329477482018169</v>
      </c>
      <c r="D13229">
        <f ca="1"/>
        <v>-7.7047362176454776E-2</v>
      </c>
      <c r="F13229">
        <f ca="1"/>
        <v>-1.4035092663708615</v>
      </c>
      <c r="G13229">
        <f ca="1"/>
        <v>-7.0175463318543092E-3</v>
      </c>
    </row>
    <row r="13230" spans="2:7">
      <c r="B13230">
        <v>13209</v>
      </c>
      <c r="C13230">
        <f ca="1"/>
        <v>0.11751225435813986</v>
      </c>
      <c r="D13230">
        <f ca="1"/>
        <v>1.6988549538396215E-2</v>
      </c>
      <c r="F13230">
        <f ca="1"/>
        <v>-0.56959769604553723</v>
      </c>
      <c r="G13230">
        <f ca="1"/>
        <v>-2.8479884802276867E-3</v>
      </c>
    </row>
    <row r="13231" spans="2:7">
      <c r="B13231">
        <v>13210</v>
      </c>
      <c r="C13231">
        <f ca="1"/>
        <v>-0.90972829628475282</v>
      </c>
      <c r="D13231">
        <f ca="1"/>
        <v>-0.13151789413223672</v>
      </c>
      <c r="F13231">
        <f ca="1"/>
        <v>2.0808878324053768</v>
      </c>
      <c r="G13231">
        <f ca="1"/>
        <v>1.0404439162026886E-2</v>
      </c>
    </row>
    <row r="13232" spans="2:7">
      <c r="B13232">
        <v>13211</v>
      </c>
      <c r="C13232">
        <f ca="1"/>
        <v>-0.77924413308623686</v>
      </c>
      <c r="D13232">
        <f ca="1"/>
        <v>-0.11265401748735288</v>
      </c>
      <c r="F13232">
        <f ca="1"/>
        <v>-1.0788204082411761</v>
      </c>
      <c r="G13232">
        <f ca="1"/>
        <v>-5.3941020412058812E-3</v>
      </c>
    </row>
    <row r="13233" spans="2:7">
      <c r="B13233">
        <v>13212</v>
      </c>
      <c r="C13233">
        <f ca="1"/>
        <v>-8.2521827166459172E-2</v>
      </c>
      <c r="D13233">
        <f ca="1"/>
        <v>-1.1930042160060503E-2</v>
      </c>
      <c r="F13233">
        <f ca="1"/>
        <v>1.1595280308501545</v>
      </c>
      <c r="G13233">
        <f ca="1"/>
        <v>5.7976401542507742E-3</v>
      </c>
    </row>
    <row r="13234" spans="2:7">
      <c r="B13234">
        <v>13213</v>
      </c>
      <c r="C13234">
        <f ca="1"/>
        <v>1.284717403309775</v>
      </c>
      <c r="D13234">
        <f ca="1"/>
        <v>0.18572944045861586</v>
      </c>
      <c r="F13234">
        <f ca="1"/>
        <v>0.77801529637951716</v>
      </c>
      <c r="G13234">
        <f ca="1"/>
        <v>3.8900764818975866E-3</v>
      </c>
    </row>
    <row r="13235" spans="2:7">
      <c r="B13235">
        <v>13214</v>
      </c>
      <c r="C13235">
        <f ca="1"/>
        <v>1.5654361964418568</v>
      </c>
      <c r="D13235">
        <f ca="1"/>
        <v>0.22631248560171019</v>
      </c>
      <c r="F13235">
        <f ca="1"/>
        <v>0.73312803823284023</v>
      </c>
      <c r="G13235">
        <f ca="1"/>
        <v>3.665640191164202E-3</v>
      </c>
    </row>
    <row r="13236" spans="2:7">
      <c r="B13236">
        <v>13215</v>
      </c>
      <c r="C13236">
        <f ca="1"/>
        <v>0.16311917791224601</v>
      </c>
      <c r="D13236">
        <f ca="1"/>
        <v>2.3581865991431417E-2</v>
      </c>
      <c r="F13236">
        <f ca="1"/>
        <v>-0.61278813289319856</v>
      </c>
      <c r="G13236">
        <f ca="1"/>
        <v>-3.0639406644659933E-3</v>
      </c>
    </row>
    <row r="13237" spans="2:7">
      <c r="B13237">
        <v>13216</v>
      </c>
      <c r="C13237">
        <f ca="1"/>
        <v>0.33670286870746224</v>
      </c>
      <c r="D13237">
        <f ca="1"/>
        <v>4.8676569060821684E-2</v>
      </c>
      <c r="F13237">
        <f ca="1"/>
        <v>-0.36728915621923175</v>
      </c>
      <c r="G13237">
        <f ca="1"/>
        <v>-1.836445781096159E-3</v>
      </c>
    </row>
    <row r="13238" spans="2:7">
      <c r="B13238">
        <v>13217</v>
      </c>
      <c r="C13238">
        <f ca="1"/>
        <v>0.89546366722480186</v>
      </c>
      <c r="D13238">
        <f ca="1"/>
        <v>0.12945568063156418</v>
      </c>
      <c r="F13238">
        <f ca="1"/>
        <v>-0.51347853686422607</v>
      </c>
      <c r="G13238">
        <f ca="1"/>
        <v>-2.5673926843211309E-3</v>
      </c>
    </row>
    <row r="13239" spans="2:7">
      <c r="B13239">
        <v>13218</v>
      </c>
      <c r="C13239">
        <f ca="1"/>
        <v>1.1658577341874787</v>
      </c>
      <c r="D13239">
        <f ca="1"/>
        <v>0.16854609742745016</v>
      </c>
      <c r="F13239">
        <f ca="1"/>
        <v>-0.67284101024835918</v>
      </c>
      <c r="G13239">
        <f ca="1"/>
        <v>-3.3642050512417967E-3</v>
      </c>
    </row>
    <row r="13240" spans="2:7">
      <c r="B13240">
        <v>13219</v>
      </c>
      <c r="C13240">
        <f ca="1"/>
        <v>-0.25445215923221604</v>
      </c>
      <c r="D13240">
        <f ca="1"/>
        <v>-3.6785721930701371E-2</v>
      </c>
      <c r="F13240">
        <f ca="1"/>
        <v>-0.41309218682539811</v>
      </c>
      <c r="G13240">
        <f ca="1"/>
        <v>-2.0654609341269909E-3</v>
      </c>
    </row>
    <row r="13241" spans="2:7">
      <c r="B13241">
        <v>13220</v>
      </c>
      <c r="C13241">
        <f ca="1"/>
        <v>6.5407532526598505E-2</v>
      </c>
      <c r="D13241">
        <f ca="1"/>
        <v>9.4558572855377356E-3</v>
      </c>
      <c r="F13241">
        <f ca="1"/>
        <v>0.92623895202532769</v>
      </c>
      <c r="G13241">
        <f ca="1"/>
        <v>4.6311947601266395E-3</v>
      </c>
    </row>
    <row r="13242" spans="2:7">
      <c r="B13242">
        <v>13221</v>
      </c>
      <c r="C13242">
        <f ca="1"/>
        <v>0.18450334494810514</v>
      </c>
      <c r="D13242">
        <f ca="1"/>
        <v>2.6673339157445682E-2</v>
      </c>
      <c r="F13242">
        <f ca="1"/>
        <v>-2.5053073837684871E-2</v>
      </c>
      <c r="G13242">
        <f ca="1"/>
        <v>-1.2526536918842438E-4</v>
      </c>
    </row>
    <row r="13243" spans="2:7">
      <c r="B13243">
        <v>13222</v>
      </c>
      <c r="C13243">
        <f ca="1"/>
        <v>0.50374864460716307</v>
      </c>
      <c r="D13243">
        <f ca="1"/>
        <v>7.2826096738190474E-2</v>
      </c>
      <c r="F13243">
        <f ca="1"/>
        <v>0.1028655399228615</v>
      </c>
      <c r="G13243">
        <f ca="1"/>
        <v>5.1432769961430765E-4</v>
      </c>
    </row>
    <row r="13244" spans="2:7">
      <c r="B13244">
        <v>13223</v>
      </c>
      <c r="C13244">
        <f ca="1"/>
        <v>-8.862582824075628E-3</v>
      </c>
      <c r="D13244">
        <f ca="1"/>
        <v>-1.2812487358644484E-3</v>
      </c>
      <c r="F13244">
        <f ca="1"/>
        <v>1.0132619089363908</v>
      </c>
      <c r="G13244">
        <f ca="1"/>
        <v>5.0663095446819547E-3</v>
      </c>
    </row>
    <row r="13245" spans="2:7">
      <c r="B13245">
        <v>13224</v>
      </c>
      <c r="C13245">
        <f ca="1"/>
        <v>-0.22371966074992053</v>
      </c>
      <c r="D13245">
        <f ca="1"/>
        <v>-3.2342776165113662E-2</v>
      </c>
      <c r="F13245">
        <f ca="1"/>
        <v>0.88478745861479879</v>
      </c>
      <c r="G13245">
        <f ca="1"/>
        <v>4.4239372930739949E-3</v>
      </c>
    </row>
    <row r="13246" spans="2:7">
      <c r="B13246">
        <v>13225</v>
      </c>
      <c r="C13246">
        <f ca="1"/>
        <v>-0.1002295350238341</v>
      </c>
      <c r="D13246">
        <f ca="1"/>
        <v>-1.4490015788254488E-2</v>
      </c>
      <c r="F13246">
        <f ca="1"/>
        <v>-0.27999568557451254</v>
      </c>
      <c r="G13246">
        <f ca="1"/>
        <v>-1.399978427872563E-3</v>
      </c>
    </row>
    <row r="13247" spans="2:7">
      <c r="B13247">
        <v>13226</v>
      </c>
      <c r="C13247">
        <f ca="1"/>
        <v>-0.75375935422538232</v>
      </c>
      <c r="D13247">
        <f ca="1"/>
        <v>-0.10896972574673824</v>
      </c>
      <c r="F13247">
        <f ca="1"/>
        <v>-0.80420003568091303</v>
      </c>
      <c r="G13247">
        <f ca="1"/>
        <v>-4.0210001784045657E-3</v>
      </c>
    </row>
    <row r="13248" spans="2:7">
      <c r="B13248">
        <v>13227</v>
      </c>
      <c r="C13248">
        <f ca="1"/>
        <v>-0.27281529971602381</v>
      </c>
      <c r="D13248">
        <f ca="1"/>
        <v>-3.9440450354504164E-2</v>
      </c>
      <c r="F13248">
        <f ca="1"/>
        <v>0.49698295599542541</v>
      </c>
      <c r="G13248">
        <f ca="1"/>
        <v>2.4849147799771275E-3</v>
      </c>
    </row>
    <row r="13249" spans="2:7">
      <c r="B13249">
        <v>13228</v>
      </c>
      <c r="C13249">
        <f ca="1"/>
        <v>0.62274663200345637</v>
      </c>
      <c r="D13249">
        <f ca="1"/>
        <v>9.002943621026098E-2</v>
      </c>
      <c r="F13249">
        <f ca="1"/>
        <v>-0.86616214941951708</v>
      </c>
      <c r="G13249">
        <f ca="1"/>
        <v>-4.3308107470975861E-3</v>
      </c>
    </row>
    <row r="13250" spans="2:7">
      <c r="B13250">
        <v>13229</v>
      </c>
      <c r="C13250">
        <f ca="1"/>
        <v>-2.0681995767599699</v>
      </c>
      <c r="D13250">
        <f ca="1"/>
        <v>-0.29899614433397215</v>
      </c>
      <c r="F13250">
        <f ca="1"/>
        <v>-1.0472718824393668</v>
      </c>
      <c r="G13250">
        <f ca="1"/>
        <v>-5.2363594121968352E-3</v>
      </c>
    </row>
    <row r="13251" spans="2:7">
      <c r="B13251">
        <v>13230</v>
      </c>
      <c r="C13251">
        <f ca="1"/>
        <v>1.3215874411515716</v>
      </c>
      <c r="D13251">
        <f ca="1"/>
        <v>0.19105967999643406</v>
      </c>
      <c r="F13251">
        <f ca="1"/>
        <v>0.26068906032516043</v>
      </c>
      <c r="G13251">
        <f ca="1"/>
        <v>1.3034453016258023E-3</v>
      </c>
    </row>
    <row r="13252" spans="2:7">
      <c r="B13252">
        <v>13231</v>
      </c>
      <c r="C13252">
        <f ca="1"/>
        <v>-0.77213735222274971</v>
      </c>
      <c r="D13252">
        <f ca="1"/>
        <v>-0.11162660209635952</v>
      </c>
      <c r="F13252">
        <f ca="1"/>
        <v>-1.6243299014835193</v>
      </c>
      <c r="G13252">
        <f ca="1"/>
        <v>-8.1216495074175974E-3</v>
      </c>
    </row>
    <row r="13253" spans="2:7">
      <c r="B13253">
        <v>13232</v>
      </c>
      <c r="C13253">
        <f ca="1"/>
        <v>0.71373336584088465</v>
      </c>
      <c r="D13253">
        <f ca="1"/>
        <v>0.1031832357316549</v>
      </c>
      <c r="F13253">
        <f ca="1"/>
        <v>0.43676211444763374</v>
      </c>
      <c r="G13253">
        <f ca="1"/>
        <v>2.1838105722381692E-3</v>
      </c>
    </row>
    <row r="13254" spans="2:7">
      <c r="B13254">
        <v>13233</v>
      </c>
      <c r="C13254">
        <f ca="1"/>
        <v>-0.96955751712935523</v>
      </c>
      <c r="D13254">
        <f ca="1"/>
        <v>-0.14016730425302698</v>
      </c>
      <c r="F13254">
        <f ca="1"/>
        <v>0.8833099931651327</v>
      </c>
      <c r="G13254">
        <f ca="1"/>
        <v>4.4165499658256648E-3</v>
      </c>
    </row>
    <row r="13255" spans="2:7">
      <c r="B13255">
        <v>13234</v>
      </c>
      <c r="C13255">
        <f ca="1"/>
        <v>-0.47079517892617878</v>
      </c>
      <c r="D13255">
        <f ca="1"/>
        <v>-6.8062069469365785E-2</v>
      </c>
      <c r="F13255">
        <f ca="1"/>
        <v>1.223383579883774</v>
      </c>
      <c r="G13255">
        <f ca="1"/>
        <v>6.1169178994188713E-3</v>
      </c>
    </row>
    <row r="13256" spans="2:7">
      <c r="B13256">
        <v>13235</v>
      </c>
      <c r="C13256">
        <f ca="1"/>
        <v>-1.3175200324018252</v>
      </c>
      <c r="D13256">
        <f ca="1"/>
        <v>-0.19047166153473916</v>
      </c>
      <c r="F13256">
        <f ca="1"/>
        <v>7.751090537453742E-2</v>
      </c>
      <c r="G13256">
        <f ca="1"/>
        <v>3.8755452687268716E-4</v>
      </c>
    </row>
    <row r="13257" spans="2:7">
      <c r="B13257">
        <v>13236</v>
      </c>
      <c r="C13257">
        <f ca="1"/>
        <v>0.58773051598768467</v>
      </c>
      <c r="D13257">
        <f ca="1"/>
        <v>8.4967215041707927E-2</v>
      </c>
      <c r="F13257">
        <f ca="1"/>
        <v>0.35234225550479575</v>
      </c>
      <c r="G13257">
        <f ca="1"/>
        <v>1.7617112775239791E-3</v>
      </c>
    </row>
    <row r="13258" spans="2:7">
      <c r="B13258">
        <v>13237</v>
      </c>
      <c r="C13258">
        <f ca="1"/>
        <v>0.68266903083542518</v>
      </c>
      <c r="D13258">
        <f ca="1"/>
        <v>9.8692316916420483E-2</v>
      </c>
      <c r="F13258">
        <f ca="1"/>
        <v>-1.1317579937178393</v>
      </c>
      <c r="G13258">
        <f ca="1"/>
        <v>-5.6587899685891976E-3</v>
      </c>
    </row>
    <row r="13259" spans="2:7">
      <c r="B13259">
        <v>13238</v>
      </c>
      <c r="C13259">
        <f ca="1"/>
        <v>-0.15644238865266369</v>
      </c>
      <c r="D13259">
        <f ca="1"/>
        <v>-2.261661376549632E-2</v>
      </c>
      <c r="F13259">
        <f ca="1"/>
        <v>1.0496794368969558</v>
      </c>
      <c r="G13259">
        <f ca="1"/>
        <v>5.24839718448478E-3</v>
      </c>
    </row>
    <row r="13260" spans="2:7">
      <c r="B13260">
        <v>13239</v>
      </c>
      <c r="C13260">
        <f ca="1"/>
        <v>0.94944939464873723</v>
      </c>
      <c r="D13260">
        <f ca="1"/>
        <v>0.13726030670837089</v>
      </c>
      <c r="F13260">
        <f ca="1"/>
        <v>-0.19101257018839032</v>
      </c>
      <c r="G13260">
        <f ca="1"/>
        <v>-9.5506285094195179E-4</v>
      </c>
    </row>
    <row r="13261" spans="2:7">
      <c r="B13261">
        <v>13240</v>
      </c>
      <c r="C13261">
        <f ca="1"/>
        <v>-1.2272477877469732</v>
      </c>
      <c r="D13261">
        <f ca="1"/>
        <v>-0.17742115451623477</v>
      </c>
      <c r="F13261">
        <f ca="1"/>
        <v>0.33178951680793828</v>
      </c>
      <c r="G13261">
        <f ca="1"/>
        <v>1.6589475840396916E-3</v>
      </c>
    </row>
    <row r="13262" spans="2:7">
      <c r="B13262">
        <v>13241</v>
      </c>
      <c r="C13262">
        <f ca="1"/>
        <v>0.99528922043941059</v>
      </c>
      <c r="D13262">
        <f ca="1"/>
        <v>0.14388729344715745</v>
      </c>
      <c r="F13262">
        <f ca="1"/>
        <v>0.89928693786334413</v>
      </c>
      <c r="G13262">
        <f ca="1"/>
        <v>4.4964346893167214E-3</v>
      </c>
    </row>
    <row r="13263" spans="2:7">
      <c r="B13263">
        <v>13242</v>
      </c>
      <c r="C13263">
        <f ca="1"/>
        <v>-6.0814573739289913E-3</v>
      </c>
      <c r="D13263">
        <f ca="1"/>
        <v>-8.7918609362872089E-4</v>
      </c>
      <c r="F13263">
        <f ca="1"/>
        <v>-1.4259003666104491</v>
      </c>
      <c r="G13263">
        <f ca="1"/>
        <v>-7.1295018330522469E-3</v>
      </c>
    </row>
    <row r="13264" spans="2:7">
      <c r="B13264">
        <v>13243</v>
      </c>
      <c r="C13264">
        <f ca="1"/>
        <v>1.0478123239234434</v>
      </c>
      <c r="D13264">
        <f ca="1"/>
        <v>0.15148047043386881</v>
      </c>
      <c r="F13264">
        <f ca="1"/>
        <v>-1.219014977943669</v>
      </c>
      <c r="G13264">
        <f ca="1"/>
        <v>-6.0950748897183457E-3</v>
      </c>
    </row>
    <row r="13265" spans="2:7">
      <c r="B13265">
        <v>13244</v>
      </c>
      <c r="C13265">
        <f ca="1"/>
        <v>-2.11178806047237</v>
      </c>
      <c r="D13265">
        <f ca="1"/>
        <v>-0.30529765832412042</v>
      </c>
      <c r="F13265">
        <f ca="1"/>
        <v>-0.33721402152005753</v>
      </c>
      <c r="G13265">
        <f ca="1"/>
        <v>-1.6860701076002881E-3</v>
      </c>
    </row>
    <row r="13266" spans="2:7">
      <c r="B13266">
        <v>13245</v>
      </c>
      <c r="C13266">
        <f ca="1"/>
        <v>-0.51476788243012461</v>
      </c>
      <c r="D13266">
        <f ca="1"/>
        <v>-7.44191294704213E-2</v>
      </c>
      <c r="F13266">
        <f ca="1"/>
        <v>1.4670768622018908E-2</v>
      </c>
      <c r="G13266">
        <f ca="1"/>
        <v>7.3353843110094557E-5</v>
      </c>
    </row>
    <row r="13267" spans="2:7">
      <c r="B13267">
        <v>13246</v>
      </c>
      <c r="C13267">
        <f ca="1"/>
        <v>-1.3395955278232605</v>
      </c>
      <c r="D13267">
        <f ca="1"/>
        <v>-0.19366307888606252</v>
      </c>
      <c r="F13267">
        <f ca="1"/>
        <v>-0.35732568065529413</v>
      </c>
      <c r="G13267">
        <f ca="1"/>
        <v>-1.786628403276471E-3</v>
      </c>
    </row>
    <row r="13268" spans="2:7">
      <c r="B13268">
        <v>13247</v>
      </c>
      <c r="C13268">
        <f ca="1"/>
        <v>-1.0857918712110699</v>
      </c>
      <c r="D13268">
        <f ca="1"/>
        <v>-0.15697110989156562</v>
      </c>
      <c r="F13268">
        <f ca="1"/>
        <v>1.5021293443639712</v>
      </c>
      <c r="G13268">
        <f ca="1"/>
        <v>7.5106467218198575E-3</v>
      </c>
    </row>
    <row r="13269" spans="2:7">
      <c r="B13269">
        <v>13248</v>
      </c>
      <c r="C13269">
        <f ca="1"/>
        <v>-1.2899907846895131</v>
      </c>
      <c r="D13269">
        <f ca="1"/>
        <v>-0.18649180436094986</v>
      </c>
      <c r="F13269">
        <f ca="1"/>
        <v>0.86759225453055122</v>
      </c>
      <c r="G13269">
        <f ca="1"/>
        <v>4.3379612726527567E-3</v>
      </c>
    </row>
    <row r="13270" spans="2:7">
      <c r="B13270">
        <v>13249</v>
      </c>
      <c r="C13270">
        <f ca="1"/>
        <v>-1.4461182439523161</v>
      </c>
      <c r="D13270">
        <f ca="1"/>
        <v>-0.209062889312707</v>
      </c>
      <c r="F13270">
        <f ca="1"/>
        <v>-0.50649726422018737</v>
      </c>
      <c r="G13270">
        <f ca="1"/>
        <v>-2.5324863211009375E-3</v>
      </c>
    </row>
    <row r="13271" spans="2:7">
      <c r="B13271">
        <v>13250</v>
      </c>
      <c r="C13271">
        <f ca="1"/>
        <v>-2.777200500857357</v>
      </c>
      <c r="D13271">
        <f ca="1"/>
        <v>-0.40149521889932044</v>
      </c>
      <c r="F13271">
        <f ca="1"/>
        <v>0.23709019580839411</v>
      </c>
      <c r="G13271">
        <f ca="1"/>
        <v>1.1854509790419708E-3</v>
      </c>
    </row>
    <row r="13272" spans="2:7">
      <c r="B13272">
        <v>13251</v>
      </c>
      <c r="C13272">
        <f ca="1"/>
        <v>0.54715945465222038</v>
      </c>
      <c r="D13272">
        <f ca="1"/>
        <v>7.9101924744219024E-2</v>
      </c>
      <c r="F13272">
        <f ca="1"/>
        <v>0.10718189149956707</v>
      </c>
      <c r="G13272">
        <f ca="1"/>
        <v>5.359094574978354E-4</v>
      </c>
    </row>
    <row r="13273" spans="2:7">
      <c r="B13273">
        <v>13252</v>
      </c>
      <c r="C13273">
        <f ca="1"/>
        <v>2.3312650056288642</v>
      </c>
      <c r="D13273">
        <f ca="1"/>
        <v>0.33702707221114708</v>
      </c>
      <c r="F13273">
        <f ca="1"/>
        <v>-0.41273918297907952</v>
      </c>
      <c r="G13273">
        <f ca="1"/>
        <v>-2.0636959148953981E-3</v>
      </c>
    </row>
    <row r="13274" spans="2:7">
      <c r="B13274">
        <v>13253</v>
      </c>
      <c r="C13274">
        <f ca="1"/>
        <v>-0.11091794227354605</v>
      </c>
      <c r="D13274">
        <f ca="1"/>
        <v>-1.6035220899330693E-2</v>
      </c>
      <c r="F13274">
        <f ca="1"/>
        <v>-0.75494609077183494</v>
      </c>
      <c r="G13274">
        <f ca="1"/>
        <v>-3.7747304538591755E-3</v>
      </c>
    </row>
    <row r="13275" spans="2:7">
      <c r="B13275">
        <v>13254</v>
      </c>
      <c r="C13275">
        <f ca="1"/>
        <v>-2.1192547403656468</v>
      </c>
      <c r="D13275">
        <f ca="1"/>
        <v>-0.30637710371428106</v>
      </c>
      <c r="F13275">
        <f ca="1"/>
        <v>-3.121326604287324</v>
      </c>
      <c r="G13275">
        <f ca="1"/>
        <v>-1.5606633021436623E-2</v>
      </c>
    </row>
    <row r="13276" spans="2:7">
      <c r="B13276">
        <v>13255</v>
      </c>
      <c r="C13276">
        <f ca="1"/>
        <v>-0.27263601769395057</v>
      </c>
      <c r="D13276">
        <f ca="1"/>
        <v>-3.9414531853238309E-2</v>
      </c>
      <c r="F13276">
        <f ca="1"/>
        <v>3.4492628161925963E-2</v>
      </c>
      <c r="G13276">
        <f ca="1"/>
        <v>1.7246314080962986E-4</v>
      </c>
    </row>
    <row r="13277" spans="2:7">
      <c r="B13277">
        <v>13256</v>
      </c>
      <c r="C13277">
        <f ca="1"/>
        <v>-0.45197803479490739</v>
      </c>
      <c r="D13277">
        <f ca="1"/>
        <v>-6.5341706499636901E-2</v>
      </c>
      <c r="F13277">
        <f ca="1"/>
        <v>-2.139245659144831</v>
      </c>
      <c r="G13277">
        <f ca="1"/>
        <v>-1.0696228295724157E-2</v>
      </c>
    </row>
    <row r="13278" spans="2:7">
      <c r="B13278">
        <v>13257</v>
      </c>
      <c r="C13278">
        <f ca="1"/>
        <v>-0.40032081238531791</v>
      </c>
      <c r="D13278">
        <f ca="1"/>
        <v>-5.7873708487730206E-2</v>
      </c>
      <c r="F13278">
        <f ca="1"/>
        <v>-0.49788804003196785</v>
      </c>
      <c r="G13278">
        <f ca="1"/>
        <v>-2.4894402001598395E-3</v>
      </c>
    </row>
    <row r="13279" spans="2:7">
      <c r="B13279">
        <v>13258</v>
      </c>
      <c r="C13279">
        <f ca="1"/>
        <v>0.8229965610279647</v>
      </c>
      <c r="D13279">
        <f ca="1"/>
        <v>0.11897923261979211</v>
      </c>
      <c r="F13279">
        <f ca="1"/>
        <v>0.54809515589014979</v>
      </c>
      <c r="G13279">
        <f ca="1"/>
        <v>2.7404757794507496E-3</v>
      </c>
    </row>
    <row r="13280" spans="2:7">
      <c r="B13280">
        <v>13259</v>
      </c>
      <c r="C13280">
        <f ca="1"/>
        <v>-1.6064631133884175</v>
      </c>
      <c r="D13280">
        <f ca="1"/>
        <v>-0.23224367818040173</v>
      </c>
      <c r="F13280">
        <f ca="1"/>
        <v>-1.0898211040479835</v>
      </c>
      <c r="G13280">
        <f ca="1"/>
        <v>-5.4491055202399189E-3</v>
      </c>
    </row>
    <row r="13281" spans="2:7">
      <c r="B13281">
        <v>13260</v>
      </c>
      <c r="C13281">
        <f ca="1"/>
        <v>1.4022973485103032</v>
      </c>
      <c r="D13281">
        <f ca="1"/>
        <v>0.20272777594857511</v>
      </c>
      <c r="F13281">
        <f ca="1"/>
        <v>-1.2792216265895155</v>
      </c>
      <c r="G13281">
        <f ca="1"/>
        <v>-6.3961081329475793E-3</v>
      </c>
    </row>
    <row r="13282" spans="2:7">
      <c r="B13282">
        <v>13261</v>
      </c>
      <c r="C13282">
        <f ca="1"/>
        <v>0.64233081055237373</v>
      </c>
      <c r="D13282">
        <f ca="1"/>
        <v>9.2860688059392349E-2</v>
      </c>
      <c r="F13282">
        <f ca="1"/>
        <v>0.48057389876029338</v>
      </c>
      <c r="G13282">
        <f ca="1"/>
        <v>2.4028694938014673E-3</v>
      </c>
    </row>
    <row r="13283" spans="2:7">
      <c r="B13283">
        <v>13262</v>
      </c>
      <c r="C13283">
        <f ca="1"/>
        <v>-0.35906273690102725</v>
      </c>
      <c r="D13283">
        <f ca="1"/>
        <v>-5.1909097706903919E-2</v>
      </c>
      <c r="F13283">
        <f ca="1"/>
        <v>-0.62309103252567222</v>
      </c>
      <c r="G13283">
        <f ca="1"/>
        <v>-3.1154551626283618E-3</v>
      </c>
    </row>
    <row r="13284" spans="2:7">
      <c r="B13284">
        <v>13263</v>
      </c>
      <c r="C13284">
        <f ca="1"/>
        <v>1.109751651333253</v>
      </c>
      <c r="D13284">
        <f ca="1"/>
        <v>0.16043493512203269</v>
      </c>
      <c r="F13284">
        <f ca="1"/>
        <v>0.6750235523447794</v>
      </c>
      <c r="G13284">
        <f ca="1"/>
        <v>3.3751177617238975E-3</v>
      </c>
    </row>
    <row r="13285" spans="2:7">
      <c r="B13285">
        <v>13264</v>
      </c>
      <c r="C13285">
        <f ca="1"/>
        <v>0.33734104653770203</v>
      </c>
      <c r="D13285">
        <f ca="1"/>
        <v>4.8768829359482048E-2</v>
      </c>
      <c r="F13285">
        <f ca="1"/>
        <v>-0.65465612401255924</v>
      </c>
      <c r="G13285">
        <f ca="1"/>
        <v>-3.2732806200627966E-3</v>
      </c>
    </row>
    <row r="13286" spans="2:7">
      <c r="B13286">
        <v>13265</v>
      </c>
      <c r="C13286">
        <f ca="1"/>
        <v>0.23667905509462736</v>
      </c>
      <c r="D13286">
        <f ca="1"/>
        <v>3.421629407194985E-2</v>
      </c>
      <c r="F13286">
        <f ca="1"/>
        <v>0.15662801074811736</v>
      </c>
      <c r="G13286">
        <f ca="1"/>
        <v>7.8314005374058695E-4</v>
      </c>
    </row>
    <row r="13287" spans="2:7">
      <c r="B13287">
        <v>13266</v>
      </c>
      <c r="C13287">
        <f ca="1"/>
        <v>0.52814710691370126</v>
      </c>
      <c r="D13287">
        <f ca="1"/>
        <v>7.6353341516356921E-2</v>
      </c>
      <c r="F13287">
        <f ca="1"/>
        <v>1.6423685892409794</v>
      </c>
      <c r="G13287">
        <f ca="1"/>
        <v>8.2118429462048979E-3</v>
      </c>
    </row>
    <row r="13288" spans="2:7">
      <c r="B13288">
        <v>13267</v>
      </c>
      <c r="C13288">
        <f ca="1"/>
        <v>0.32588184750606258</v>
      </c>
      <c r="D13288">
        <f ca="1"/>
        <v>4.7112192173150477E-2</v>
      </c>
      <c r="F13288">
        <f ca="1"/>
        <v>0.59135746844578108</v>
      </c>
      <c r="G13288">
        <f ca="1"/>
        <v>2.956787342228906E-3</v>
      </c>
    </row>
    <row r="13289" spans="2:7">
      <c r="B13289">
        <v>13268</v>
      </c>
      <c r="C13289">
        <f ca="1"/>
        <v>0.17134077811781942</v>
      </c>
      <c r="D13289">
        <f ca="1"/>
        <v>2.4770448945100176E-2</v>
      </c>
      <c r="F13289">
        <f ca="1"/>
        <v>-1.9772596243707419E-2</v>
      </c>
      <c r="G13289">
        <f ca="1"/>
        <v>-9.8862981218537116E-5</v>
      </c>
    </row>
    <row r="13290" spans="2:7">
      <c r="B13290">
        <v>13269</v>
      </c>
      <c r="C13290">
        <f ca="1"/>
        <v>2.1472129095447894</v>
      </c>
      <c r="D13290">
        <f ca="1"/>
        <v>0.31041896934520646</v>
      </c>
      <c r="F13290">
        <f ca="1"/>
        <v>2.0013313936117529</v>
      </c>
      <c r="G13290">
        <f ca="1"/>
        <v>1.0006656968058766E-2</v>
      </c>
    </row>
    <row r="13291" spans="2:7">
      <c r="B13291">
        <v>13270</v>
      </c>
      <c r="C13291">
        <f ca="1"/>
        <v>0.84221919813114776</v>
      </c>
      <c r="D13291">
        <f ca="1"/>
        <v>0.12175821702843746</v>
      </c>
      <c r="F13291">
        <f ca="1"/>
        <v>0.42724396142202675</v>
      </c>
      <c r="G13291">
        <f ca="1"/>
        <v>2.1362198071101343E-3</v>
      </c>
    </row>
    <row r="13292" spans="2:7">
      <c r="B13292">
        <v>13271</v>
      </c>
      <c r="C13292">
        <f ca="1"/>
        <v>1.1154892122617615</v>
      </c>
      <c r="D13292">
        <f ca="1"/>
        <v>0.16126440468327918</v>
      </c>
      <c r="F13292">
        <f ca="1"/>
        <v>-1.275671172573247</v>
      </c>
      <c r="G13292">
        <f ca="1"/>
        <v>-6.3783558628662364E-3</v>
      </c>
    </row>
    <row r="13293" spans="2:7">
      <c r="B13293">
        <v>13272</v>
      </c>
      <c r="C13293">
        <f ca="1"/>
        <v>1.0670123721059375</v>
      </c>
      <c r="D13293">
        <f ca="1"/>
        <v>0.15425618920013298</v>
      </c>
      <c r="F13293">
        <f ca="1"/>
        <v>-1.4552171344800811</v>
      </c>
      <c r="G13293">
        <f ca="1"/>
        <v>-7.2760856724004069E-3</v>
      </c>
    </row>
    <row r="13294" spans="2:7">
      <c r="B13294">
        <v>13273</v>
      </c>
      <c r="C13294">
        <f ca="1"/>
        <v>1.4911409768008161</v>
      </c>
      <c r="D13294">
        <f ca="1"/>
        <v>0.21557175029515091</v>
      </c>
      <c r="F13294">
        <f ca="1"/>
        <v>0.22529837768163155</v>
      </c>
      <c r="G13294">
        <f ca="1"/>
        <v>1.1264918884081579E-3</v>
      </c>
    </row>
    <row r="13295" spans="2:7">
      <c r="B13295">
        <v>13274</v>
      </c>
      <c r="C13295">
        <f ca="1"/>
        <v>9.4882494975759735E-2</v>
      </c>
      <c r="D13295">
        <f ca="1"/>
        <v>1.3717003175768534E-2</v>
      </c>
      <c r="F13295">
        <f ca="1"/>
        <v>1.1691358114869979</v>
      </c>
      <c r="G13295">
        <f ca="1"/>
        <v>5.8456790574349903E-3</v>
      </c>
    </row>
    <row r="13296" spans="2:7">
      <c r="B13296">
        <v>13275</v>
      </c>
      <c r="C13296">
        <f ca="1"/>
        <v>0.67102528059262434</v>
      </c>
      <c r="D13296">
        <f ca="1"/>
        <v>9.7008999470993285E-2</v>
      </c>
      <c r="F13296">
        <f ca="1"/>
        <v>-0.52161961680116498</v>
      </c>
      <c r="G13296">
        <f ca="1"/>
        <v>-2.6080980840058254E-3</v>
      </c>
    </row>
    <row r="13297" spans="2:7">
      <c r="B13297">
        <v>13276</v>
      </c>
      <c r="C13297">
        <f ca="1"/>
        <v>2.3971945872411031</v>
      </c>
      <c r="D13297">
        <f ca="1"/>
        <v>0.34655840125749243</v>
      </c>
      <c r="F13297">
        <f ca="1"/>
        <v>-9.5694415043279524E-2</v>
      </c>
      <c r="G13297">
        <f ca="1"/>
        <v>-4.7847207521639769E-4</v>
      </c>
    </row>
    <row r="13298" spans="2:7">
      <c r="B13298">
        <v>13277</v>
      </c>
      <c r="C13298">
        <f ca="1"/>
        <v>1.813003894733531</v>
      </c>
      <c r="D13298">
        <f ca="1"/>
        <v>0.26210293255983635</v>
      </c>
      <c r="F13298">
        <f ca="1"/>
        <v>-1.1811879222245953</v>
      </c>
      <c r="G13298">
        <f ca="1"/>
        <v>-5.9059396111229776E-3</v>
      </c>
    </row>
    <row r="13299" spans="2:7">
      <c r="B13299">
        <v>13278</v>
      </c>
      <c r="C13299">
        <f ca="1"/>
        <v>-1.5000960437208017</v>
      </c>
      <c r="D13299">
        <f ca="1"/>
        <v>-0.21686636930166042</v>
      </c>
      <c r="F13299">
        <f ca="1"/>
        <v>0.16624079693048407</v>
      </c>
      <c r="G13299">
        <f ca="1"/>
        <v>8.3120398465242056E-4</v>
      </c>
    </row>
    <row r="13300" spans="2:7">
      <c r="B13300">
        <v>13279</v>
      </c>
      <c r="C13300">
        <f ca="1"/>
        <v>-0.23399501894201685</v>
      </c>
      <c r="D13300">
        <f ca="1"/>
        <v>-3.3828267466635122E-2</v>
      </c>
      <c r="F13300">
        <f ca="1"/>
        <v>-0.20347566126949476</v>
      </c>
      <c r="G13300">
        <f ca="1"/>
        <v>-1.0173783063474741E-3</v>
      </c>
    </row>
    <row r="13301" spans="2:7">
      <c r="B13301">
        <v>13280</v>
      </c>
      <c r="C13301">
        <f ca="1"/>
        <v>2.1253047825259821</v>
      </c>
      <c r="D13301">
        <f ca="1"/>
        <v>0.30725174816316553</v>
      </c>
      <c r="F13301">
        <f ca="1"/>
        <v>1.3145668650943436</v>
      </c>
      <c r="G13301">
        <f ca="1"/>
        <v>6.5728343254717195E-3</v>
      </c>
    </row>
    <row r="13302" spans="2:7">
      <c r="B13302">
        <v>13281</v>
      </c>
      <c r="C13302">
        <f ca="1"/>
        <v>0.18208483277656537</v>
      </c>
      <c r="D13302">
        <f ca="1"/>
        <v>2.6323698908776828E-2</v>
      </c>
      <c r="F13302">
        <f ca="1"/>
        <v>-0.20134214571730996</v>
      </c>
      <c r="G13302">
        <f ca="1"/>
        <v>-1.0067107285865501E-3</v>
      </c>
    </row>
    <row r="13303" spans="2:7">
      <c r="B13303">
        <v>13282</v>
      </c>
      <c r="C13303">
        <f ca="1"/>
        <v>0.40094455318957617</v>
      </c>
      <c r="D13303">
        <f ca="1"/>
        <v>5.7963881649756063E-2</v>
      </c>
      <c r="F13303">
        <f ca="1"/>
        <v>-0.73003330892161611</v>
      </c>
      <c r="G13303">
        <f ca="1"/>
        <v>-3.6501665446080811E-3</v>
      </c>
    </row>
    <row r="13304" spans="2:7">
      <c r="B13304">
        <v>13283</v>
      </c>
      <c r="C13304">
        <f ca="1"/>
        <v>1.011025976071386</v>
      </c>
      <c r="D13304">
        <f ca="1"/>
        <v>0.14616232981751479</v>
      </c>
      <c r="F13304">
        <f ca="1"/>
        <v>-1.4003898582386833</v>
      </c>
      <c r="G13304">
        <f ca="1"/>
        <v>-7.0019492911934178E-3</v>
      </c>
    </row>
    <row r="13305" spans="2:7">
      <c r="B13305">
        <v>13284</v>
      </c>
      <c r="C13305">
        <f ca="1"/>
        <v>0.64539562400146677</v>
      </c>
      <c r="D13305">
        <f ca="1"/>
        <v>9.3303762999876236E-2</v>
      </c>
      <c r="F13305">
        <f ca="1"/>
        <v>-0.32135024487939762</v>
      </c>
      <c r="G13305">
        <f ca="1"/>
        <v>-1.6067512243969884E-3</v>
      </c>
    </row>
    <row r="13306" spans="2:7">
      <c r="B13306">
        <v>13285</v>
      </c>
      <c r="C13306">
        <f ca="1"/>
        <v>1.6314564816349584</v>
      </c>
      <c r="D13306">
        <f ca="1"/>
        <v>0.23585692751262619</v>
      </c>
      <c r="F13306">
        <f ca="1"/>
        <v>0.90233460305232305</v>
      </c>
      <c r="G13306">
        <f ca="1"/>
        <v>4.5116730152616165E-3</v>
      </c>
    </row>
    <row r="13307" spans="2:7">
      <c r="B13307">
        <v>13286</v>
      </c>
      <c r="C13307">
        <f ca="1"/>
        <v>-0.1997941734812454</v>
      </c>
      <c r="D13307">
        <f ca="1"/>
        <v>-2.8883908594967343E-2</v>
      </c>
      <c r="F13307">
        <f ca="1"/>
        <v>1.735810893337536</v>
      </c>
      <c r="G13307">
        <f ca="1"/>
        <v>8.6790544666876818E-3</v>
      </c>
    </row>
    <row r="13308" spans="2:7">
      <c r="B13308">
        <v>13287</v>
      </c>
      <c r="C13308">
        <f ca="1"/>
        <v>0.83983534339314969</v>
      </c>
      <c r="D13308">
        <f ca="1"/>
        <v>0.12141358714681341</v>
      </c>
      <c r="F13308">
        <f ca="1"/>
        <v>1.2310439117055147</v>
      </c>
      <c r="G13308">
        <f ca="1"/>
        <v>6.1552195585275749E-3</v>
      </c>
    </row>
    <row r="13309" spans="2:7">
      <c r="B13309">
        <v>13288</v>
      </c>
      <c r="C13309">
        <f ca="1"/>
        <v>-0.76336747265502114</v>
      </c>
      <c r="D13309">
        <f ca="1"/>
        <v>-0.110358755314797</v>
      </c>
      <c r="F13309">
        <f ca="1"/>
        <v>-0.42199277362459825</v>
      </c>
      <c r="G13309">
        <f ca="1"/>
        <v>-2.1099638681229918E-3</v>
      </c>
    </row>
    <row r="13310" spans="2:7">
      <c r="B13310">
        <v>13289</v>
      </c>
      <c r="C13310">
        <f ca="1"/>
        <v>0.4043509341764252</v>
      </c>
      <c r="D13310">
        <f ca="1"/>
        <v>5.8456336436346817E-2</v>
      </c>
      <c r="F13310">
        <f ca="1"/>
        <v>1.6526996771292344</v>
      </c>
      <c r="G13310">
        <f ca="1"/>
        <v>8.263498385646174E-3</v>
      </c>
    </row>
    <row r="13311" spans="2:7">
      <c r="B13311">
        <v>13290</v>
      </c>
      <c r="C13311">
        <f ca="1"/>
        <v>0.12266968933044088</v>
      </c>
      <c r="D13311">
        <f ca="1"/>
        <v>1.7734151263055185E-2</v>
      </c>
      <c r="F13311">
        <f ca="1"/>
        <v>-1.003919082747657</v>
      </c>
      <c r="G13311">
        <f ca="1"/>
        <v>-5.0195954137382858E-3</v>
      </c>
    </row>
    <row r="13312" spans="2:7">
      <c r="B13312">
        <v>13291</v>
      </c>
      <c r="C13312">
        <f ca="1"/>
        <v>-0.51467146806022612</v>
      </c>
      <c r="D13312">
        <f ca="1"/>
        <v>-7.440519100665699E-2</v>
      </c>
      <c r="F13312">
        <f ca="1"/>
        <v>1.4967972421245892</v>
      </c>
      <c r="G13312">
        <f ca="1"/>
        <v>7.4839862106229477E-3</v>
      </c>
    </row>
    <row r="13313" spans="2:7">
      <c r="B13313">
        <v>13292</v>
      </c>
      <c r="C13313">
        <f ca="1"/>
        <v>-0.25868310359830304</v>
      </c>
      <c r="D13313">
        <f ca="1"/>
        <v>-3.7397382462192902E-2</v>
      </c>
      <c r="F13313">
        <f ca="1"/>
        <v>-0.41071159617927133</v>
      </c>
      <c r="G13313">
        <f ca="1"/>
        <v>-2.0535579808963569E-3</v>
      </c>
    </row>
    <row r="13314" spans="2:7">
      <c r="B13314">
        <v>13293</v>
      </c>
      <c r="C13314">
        <f ca="1"/>
        <v>-0.29188613521971474</v>
      </c>
      <c r="D13314">
        <f ca="1"/>
        <v>-4.2197489060490125E-2</v>
      </c>
      <c r="F13314">
        <f ca="1"/>
        <v>-0.94893439822642101</v>
      </c>
      <c r="G13314">
        <f ca="1"/>
        <v>-4.7446719911321059E-3</v>
      </c>
    </row>
    <row r="13315" spans="2:7">
      <c r="B13315">
        <v>13294</v>
      </c>
      <c r="C13315">
        <f ca="1"/>
        <v>-0.35469480535019166</v>
      </c>
      <c r="D13315">
        <f ca="1"/>
        <v>-5.1277633167847912E-2</v>
      </c>
      <c r="F13315">
        <f ca="1"/>
        <v>0.74756931179241393</v>
      </c>
      <c r="G13315">
        <f ca="1"/>
        <v>3.7378465589620702E-3</v>
      </c>
    </row>
    <row r="13316" spans="2:7">
      <c r="B13316">
        <v>13295</v>
      </c>
      <c r="C13316">
        <f ca="1"/>
        <v>-1.7834946963011518</v>
      </c>
      <c r="D13316">
        <f ca="1"/>
        <v>-0.25783683723092726</v>
      </c>
      <c r="F13316">
        <f ca="1"/>
        <v>-0.9117761432149033</v>
      </c>
      <c r="G13316">
        <f ca="1"/>
        <v>-4.5588807160745178E-3</v>
      </c>
    </row>
    <row r="13317" spans="2:7">
      <c r="B13317">
        <v>13296</v>
      </c>
      <c r="C13317">
        <f ca="1"/>
        <v>1.2404236759770559</v>
      </c>
      <c r="D13317">
        <f ca="1"/>
        <v>0.17932597058100827</v>
      </c>
      <c r="F13317">
        <f ca="1"/>
        <v>0.38328609474755393</v>
      </c>
      <c r="G13317">
        <f ca="1"/>
        <v>1.9164304737377699E-3</v>
      </c>
    </row>
    <row r="13318" spans="2:7">
      <c r="B13318">
        <v>13297</v>
      </c>
      <c r="C13318">
        <f ca="1"/>
        <v>-4.0801465057220708E-3</v>
      </c>
      <c r="D13318">
        <f ca="1"/>
        <v>-5.8985993771442128E-4</v>
      </c>
      <c r="F13318">
        <f ca="1"/>
        <v>-0.77192542729630886</v>
      </c>
      <c r="G13318">
        <f ca="1"/>
        <v>-3.8596271364815453E-3</v>
      </c>
    </row>
    <row r="13319" spans="2:7">
      <c r="B13319">
        <v>13298</v>
      </c>
      <c r="C13319">
        <f ca="1"/>
        <v>-1.0696786664425457</v>
      </c>
      <c r="D13319">
        <f ca="1"/>
        <v>-0.15464165090086221</v>
      </c>
      <c r="F13319">
        <f ca="1"/>
        <v>0.62995327162713977</v>
      </c>
      <c r="G13319">
        <f ca="1"/>
        <v>3.1497663581356995E-3</v>
      </c>
    </row>
    <row r="13320" spans="2:7">
      <c r="B13320">
        <v>13299</v>
      </c>
      <c r="C13320">
        <f ca="1"/>
        <v>1.8585048781573079</v>
      </c>
      <c r="D13320">
        <f ca="1"/>
        <v>0.26868093342589694</v>
      </c>
      <c r="F13320">
        <f ca="1"/>
        <v>-0.53572797411629092</v>
      </c>
      <c r="G13320">
        <f ca="1"/>
        <v>-2.678639870581455E-3</v>
      </c>
    </row>
    <row r="13321" spans="2:7">
      <c r="B13321">
        <v>13300</v>
      </c>
      <c r="C13321">
        <f ca="1"/>
        <v>-0.14138882173947115</v>
      </c>
      <c r="D13321">
        <f ca="1"/>
        <v>-2.0440344842470426E-2</v>
      </c>
      <c r="F13321">
        <f ca="1"/>
        <v>0.46651671261229383</v>
      </c>
      <c r="G13321">
        <f ca="1"/>
        <v>2.3325835630614695E-3</v>
      </c>
    </row>
    <row r="13322" spans="2:7">
      <c r="B13322">
        <v>13301</v>
      </c>
      <c r="C13322">
        <f ca="1"/>
        <v>-0.84545975283022545</v>
      </c>
      <c r="D13322">
        <f ca="1"/>
        <v>-0.12222669858670442</v>
      </c>
      <c r="F13322">
        <f ca="1"/>
        <v>0.33480828271905921</v>
      </c>
      <c r="G13322">
        <f ca="1"/>
        <v>1.6740414135952965E-3</v>
      </c>
    </row>
    <row r="13323" spans="2:7">
      <c r="B13323">
        <v>13302</v>
      </c>
      <c r="C13323">
        <f ca="1"/>
        <v>1.0572763677233119</v>
      </c>
      <c r="D13323">
        <f ca="1"/>
        <v>0.15284867137432231</v>
      </c>
      <c r="F13323">
        <f ca="1"/>
        <v>-0.692970115923074</v>
      </c>
      <c r="G13323">
        <f ca="1"/>
        <v>-3.4648505796153707E-3</v>
      </c>
    </row>
    <row r="13324" spans="2:7">
      <c r="B13324">
        <v>13303</v>
      </c>
      <c r="C13324">
        <f ca="1"/>
        <v>-1.4712786413891208</v>
      </c>
      <c r="D13324">
        <f ca="1"/>
        <v>-0.21270028577485123</v>
      </c>
      <c r="F13324">
        <f ca="1"/>
        <v>-2.5610765063584848</v>
      </c>
      <c r="G13324">
        <f ca="1"/>
        <v>-1.2805382531792427E-2</v>
      </c>
    </row>
    <row r="13325" spans="2:7">
      <c r="B13325">
        <v>13304</v>
      </c>
      <c r="C13325">
        <f ca="1"/>
        <v>-0.30791624763076708</v>
      </c>
      <c r="D13325">
        <f ca="1"/>
        <v>-4.4514935528424039E-2</v>
      </c>
      <c r="F13325">
        <f ca="1"/>
        <v>4.0078424275280383E-2</v>
      </c>
      <c r="G13325">
        <f ca="1"/>
        <v>2.0039212137640196E-4</v>
      </c>
    </row>
    <row r="13326" spans="2:7">
      <c r="B13326">
        <v>13305</v>
      </c>
      <c r="C13326">
        <f ca="1"/>
        <v>-1.1321738055004089</v>
      </c>
      <c r="D13326">
        <f ca="1"/>
        <v>-0.16367646834686014</v>
      </c>
      <c r="F13326">
        <f ca="1"/>
        <v>-0.74255170678581706</v>
      </c>
      <c r="G13326">
        <f ca="1"/>
        <v>-3.7127585339290859E-3</v>
      </c>
    </row>
    <row r="13327" spans="2:7">
      <c r="B13327">
        <v>13306</v>
      </c>
      <c r="C13327">
        <f ca="1"/>
        <v>-0.19289738921251257</v>
      </c>
      <c r="D13327">
        <f ca="1"/>
        <v>-2.7886852059502424E-2</v>
      </c>
      <c r="F13327">
        <f ca="1"/>
        <v>0.81354513228845515</v>
      </c>
      <c r="G13327">
        <f ca="1"/>
        <v>4.0677256614422763E-3</v>
      </c>
    </row>
    <row r="13328" spans="2:7">
      <c r="B13328">
        <v>13307</v>
      </c>
      <c r="C13328">
        <f ca="1"/>
        <v>0.73774866363084401</v>
      </c>
      <c r="D13328">
        <f ca="1"/>
        <v>0.10665508705824638</v>
      </c>
      <c r="F13328">
        <f ca="1"/>
        <v>0.16475683036601982</v>
      </c>
      <c r="G13328">
        <f ca="1"/>
        <v>8.2378415183009921E-4</v>
      </c>
    </row>
    <row r="13329" spans="2:7">
      <c r="B13329">
        <v>13308</v>
      </c>
      <c r="C13329">
        <f ca="1"/>
        <v>-0.729966133668421</v>
      </c>
      <c r="D13329">
        <f ca="1"/>
        <v>-0.10552997975328623</v>
      </c>
      <c r="F13329">
        <f ca="1"/>
        <v>-0.58409829195523855</v>
      </c>
      <c r="G13329">
        <f ca="1"/>
        <v>-2.9204914597761931E-3</v>
      </c>
    </row>
    <row r="13330" spans="2:7">
      <c r="B13330">
        <v>13309</v>
      </c>
      <c r="C13330">
        <f ca="1"/>
        <v>-0.84240708508315254</v>
      </c>
      <c r="D13330">
        <f ca="1"/>
        <v>-0.1217853795299926</v>
      </c>
      <c r="F13330">
        <f ca="1"/>
        <v>-0.21162937473787918</v>
      </c>
      <c r="G13330">
        <f ca="1"/>
        <v>-1.058146873689396E-3</v>
      </c>
    </row>
    <row r="13331" spans="2:7">
      <c r="B13331">
        <v>13310</v>
      </c>
      <c r="C13331">
        <f ca="1"/>
        <v>1.6301484311702925</v>
      </c>
      <c r="D13331">
        <f ca="1"/>
        <v>0.23566782485061807</v>
      </c>
      <c r="F13331">
        <f ca="1"/>
        <v>0.66440502765720533</v>
      </c>
      <c r="G13331">
        <f ca="1"/>
        <v>3.3220251382860273E-3</v>
      </c>
    </row>
    <row r="13332" spans="2:7">
      <c r="B13332">
        <v>13311</v>
      </c>
      <c r="C13332">
        <f ca="1"/>
        <v>-0.91692061183304385</v>
      </c>
      <c r="D13332">
        <f ca="1"/>
        <v>-0.13255767512916605</v>
      </c>
      <c r="F13332">
        <f ca="1"/>
        <v>-1.3331626896558268</v>
      </c>
      <c r="G13332">
        <f ca="1"/>
        <v>-6.6658134482791356E-3</v>
      </c>
    </row>
    <row r="13333" spans="2:7">
      <c r="B13333">
        <v>13312</v>
      </c>
      <c r="C13333">
        <f ca="1"/>
        <v>0.54062870404214203</v>
      </c>
      <c r="D13333">
        <f ca="1"/>
        <v>7.8157785080928299E-2</v>
      </c>
      <c r="F13333">
        <f ca="1"/>
        <v>0.16568418569653651</v>
      </c>
      <c r="G13333">
        <f ca="1"/>
        <v>8.2842092848268273E-4</v>
      </c>
    </row>
    <row r="13334" spans="2:7">
      <c r="B13334">
        <v>13313</v>
      </c>
      <c r="C13334">
        <f ca="1"/>
        <v>1.2369257665767091</v>
      </c>
      <c r="D13334">
        <f ca="1"/>
        <v>0.17882028368517602</v>
      </c>
      <c r="F13334">
        <f ca="1"/>
        <v>0.31953993487797511</v>
      </c>
      <c r="G13334">
        <f ca="1"/>
        <v>1.5976996743898759E-3</v>
      </c>
    </row>
    <row r="13335" spans="2:7">
      <c r="B13335">
        <v>13314</v>
      </c>
      <c r="C13335">
        <f ca="1"/>
        <v>0.14493157237928916</v>
      </c>
      <c r="D13335">
        <f ca="1"/>
        <v>2.0952514361091905E-2</v>
      </c>
      <c r="F13335">
        <f ca="1"/>
        <v>1.1528518422960563</v>
      </c>
      <c r="G13335">
        <f ca="1"/>
        <v>5.7642592114802828E-3</v>
      </c>
    </row>
    <row r="13336" spans="2:7">
      <c r="B13336">
        <v>13315</v>
      </c>
      <c r="C13336">
        <f ca="1"/>
        <v>0.57258284136060422</v>
      </c>
      <c r="D13336">
        <f ca="1"/>
        <v>8.277734112430879E-2</v>
      </c>
      <c r="F13336">
        <f ca="1"/>
        <v>1.2633857102857002</v>
      </c>
      <c r="G13336">
        <f ca="1"/>
        <v>6.3169285514285021E-3</v>
      </c>
    </row>
    <row r="13337" spans="2:7">
      <c r="B13337">
        <v>13316</v>
      </c>
      <c r="C13337">
        <f ca="1"/>
        <v>6.4381852649831553E-2</v>
      </c>
      <c r="D13337">
        <f ca="1"/>
        <v>9.307576465872016E-3</v>
      </c>
      <c r="F13337">
        <f ca="1"/>
        <v>-0.20101808868008619</v>
      </c>
      <c r="G13337">
        <f ca="1"/>
        <v>-1.0050904434004311E-3</v>
      </c>
    </row>
    <row r="13338" spans="2:7">
      <c r="B13338">
        <v>13317</v>
      </c>
      <c r="C13338">
        <f ca="1"/>
        <v>0.13808547541194294</v>
      </c>
      <c r="D13338">
        <f ca="1"/>
        <v>1.9962785603783208E-2</v>
      </c>
      <c r="F13338">
        <f ca="1"/>
        <v>7.5673074048765832E-2</v>
      </c>
      <c r="G13338">
        <f ca="1"/>
        <v>3.7836537024382922E-4</v>
      </c>
    </row>
    <row r="13339" spans="2:7">
      <c r="B13339">
        <v>13318</v>
      </c>
      <c r="C13339">
        <f ca="1"/>
        <v>-0.4806927400159588</v>
      </c>
      <c r="D13339">
        <f ca="1"/>
        <v>-6.9492943277390751E-2</v>
      </c>
      <c r="F13339">
        <f ca="1"/>
        <v>1.5079192569761284</v>
      </c>
      <c r="G13339">
        <f ca="1"/>
        <v>7.5395962848806434E-3</v>
      </c>
    </row>
    <row r="13340" spans="2:7">
      <c r="B13340">
        <v>13319</v>
      </c>
      <c r="C13340">
        <f ca="1"/>
        <v>1.4217686747641309</v>
      </c>
      <c r="D13340">
        <f ca="1"/>
        <v>0.20554271293066453</v>
      </c>
      <c r="F13340">
        <f ca="1"/>
        <v>0.86105989615707623</v>
      </c>
      <c r="G13340">
        <f ca="1"/>
        <v>4.3052994807853823E-3</v>
      </c>
    </row>
    <row r="13341" spans="2:7">
      <c r="B13341">
        <v>13320</v>
      </c>
      <c r="C13341">
        <f ca="1"/>
        <v>-0.52583921274342649</v>
      </c>
      <c r="D13341">
        <f ca="1"/>
        <v>-7.6019693126618812E-2</v>
      </c>
      <c r="F13341">
        <f ca="1"/>
        <v>-0.54228909178051377</v>
      </c>
      <c r="G13341">
        <f ca="1"/>
        <v>-2.7114454589025694E-3</v>
      </c>
    </row>
    <row r="13342" spans="2:7">
      <c r="B13342">
        <v>13321</v>
      </c>
      <c r="C13342">
        <f ca="1"/>
        <v>-0.49159109718109523</v>
      </c>
      <c r="D13342">
        <f ca="1"/>
        <v>-7.106850049564295E-2</v>
      </c>
      <c r="F13342">
        <f ca="1"/>
        <v>-0.64988892399260445</v>
      </c>
      <c r="G13342">
        <f ca="1"/>
        <v>-3.249444619963023E-3</v>
      </c>
    </row>
    <row r="13343" spans="2:7">
      <c r="B13343">
        <v>13322</v>
      </c>
      <c r="C13343">
        <f ca="1"/>
        <v>-1.3268313031631094</v>
      </c>
      <c r="D13343">
        <f ca="1"/>
        <v>-0.19181777633321284</v>
      </c>
      <c r="F13343">
        <f ca="1"/>
        <v>-1.5917996367903959</v>
      </c>
      <c r="G13343">
        <f ca="1"/>
        <v>-7.9589981839519805E-3</v>
      </c>
    </row>
    <row r="13344" spans="2:7">
      <c r="B13344">
        <v>13323</v>
      </c>
      <c r="C13344">
        <f ca="1"/>
        <v>0.80571931834161614</v>
      </c>
      <c r="D13344">
        <f ca="1"/>
        <v>0.11648149061946093</v>
      </c>
      <c r="F13344">
        <f ca="1"/>
        <v>-0.57578691117893488</v>
      </c>
      <c r="G13344">
        <f ca="1"/>
        <v>-2.878934555894675E-3</v>
      </c>
    </row>
    <row r="13345" spans="2:7">
      <c r="B13345">
        <v>13324</v>
      </c>
      <c r="C13345">
        <f ca="1"/>
        <v>0.90490373326916085</v>
      </c>
      <c r="D13345">
        <f ca="1"/>
        <v>0.1308204151481156</v>
      </c>
      <c r="F13345">
        <f ca="1"/>
        <v>6.2810620072892634E-3</v>
      </c>
      <c r="G13345">
        <f ca="1"/>
        <v>3.1405310036446326E-5</v>
      </c>
    </row>
    <row r="13346" spans="2:7">
      <c r="B13346">
        <v>13325</v>
      </c>
      <c r="C13346">
        <f ca="1"/>
        <v>1.2659938670210173</v>
      </c>
      <c r="D13346">
        <f ca="1"/>
        <v>0.18302261021769398</v>
      </c>
      <c r="F13346">
        <f ca="1"/>
        <v>0.72001618842756954</v>
      </c>
      <c r="G13346">
        <f ca="1"/>
        <v>3.6000809421378485E-3</v>
      </c>
    </row>
    <row r="13347" spans="2:7">
      <c r="B13347">
        <v>13326</v>
      </c>
      <c r="C13347">
        <f ca="1"/>
        <v>-1.0133190947542383</v>
      </c>
      <c r="D13347">
        <f ca="1"/>
        <v>-0.14649384213981548</v>
      </c>
      <c r="F13347">
        <f ca="1"/>
        <v>-8.1533980510645615E-2</v>
      </c>
      <c r="G13347">
        <f ca="1"/>
        <v>-4.0766990255322816E-4</v>
      </c>
    </row>
    <row r="13348" spans="2:7">
      <c r="B13348">
        <v>13327</v>
      </c>
      <c r="C13348">
        <f ca="1"/>
        <v>0.19927616056034508</v>
      </c>
      <c r="D13348">
        <f ca="1"/>
        <v>2.8809020335727385E-2</v>
      </c>
      <c r="F13348">
        <f ca="1"/>
        <v>0.77903980246178928</v>
      </c>
      <c r="G13348">
        <f ca="1"/>
        <v>3.8951990123089471E-3</v>
      </c>
    </row>
    <row r="13349" spans="2:7">
      <c r="B13349">
        <v>13328</v>
      </c>
      <c r="C13349">
        <f ca="1"/>
        <v>-0.72745740641082024</v>
      </c>
      <c r="D13349">
        <f ca="1"/>
        <v>-0.10516729726092094</v>
      </c>
      <c r="F13349">
        <f ca="1"/>
        <v>-0.35242379920230332</v>
      </c>
      <c r="G13349">
        <f ca="1"/>
        <v>-1.762118996011517E-3</v>
      </c>
    </row>
    <row r="13350" spans="2:7">
      <c r="B13350">
        <v>13329</v>
      </c>
      <c r="C13350">
        <f ca="1"/>
        <v>-0.39183066942021355</v>
      </c>
      <c r="D13350">
        <f ca="1"/>
        <v>-5.664630275767623E-2</v>
      </c>
      <c r="F13350">
        <f ca="1"/>
        <v>0.37574402606857815</v>
      </c>
      <c r="G13350">
        <f ca="1"/>
        <v>1.8787201303428912E-3</v>
      </c>
    </row>
    <row r="13351" spans="2:7">
      <c r="B13351">
        <v>13330</v>
      </c>
      <c r="C13351">
        <f ca="1"/>
        <v>-0.89002630005927486</v>
      </c>
      <c r="D13351">
        <f ca="1"/>
        <v>-0.12866960957919135</v>
      </c>
      <c r="F13351">
        <f ca="1"/>
        <v>-0.46333831033881012</v>
      </c>
      <c r="G13351">
        <f ca="1"/>
        <v>-2.3166915516940512E-3</v>
      </c>
    </row>
    <row r="13352" spans="2:7">
      <c r="B13352">
        <v>13331</v>
      </c>
      <c r="C13352">
        <f ca="1"/>
        <v>-1.5756711398398831</v>
      </c>
      <c r="D13352">
        <f ca="1"/>
        <v>-0.22779213420423064</v>
      </c>
      <c r="F13352">
        <f ca="1"/>
        <v>-1.6551933928896962</v>
      </c>
      <c r="G13352">
        <f ca="1"/>
        <v>-8.2759669644484821E-3</v>
      </c>
    </row>
    <row r="13353" spans="2:7">
      <c r="B13353">
        <v>13332</v>
      </c>
      <c r="C13353">
        <f ca="1"/>
        <v>2.9079955781521249</v>
      </c>
      <c r="D13353">
        <f ca="1"/>
        <v>0.42040404387368036</v>
      </c>
      <c r="F13353">
        <f ca="1"/>
        <v>0.27630067466595054</v>
      </c>
      <c r="G13353">
        <f ca="1"/>
        <v>1.381503373329753E-3</v>
      </c>
    </row>
    <row r="13354" spans="2:7">
      <c r="B13354">
        <v>13333</v>
      </c>
      <c r="C13354">
        <f ca="1"/>
        <v>-1.257982233184598</v>
      </c>
      <c r="D13354">
        <f ca="1"/>
        <v>-0.18186438174988931</v>
      </c>
      <c r="F13354">
        <f ca="1"/>
        <v>0.57651904876787929</v>
      </c>
      <c r="G13354">
        <f ca="1"/>
        <v>2.882595243839397E-3</v>
      </c>
    </row>
    <row r="13355" spans="2:7">
      <c r="B13355">
        <v>13334</v>
      </c>
      <c r="C13355">
        <f ca="1"/>
        <v>-0.91445494469379707</v>
      </c>
      <c r="D13355">
        <f ca="1"/>
        <v>-0.13220121776589713</v>
      </c>
      <c r="F13355">
        <f ca="1"/>
        <v>0.48475545367167583</v>
      </c>
      <c r="G13355">
        <f ca="1"/>
        <v>2.4237772683583796E-3</v>
      </c>
    </row>
    <row r="13356" spans="2:7">
      <c r="B13356">
        <v>13335</v>
      </c>
      <c r="C13356">
        <f ca="1"/>
        <v>1.6003130231409901</v>
      </c>
      <c r="D13356">
        <f ca="1"/>
        <v>0.23135456994735223</v>
      </c>
      <c r="F13356">
        <f ca="1"/>
        <v>-0.87932161855805813</v>
      </c>
      <c r="G13356">
        <f ca="1"/>
        <v>-4.3966080927902917E-3</v>
      </c>
    </row>
    <row r="13357" spans="2:7">
      <c r="B13357">
        <v>13336</v>
      </c>
      <c r="C13357">
        <f ca="1"/>
        <v>5.8635996691029868E-2</v>
      </c>
      <c r="D13357">
        <f ca="1"/>
        <v>8.4769077060072289E-3</v>
      </c>
      <c r="F13357">
        <f ca="1"/>
        <v>0.7616068544698672</v>
      </c>
      <c r="G13357">
        <f ca="1"/>
        <v>3.8080342723493367E-3</v>
      </c>
    </row>
    <row r="13358" spans="2:7">
      <c r="B13358">
        <v>13337</v>
      </c>
      <c r="C13358">
        <f ca="1"/>
        <v>1.4523261426112104</v>
      </c>
      <c r="D13358">
        <f ca="1"/>
        <v>0.20996035481085454</v>
      </c>
      <c r="F13358">
        <f ca="1"/>
        <v>-0.40665926918915268</v>
      </c>
      <c r="G13358">
        <f ca="1"/>
        <v>-2.0332963459457638E-3</v>
      </c>
    </row>
    <row r="13359" spans="2:7">
      <c r="B13359">
        <v>13338</v>
      </c>
      <c r="C13359">
        <f ca="1"/>
        <v>0.58453397445209376</v>
      </c>
      <c r="D13359">
        <f ca="1"/>
        <v>8.4505096392673895E-2</v>
      </c>
      <c r="F13359">
        <f ca="1"/>
        <v>1.6980071323938868</v>
      </c>
      <c r="G13359">
        <f ca="1"/>
        <v>8.4900356619694358E-3</v>
      </c>
    </row>
    <row r="13360" spans="2:7">
      <c r="B13360">
        <v>13339</v>
      </c>
      <c r="C13360">
        <f ca="1"/>
        <v>0.10950298010727386</v>
      </c>
      <c r="D13360">
        <f ca="1"/>
        <v>1.5830662191917838E-2</v>
      </c>
      <c r="F13360">
        <f ca="1"/>
        <v>0.49129870477513143</v>
      </c>
      <c r="G13360">
        <f ca="1"/>
        <v>2.4564935238756578E-3</v>
      </c>
    </row>
    <row r="13361" spans="2:7">
      <c r="B13361">
        <v>13340</v>
      </c>
      <c r="C13361">
        <f ca="1"/>
        <v>5.453100937176357E-2</v>
      </c>
      <c r="D13361">
        <f ca="1"/>
        <v>7.8834565735380543E-3</v>
      </c>
      <c r="F13361">
        <f ca="1"/>
        <v>-1.1094006572051671</v>
      </c>
      <c r="G13361">
        <f ca="1"/>
        <v>-5.5470032860258367E-3</v>
      </c>
    </row>
    <row r="13362" spans="2:7">
      <c r="B13362">
        <v>13341</v>
      </c>
      <c r="C13362">
        <f ca="1"/>
        <v>-0.18140683380338513</v>
      </c>
      <c r="D13362">
        <f ca="1"/>
        <v>-2.6225681734263689E-2</v>
      </c>
      <c r="F13362">
        <f ca="1"/>
        <v>-0.19352593024937095</v>
      </c>
      <c r="G13362">
        <f ca="1"/>
        <v>-9.6762965124685496E-4</v>
      </c>
    </row>
    <row r="13363" spans="2:7">
      <c r="B13363">
        <v>13342</v>
      </c>
      <c r="C13363">
        <f ca="1"/>
        <v>0.67996098440519592</v>
      </c>
      <c r="D13363">
        <f ca="1"/>
        <v>9.8300819185536889E-2</v>
      </c>
      <c r="F13363">
        <f ca="1"/>
        <v>-0.34239337946274284</v>
      </c>
      <c r="G13363">
        <f ca="1"/>
        <v>-1.7119668973137145E-3</v>
      </c>
    </row>
    <row r="13364" spans="2:7">
      <c r="B13364">
        <v>13343</v>
      </c>
      <c r="C13364">
        <f ca="1"/>
        <v>0.53312221973319263</v>
      </c>
      <c r="D13364">
        <f ca="1"/>
        <v>7.7072585233147931E-2</v>
      </c>
      <c r="F13364">
        <f ca="1"/>
        <v>-0.2043810904450383</v>
      </c>
      <c r="G13364">
        <f ca="1"/>
        <v>-1.0219054522251918E-3</v>
      </c>
    </row>
    <row r="13365" spans="2:7">
      <c r="B13365">
        <v>13344</v>
      </c>
      <c r="C13365">
        <f ca="1"/>
        <v>-1.3623769891453366</v>
      </c>
      <c r="D13365">
        <f ca="1"/>
        <v>-0.19695655654370001</v>
      </c>
      <c r="F13365">
        <f ca="1"/>
        <v>-0.28136098787744174</v>
      </c>
      <c r="G13365">
        <f ca="1"/>
        <v>-1.4068049393872089E-3</v>
      </c>
    </row>
    <row r="13366" spans="2:7">
      <c r="B13366">
        <v>13345</v>
      </c>
      <c r="C13366">
        <f ca="1"/>
        <v>-0.9918221654525311</v>
      </c>
      <c r="D13366">
        <f ca="1"/>
        <v>-0.14338606712213575</v>
      </c>
      <c r="F13366">
        <f ca="1"/>
        <v>0.60726636640790332</v>
      </c>
      <c r="G13366">
        <f ca="1"/>
        <v>3.0363318320395173E-3</v>
      </c>
    </row>
    <row r="13367" spans="2:7">
      <c r="B13367">
        <v>13346</v>
      </c>
      <c r="C13367">
        <f ca="1"/>
        <v>-0.69837647527538271</v>
      </c>
      <c r="D13367">
        <f ca="1"/>
        <v>-0.10096311581690418</v>
      </c>
      <c r="F13367">
        <f ca="1"/>
        <v>-0.56393854575562807</v>
      </c>
      <c r="G13367">
        <f ca="1"/>
        <v>-2.8196927287781411E-3</v>
      </c>
    </row>
    <row r="13368" spans="2:7">
      <c r="B13368">
        <v>13347</v>
      </c>
      <c r="C13368">
        <f ca="1"/>
        <v>0.14342530509233384</v>
      </c>
      <c r="D13368">
        <f ca="1"/>
        <v>2.0734755825505328E-2</v>
      </c>
      <c r="F13368">
        <f ca="1"/>
        <v>-0.71212068754632196</v>
      </c>
      <c r="G13368">
        <f ca="1"/>
        <v>-3.5606034377316104E-3</v>
      </c>
    </row>
    <row r="13369" spans="2:7">
      <c r="B13369">
        <v>13348</v>
      </c>
      <c r="C13369">
        <f ca="1"/>
        <v>1.1110074295697865</v>
      </c>
      <c r="D13369">
        <f ca="1"/>
        <v>0.16061648087568295</v>
      </c>
      <c r="F13369">
        <f ca="1"/>
        <v>3.069129947595024</v>
      </c>
      <c r="G13369">
        <f ca="1"/>
        <v>1.5345649737975123E-2</v>
      </c>
    </row>
    <row r="13370" spans="2:7">
      <c r="B13370">
        <v>13349</v>
      </c>
      <c r="C13370">
        <f ca="1"/>
        <v>0.44262125553976039</v>
      </c>
      <c r="D13370">
        <f ca="1"/>
        <v>6.3989012614525567E-2</v>
      </c>
      <c r="F13370">
        <f ca="1"/>
        <v>1.4134116278835427</v>
      </c>
      <c r="G13370">
        <f ca="1"/>
        <v>7.0670581394177145E-3</v>
      </c>
    </row>
    <row r="13371" spans="2:7">
      <c r="B13371">
        <v>13350</v>
      </c>
      <c r="C13371">
        <f ca="1"/>
        <v>0.44487292492081815</v>
      </c>
      <c r="D13371">
        <f ca="1"/>
        <v>6.4314532680778469E-2</v>
      </c>
      <c r="F13371">
        <f ca="1"/>
        <v>0.41653856403475253</v>
      </c>
      <c r="G13371">
        <f ca="1"/>
        <v>2.0826928201737632E-3</v>
      </c>
    </row>
    <row r="13372" spans="2:7">
      <c r="B13372">
        <v>13351</v>
      </c>
      <c r="C13372">
        <f ca="1"/>
        <v>0.41145188837021163</v>
      </c>
      <c r="D13372">
        <f ca="1"/>
        <v>5.9482909475473154E-2</v>
      </c>
      <c r="F13372">
        <f ca="1"/>
        <v>1.0002002551005125</v>
      </c>
      <c r="G13372">
        <f ca="1"/>
        <v>5.0010012755025632E-3</v>
      </c>
    </row>
    <row r="13373" spans="2:7">
      <c r="B13373">
        <v>13352</v>
      </c>
      <c r="C13373">
        <f ca="1"/>
        <v>-1.2280884323336683</v>
      </c>
      <c r="D13373">
        <f ca="1"/>
        <v>-0.17754268509432861</v>
      </c>
      <c r="F13373">
        <f ca="1"/>
        <v>0.11795389377898674</v>
      </c>
      <c r="G13373">
        <f ca="1"/>
        <v>5.8976946889493381E-4</v>
      </c>
    </row>
    <row r="13374" spans="2:7">
      <c r="B13374">
        <v>13353</v>
      </c>
      <c r="C13374">
        <f ca="1"/>
        <v>0.64043907224239549</v>
      </c>
      <c r="D13374">
        <f ca="1"/>
        <v>9.2587202624462295E-2</v>
      </c>
      <c r="F13374">
        <f ca="1"/>
        <v>0.99398218731972832</v>
      </c>
      <c r="G13374">
        <f ca="1"/>
        <v>4.9699109365986425E-3</v>
      </c>
    </row>
    <row r="13375" spans="2:7">
      <c r="B13375">
        <v>13354</v>
      </c>
      <c r="C13375">
        <f ca="1"/>
        <v>-0.33668594640073074</v>
      </c>
      <c r="D13375">
        <f ca="1"/>
        <v>-4.8674122631317096E-2</v>
      </c>
      <c r="F13375">
        <f ca="1"/>
        <v>-0.36385293271042302</v>
      </c>
      <c r="G13375">
        <f ca="1"/>
        <v>-1.8192646635521155E-3</v>
      </c>
    </row>
    <row r="13376" spans="2:7">
      <c r="B13376">
        <v>13355</v>
      </c>
      <c r="C13376">
        <f ca="1"/>
        <v>-0.24006991898616506</v>
      </c>
      <c r="D13376">
        <f ca="1"/>
        <v>-3.4706505578094418E-2</v>
      </c>
      <c r="F13376">
        <f ca="1"/>
        <v>-0.22724606720912882</v>
      </c>
      <c r="G13376">
        <f ca="1"/>
        <v>-1.1362303360456442E-3</v>
      </c>
    </row>
    <row r="13377" spans="2:7">
      <c r="B13377">
        <v>13356</v>
      </c>
      <c r="C13377">
        <f ca="1"/>
        <v>-0.82376419557851421</v>
      </c>
      <c r="D13377">
        <f ca="1"/>
        <v>-0.119090208259402</v>
      </c>
      <c r="F13377">
        <f ca="1"/>
        <v>-0.32688132849101431</v>
      </c>
      <c r="G13377">
        <f ca="1"/>
        <v>-1.6344066424550719E-3</v>
      </c>
    </row>
    <row r="13378" spans="2:7">
      <c r="B13378">
        <v>13357</v>
      </c>
      <c r="C13378">
        <f ca="1"/>
        <v>-1.8930230232076504</v>
      </c>
      <c r="D13378">
        <f ca="1"/>
        <v>-0.2736711637671011</v>
      </c>
      <c r="F13378">
        <f ca="1"/>
        <v>-0.62113238838184248</v>
      </c>
      <c r="G13378">
        <f ca="1"/>
        <v>-3.105661941909213E-3</v>
      </c>
    </row>
    <row r="13379" spans="2:7">
      <c r="B13379">
        <v>13358</v>
      </c>
      <c r="C13379">
        <f ca="1"/>
        <v>-2.2230480859081503</v>
      </c>
      <c r="D13379">
        <f ca="1"/>
        <v>-0.32138233361252411</v>
      </c>
      <c r="F13379">
        <f ca="1"/>
        <v>-0.98656006382786499</v>
      </c>
      <c r="G13379">
        <f ca="1"/>
        <v>-4.9328003191393263E-3</v>
      </c>
    </row>
    <row r="13380" spans="2:7">
      <c r="B13380">
        <v>13359</v>
      </c>
      <c r="C13380">
        <f ca="1"/>
        <v>-6.8248925316074474E-2</v>
      </c>
      <c r="D13380">
        <f ca="1"/>
        <v>-9.866632675948844E-3</v>
      </c>
      <c r="F13380">
        <f ca="1"/>
        <v>3.7545774340263939E-2</v>
      </c>
      <c r="G13380">
        <f ca="1"/>
        <v>1.8772887170131973E-4</v>
      </c>
    </row>
    <row r="13381" spans="2:7">
      <c r="B13381">
        <v>13360</v>
      </c>
      <c r="C13381">
        <f ca="1"/>
        <v>-0.19656079131852455</v>
      </c>
      <c r="D13381">
        <f ca="1"/>
        <v>-2.8416463958252782E-2</v>
      </c>
      <c r="F13381">
        <f ca="1"/>
        <v>0.19615869858491364</v>
      </c>
      <c r="G13381">
        <f ca="1"/>
        <v>9.8079349292456834E-4</v>
      </c>
    </row>
    <row r="13382" spans="2:7">
      <c r="B13382">
        <v>13361</v>
      </c>
      <c r="C13382">
        <f ca="1"/>
        <v>0.17717028136776097</v>
      </c>
      <c r="D13382">
        <f ca="1"/>
        <v>2.5613210453564197E-2</v>
      </c>
      <c r="F13382">
        <f ca="1"/>
        <v>0.18191160683712512</v>
      </c>
      <c r="G13382">
        <f ca="1"/>
        <v>9.0955803418562577E-4</v>
      </c>
    </row>
    <row r="13383" spans="2:7">
      <c r="B13383">
        <v>13362</v>
      </c>
      <c r="C13383">
        <f ca="1"/>
        <v>0.45367137916698014</v>
      </c>
      <c r="D13383">
        <f ca="1"/>
        <v>6.558651045568091E-2</v>
      </c>
      <c r="F13383">
        <f ca="1"/>
        <v>-0.89606861337267762</v>
      </c>
      <c r="G13383">
        <f ca="1"/>
        <v>-4.4803430668633893E-3</v>
      </c>
    </row>
    <row r="13384" spans="2:7">
      <c r="B13384">
        <v>13363</v>
      </c>
      <c r="C13384">
        <f ca="1"/>
        <v>3.8957460545470564E-2</v>
      </c>
      <c r="D13384">
        <f ca="1"/>
        <v>5.6320147373719312E-3</v>
      </c>
      <c r="F13384">
        <f ca="1"/>
        <v>-1.4245572105754638</v>
      </c>
      <c r="G13384">
        <f ca="1"/>
        <v>-7.1227860528773205E-3</v>
      </c>
    </row>
    <row r="13385" spans="2:7">
      <c r="B13385">
        <v>13364</v>
      </c>
      <c r="C13385">
        <f ca="1"/>
        <v>0.65381410639973947</v>
      </c>
      <c r="D13385">
        <f ca="1"/>
        <v>9.4520808881961849E-2</v>
      </c>
      <c r="F13385">
        <f ca="1"/>
        <v>1.7751354277642672</v>
      </c>
      <c r="G13385">
        <f ca="1"/>
        <v>8.8756771388213383E-3</v>
      </c>
    </row>
    <row r="13386" spans="2:7">
      <c r="B13386">
        <v>13365</v>
      </c>
      <c r="C13386">
        <f ca="1"/>
        <v>0.50265218926517585</v>
      </c>
      <c r="D13386">
        <f ca="1"/>
        <v>7.2667584028211996E-2</v>
      </c>
      <c r="F13386">
        <f ca="1"/>
        <v>-2.9142726710490652</v>
      </c>
      <c r="G13386">
        <f ca="1"/>
        <v>-1.4571363355245328E-2</v>
      </c>
    </row>
    <row r="13387" spans="2:7">
      <c r="B13387">
        <v>13366</v>
      </c>
      <c r="C13387">
        <f ca="1"/>
        <v>-0.15801315258682636</v>
      </c>
      <c r="D13387">
        <f ca="1"/>
        <v>-2.2843696473205433E-2</v>
      </c>
      <c r="F13387">
        <f ca="1"/>
        <v>-2.0135024952714522</v>
      </c>
      <c r="G13387">
        <f ca="1"/>
        <v>-1.0067512476357263E-2</v>
      </c>
    </row>
    <row r="13388" spans="2:7">
      <c r="B13388">
        <v>13367</v>
      </c>
      <c r="C13388">
        <f ca="1"/>
        <v>-0.27392224912568752</v>
      </c>
      <c r="D13388">
        <f ca="1"/>
        <v>-3.960048017424754E-2</v>
      </c>
      <c r="F13388">
        <f ca="1"/>
        <v>-0.38008008526569015</v>
      </c>
      <c r="G13388">
        <f ca="1"/>
        <v>-1.9004004263284511E-3</v>
      </c>
    </row>
    <row r="13389" spans="2:7">
      <c r="B13389">
        <v>13368</v>
      </c>
      <c r="C13389">
        <f ca="1"/>
        <v>-0.36062927916887683</v>
      </c>
      <c r="D13389">
        <f ca="1"/>
        <v>-5.2135570095394101E-2</v>
      </c>
      <c r="F13389">
        <f ca="1"/>
        <v>2.6267212070968116</v>
      </c>
      <c r="G13389">
        <f ca="1"/>
        <v>1.3133606035484061E-2</v>
      </c>
    </row>
    <row r="13390" spans="2:7">
      <c r="B13390">
        <v>13369</v>
      </c>
      <c r="C13390">
        <f ca="1"/>
        <v>-0.17864464695745899</v>
      </c>
      <c r="D13390">
        <f ca="1"/>
        <v>-2.5826357014279093E-2</v>
      </c>
      <c r="F13390">
        <f ca="1"/>
        <v>-0.46464842340518531</v>
      </c>
      <c r="G13390">
        <f ca="1"/>
        <v>-2.3232421170259268E-3</v>
      </c>
    </row>
    <row r="13391" spans="2:7">
      <c r="B13391">
        <v>13370</v>
      </c>
      <c r="C13391">
        <f ca="1"/>
        <v>-0.4055606405390334</v>
      </c>
      <c r="D13391">
        <f ca="1"/>
        <v>-5.8631221656448622E-2</v>
      </c>
      <c r="F13391">
        <f ca="1"/>
        <v>0.95758988984930049</v>
      </c>
      <c r="G13391">
        <f ca="1"/>
        <v>4.7879494492465034E-3</v>
      </c>
    </row>
    <row r="13392" spans="2:7">
      <c r="B13392">
        <v>13371</v>
      </c>
      <c r="C13392">
        <f ca="1"/>
        <v>-0.3434284063903531</v>
      </c>
      <c r="D13392">
        <f ca="1"/>
        <v>-4.9648868764560858E-2</v>
      </c>
      <c r="F13392">
        <f ca="1"/>
        <v>0.88345719314693161</v>
      </c>
      <c r="G13392">
        <f ca="1"/>
        <v>4.4172859657346589E-3</v>
      </c>
    </row>
    <row r="13393" spans="2:7">
      <c r="B13393">
        <v>13372</v>
      </c>
      <c r="C13393">
        <f ca="1"/>
        <v>1.2734286004197282</v>
      </c>
      <c r="D13393">
        <f ca="1"/>
        <v>0.18409743715671115</v>
      </c>
      <c r="F13393">
        <f ca="1"/>
        <v>-1.2983412644226999</v>
      </c>
      <c r="G13393">
        <f ca="1"/>
        <v>-6.4917063221135007E-3</v>
      </c>
    </row>
    <row r="13394" spans="2:7">
      <c r="B13394">
        <v>13373</v>
      </c>
      <c r="C13394">
        <f ca="1"/>
        <v>-2.6871492765065126</v>
      </c>
      <c r="D13394">
        <f ca="1"/>
        <v>-0.38847666441550388</v>
      </c>
      <c r="F13394">
        <f ca="1"/>
        <v>-1.0847970893686141</v>
      </c>
      <c r="G13394">
        <f ca="1"/>
        <v>-5.4239854468430713E-3</v>
      </c>
    </row>
    <row r="13395" spans="2:7">
      <c r="B13395">
        <v>13374</v>
      </c>
      <c r="C13395">
        <f ca="1"/>
        <v>0.22589691136720988</v>
      </c>
      <c r="D13395">
        <f ca="1"/>
        <v>3.2657537635492701E-2</v>
      </c>
      <c r="F13395">
        <f ca="1"/>
        <v>-0.19038407509668492</v>
      </c>
      <c r="G13395">
        <f ca="1"/>
        <v>-9.5192037548342482E-4</v>
      </c>
    </row>
    <row r="13396" spans="2:7">
      <c r="B13396">
        <v>13375</v>
      </c>
      <c r="C13396">
        <f ca="1"/>
        <v>1.1567651967892993</v>
      </c>
      <c r="D13396">
        <f ca="1"/>
        <v>0.16723160454445332</v>
      </c>
      <c r="F13396">
        <f ca="1"/>
        <v>-1.4114014352399338</v>
      </c>
      <c r="G13396">
        <f ca="1"/>
        <v>-7.05700717619967E-3</v>
      </c>
    </row>
    <row r="13397" spans="2:7">
      <c r="B13397">
        <v>13376</v>
      </c>
      <c r="C13397">
        <f ca="1"/>
        <v>-0.47867281644890686</v>
      </c>
      <c r="D13397">
        <f ca="1"/>
        <v>-6.9200926314818889E-2</v>
      </c>
      <c r="F13397">
        <f ca="1"/>
        <v>1.1646666098816183</v>
      </c>
      <c r="G13397">
        <f ca="1"/>
        <v>5.823333049408093E-3</v>
      </c>
    </row>
    <row r="13398" spans="2:7">
      <c r="B13398">
        <v>13377</v>
      </c>
      <c r="C13398">
        <f ca="1"/>
        <v>-7.2475824887827223E-2</v>
      </c>
      <c r="D13398">
        <f ca="1"/>
        <v>-1.0477708458306799E-2</v>
      </c>
      <c r="F13398">
        <f ca="1"/>
        <v>1.4907359715248971</v>
      </c>
      <c r="G13398">
        <f ca="1"/>
        <v>7.4536798576244874E-3</v>
      </c>
    </row>
    <row r="13399" spans="2:7">
      <c r="B13399">
        <v>13378</v>
      </c>
      <c r="C13399">
        <f ca="1"/>
        <v>-1.3104665561716324</v>
      </c>
      <c r="D13399">
        <f ca="1"/>
        <v>-0.18945195230518655</v>
      </c>
      <c r="F13399">
        <f ca="1"/>
        <v>-0.69031765789624888</v>
      </c>
      <c r="G13399">
        <f ca="1"/>
        <v>-3.4515882894812452E-3</v>
      </c>
    </row>
    <row r="13400" spans="2:7">
      <c r="B13400">
        <v>13379</v>
      </c>
      <c r="C13400">
        <f ca="1"/>
        <v>0.39447829523197581</v>
      </c>
      <c r="D13400">
        <f ca="1"/>
        <v>5.7029065581076559E-2</v>
      </c>
      <c r="F13400">
        <f ca="1"/>
        <v>1.1792125675420391</v>
      </c>
      <c r="G13400">
        <f ca="1"/>
        <v>5.8960628377101969E-3</v>
      </c>
    </row>
    <row r="13401" spans="2:7">
      <c r="B13401">
        <v>13380</v>
      </c>
      <c r="C13401">
        <f ca="1"/>
        <v>-0.42416502517241184</v>
      </c>
      <c r="D13401">
        <f ca="1"/>
        <v>-6.1320826342375859E-2</v>
      </c>
      <c r="F13401">
        <f ca="1"/>
        <v>0.17072337486091838</v>
      </c>
      <c r="G13401">
        <f ca="1"/>
        <v>8.5361687430459202E-4</v>
      </c>
    </row>
    <row r="13402" spans="2:7">
      <c r="B13402">
        <v>13381</v>
      </c>
      <c r="C13402">
        <f ca="1"/>
        <v>1.7099021564537831</v>
      </c>
      <c r="D13402">
        <f ca="1"/>
        <v>0.24719768716370857</v>
      </c>
      <c r="F13402">
        <f ca="1"/>
        <v>-0.68334395313169449</v>
      </c>
      <c r="G13402">
        <f ca="1"/>
        <v>-3.4167197656584732E-3</v>
      </c>
    </row>
    <row r="13403" spans="2:7">
      <c r="B13403">
        <v>13382</v>
      </c>
      <c r="C13403">
        <f ca="1"/>
        <v>0.14507897841899503</v>
      </c>
      <c r="D13403">
        <f ca="1"/>
        <v>2.0973824605044589E-2</v>
      </c>
      <c r="F13403">
        <f ca="1"/>
        <v>0.10785319149144164</v>
      </c>
      <c r="G13403">
        <f ca="1"/>
        <v>5.3926595745720828E-4</v>
      </c>
    </row>
    <row r="13404" spans="2:7">
      <c r="B13404">
        <v>13383</v>
      </c>
      <c r="C13404">
        <f ca="1"/>
        <v>1.6217561014566129</v>
      </c>
      <c r="D13404">
        <f ca="1"/>
        <v>0.23445455981828464</v>
      </c>
      <c r="F13404">
        <f ca="1"/>
        <v>-0.66942095528875423</v>
      </c>
      <c r="G13404">
        <f ca="1"/>
        <v>-3.3471047764437717E-3</v>
      </c>
    </row>
    <row r="13405" spans="2:7">
      <c r="B13405">
        <v>13384</v>
      </c>
      <c r="C13405">
        <f ca="1"/>
        <v>-1.2330936198424145</v>
      </c>
      <c r="D13405">
        <f ca="1"/>
        <v>-0.17826627665850839</v>
      </c>
      <c r="F13405">
        <f ca="1"/>
        <v>-0.20437211071802261</v>
      </c>
      <c r="G13405">
        <f ca="1"/>
        <v>-1.0218605535901133E-3</v>
      </c>
    </row>
    <row r="13406" spans="2:7">
      <c r="B13406">
        <v>13385</v>
      </c>
      <c r="C13406">
        <f ca="1"/>
        <v>-1.9111682979331563</v>
      </c>
      <c r="D13406">
        <f ca="1"/>
        <v>-0.27629439570359843</v>
      </c>
      <c r="F13406">
        <f ca="1"/>
        <v>0.24218271996478738</v>
      </c>
      <c r="G13406">
        <f ca="1"/>
        <v>1.2109135998239371E-3</v>
      </c>
    </row>
    <row r="13407" spans="2:7">
      <c r="B13407">
        <v>13386</v>
      </c>
      <c r="C13407">
        <f ca="1"/>
        <v>0.63014510265415946</v>
      </c>
      <c r="D13407">
        <f ca="1"/>
        <v>9.109902070461319E-2</v>
      </c>
      <c r="F13407">
        <f ca="1"/>
        <v>-0.51165945432379134</v>
      </c>
      <c r="G13407">
        <f ca="1"/>
        <v>-2.5582972716189571E-3</v>
      </c>
    </row>
    <row r="13408" spans="2:7">
      <c r="B13408">
        <v>13387</v>
      </c>
      <c r="C13408">
        <f ca="1"/>
        <v>-1.1458472056243008</v>
      </c>
      <c r="D13408">
        <f ca="1"/>
        <v>-0.16565320887176829</v>
      </c>
      <c r="F13408">
        <f ca="1"/>
        <v>-0.10805722832987155</v>
      </c>
      <c r="G13408">
        <f ca="1"/>
        <v>-5.4028614164935789E-4</v>
      </c>
    </row>
    <row r="13409" spans="2:7">
      <c r="B13409">
        <v>13388</v>
      </c>
      <c r="C13409">
        <f ca="1"/>
        <v>-0.1266732827569462</v>
      </c>
      <c r="D13409">
        <f ca="1"/>
        <v>-1.8312944050490734E-2</v>
      </c>
      <c r="F13409">
        <f ca="1"/>
        <v>-0.52447502976619897</v>
      </c>
      <c r="G13409">
        <f ca="1"/>
        <v>-2.6223751488309954E-3</v>
      </c>
    </row>
    <row r="13410" spans="2:7">
      <c r="B13410">
        <v>13389</v>
      </c>
      <c r="C13410">
        <f ca="1"/>
        <v>-0.64883957237249079</v>
      </c>
      <c r="D13410">
        <f ca="1"/>
        <v>-9.3801648840194707E-2</v>
      </c>
      <c r="F13410">
        <f ca="1"/>
        <v>1.6784824736365069</v>
      </c>
      <c r="G13410">
        <f ca="1"/>
        <v>8.3924123681825367E-3</v>
      </c>
    </row>
    <row r="13411" spans="2:7">
      <c r="B13411">
        <v>13390</v>
      </c>
      <c r="C13411">
        <f ca="1"/>
        <v>1.6712976750204416</v>
      </c>
      <c r="D13411">
        <f ca="1"/>
        <v>0.24161670202461283</v>
      </c>
      <c r="F13411">
        <f ca="1"/>
        <v>-0.10818849873920744</v>
      </c>
      <c r="G13411">
        <f ca="1"/>
        <v>-5.4094249369603727E-4</v>
      </c>
    </row>
    <row r="13412" spans="2:7">
      <c r="B13412">
        <v>13391</v>
      </c>
      <c r="C13412">
        <f ca="1"/>
        <v>-1.0767849656027453</v>
      </c>
      <c r="D13412">
        <f ca="1"/>
        <v>-0.15566899665281911</v>
      </c>
      <c r="F13412">
        <f ca="1"/>
        <v>0.21152728030505935</v>
      </c>
      <c r="G13412">
        <f ca="1"/>
        <v>1.057636401525297E-3</v>
      </c>
    </row>
    <row r="13413" spans="2:7">
      <c r="B13413">
        <v>13392</v>
      </c>
      <c r="C13413">
        <f ca="1"/>
        <v>-1.0417705784990836</v>
      </c>
      <c r="D13413">
        <f ca="1"/>
        <v>-0.15060702543019033</v>
      </c>
      <c r="F13413">
        <f ca="1"/>
        <v>-0.94417510855523845</v>
      </c>
      <c r="G13413">
        <f ca="1"/>
        <v>-4.7208755427761932E-3</v>
      </c>
    </row>
    <row r="13414" spans="2:7">
      <c r="B13414">
        <v>13393</v>
      </c>
      <c r="C13414">
        <f ca="1"/>
        <v>1.5774915045864704</v>
      </c>
      <c r="D13414">
        <f ca="1"/>
        <v>0.22805530128279844</v>
      </c>
      <c r="F13414">
        <f ca="1"/>
        <v>0.38274044611808766</v>
      </c>
      <c r="G13414">
        <f ca="1"/>
        <v>1.9137022305904387E-3</v>
      </c>
    </row>
    <row r="13415" spans="2:7">
      <c r="B13415">
        <v>13394</v>
      </c>
      <c r="C13415">
        <f ca="1"/>
        <v>0.42754881123935701</v>
      </c>
      <c r="D13415">
        <f ca="1"/>
        <v>6.1810014619288964E-2</v>
      </c>
      <c r="F13415">
        <f ca="1"/>
        <v>2.2128816536539557</v>
      </c>
      <c r="G13415">
        <f ca="1"/>
        <v>1.1064408268269781E-2</v>
      </c>
    </row>
    <row r="13416" spans="2:7">
      <c r="B13416">
        <v>13395</v>
      </c>
      <c r="C13416">
        <f ca="1"/>
        <v>2.2293554136224523</v>
      </c>
      <c r="D13416">
        <f ca="1"/>
        <v>0.32229417340246425</v>
      </c>
      <c r="F13416">
        <f ca="1"/>
        <v>-5.7632323972042404E-2</v>
      </c>
      <c r="G13416">
        <f ca="1"/>
        <v>-2.8816161986021209E-4</v>
      </c>
    </row>
    <row r="13417" spans="2:7">
      <c r="B13417">
        <v>13396</v>
      </c>
      <c r="C13417">
        <f ca="1"/>
        <v>1.2917026865151013</v>
      </c>
      <c r="D13417">
        <f ca="1"/>
        <v>0.1867392911369268</v>
      </c>
      <c r="F13417">
        <f ca="1"/>
        <v>-3.3848246567813878E-2</v>
      </c>
      <c r="G13417">
        <f ca="1"/>
        <v>-1.6924123283906941E-4</v>
      </c>
    </row>
    <row r="13418" spans="2:7">
      <c r="B13418">
        <v>13397</v>
      </c>
      <c r="C13418">
        <f ca="1"/>
        <v>0.86805079758077364</v>
      </c>
      <c r="D13418">
        <f ca="1"/>
        <v>0.1254926480399346</v>
      </c>
      <c r="F13418">
        <f ca="1"/>
        <v>-1.2393687200174213</v>
      </c>
      <c r="G13418">
        <f ca="1"/>
        <v>-6.1968436000871072E-3</v>
      </c>
    </row>
    <row r="13419" spans="2:7">
      <c r="B13419">
        <v>13398</v>
      </c>
      <c r="C13419">
        <f ca="1"/>
        <v>-0.9674553440065301</v>
      </c>
      <c r="D13419">
        <f ca="1"/>
        <v>-0.13986339661011379</v>
      </c>
      <c r="F13419">
        <f ca="1"/>
        <v>1.4442313610372277</v>
      </c>
      <c r="G13419">
        <f ca="1"/>
        <v>7.2211568051861403E-3</v>
      </c>
    </row>
    <row r="13420" spans="2:7">
      <c r="B13420">
        <v>13399</v>
      </c>
      <c r="C13420">
        <f ca="1"/>
        <v>1.2004222396405335</v>
      </c>
      <c r="D13420">
        <f ca="1"/>
        <v>0.17354303001432564</v>
      </c>
      <c r="F13420">
        <f ca="1"/>
        <v>-0.33067328790804346</v>
      </c>
      <c r="G13420">
        <f ca="1"/>
        <v>-1.6533664395402177E-3</v>
      </c>
    </row>
    <row r="13421" spans="2:7">
      <c r="B13421">
        <v>13400</v>
      </c>
      <c r="C13421">
        <f ca="1"/>
        <v>-1.1374669408820057</v>
      </c>
      <c r="D13421">
        <f ca="1"/>
        <v>-0.16444168805211437</v>
      </c>
      <c r="F13421">
        <f ca="1"/>
        <v>0.2666363795010559</v>
      </c>
      <c r="G13421">
        <f ca="1"/>
        <v>1.3331818975052799E-3</v>
      </c>
    </row>
    <row r="13422" spans="2:7">
      <c r="B13422">
        <v>13401</v>
      </c>
      <c r="C13422">
        <f ca="1"/>
        <v>-1.233159123303478</v>
      </c>
      <c r="D13422">
        <f ca="1"/>
        <v>-0.17827574638402161</v>
      </c>
      <c r="F13422">
        <f ca="1"/>
        <v>0.68116348706975405</v>
      </c>
      <c r="G13422">
        <f ca="1"/>
        <v>3.4058174353487707E-3</v>
      </c>
    </row>
    <row r="13423" spans="2:7">
      <c r="B13423">
        <v>13402</v>
      </c>
      <c r="C13423">
        <f ca="1"/>
        <v>-2.2385069667585578</v>
      </c>
      <c r="D13423">
        <f ca="1"/>
        <v>-0.32361719809172063</v>
      </c>
      <c r="F13423">
        <f ca="1"/>
        <v>-6.6800717349998012E-2</v>
      </c>
      <c r="G13423">
        <f ca="1"/>
        <v>-3.340035867499901E-4</v>
      </c>
    </row>
    <row r="13424" spans="2:7">
      <c r="B13424">
        <v>13403</v>
      </c>
      <c r="C13424">
        <f ca="1"/>
        <v>-0.86804084535136539</v>
      </c>
      <c r="D13424">
        <f ca="1"/>
        <v>-0.12549120926281945</v>
      </c>
      <c r="F13424">
        <f ca="1"/>
        <v>-0.42047485382839872</v>
      </c>
      <c r="G13424">
        <f ca="1"/>
        <v>-2.102374269141994E-3</v>
      </c>
    </row>
    <row r="13425" spans="2:7">
      <c r="B13425">
        <v>13404</v>
      </c>
      <c r="C13425">
        <f ca="1"/>
        <v>-0.16827420885084954</v>
      </c>
      <c r="D13425">
        <f ca="1"/>
        <v>-2.4327120168970436E-2</v>
      </c>
      <c r="F13425">
        <f ca="1"/>
        <v>-1.4561205015722345</v>
      </c>
      <c r="G13425">
        <f ca="1"/>
        <v>-7.2806025078611739E-3</v>
      </c>
    </row>
    <row r="13426" spans="2:7">
      <c r="B13426">
        <v>13405</v>
      </c>
      <c r="C13426">
        <f ca="1"/>
        <v>-1.4792129394306703</v>
      </c>
      <c r="D13426">
        <f ca="1"/>
        <v>-0.21384733393648772</v>
      </c>
      <c r="F13426">
        <f ca="1"/>
        <v>1.1621915331167958</v>
      </c>
      <c r="G13426">
        <f ca="1"/>
        <v>5.8109576655839797E-3</v>
      </c>
    </row>
    <row r="13427" spans="2:7">
      <c r="B13427">
        <v>13406</v>
      </c>
      <c r="C13427">
        <f ca="1"/>
        <v>0.49058930421672498</v>
      </c>
      <c r="D13427">
        <f ca="1"/>
        <v>7.0923672966842835E-2</v>
      </c>
      <c r="F13427">
        <f ca="1"/>
        <v>0.85679115973680953</v>
      </c>
      <c r="G13427">
        <f ca="1"/>
        <v>4.2839557986840485E-3</v>
      </c>
    </row>
    <row r="13428" spans="2:7">
      <c r="B13428">
        <v>13407</v>
      </c>
      <c r="C13428">
        <f ca="1"/>
        <v>-0.46341252177162623</v>
      </c>
      <c r="D13428">
        <f ca="1"/>
        <v>-6.6994771105631998E-2</v>
      </c>
      <c r="F13428">
        <f ca="1"/>
        <v>0.34767814244420142</v>
      </c>
      <c r="G13428">
        <f ca="1"/>
        <v>1.7383907122210075E-3</v>
      </c>
    </row>
    <row r="13429" spans="2:7">
      <c r="B13429">
        <v>13408</v>
      </c>
      <c r="C13429">
        <f ca="1"/>
        <v>0.55536006979667274</v>
      </c>
      <c r="D13429">
        <f ca="1"/>
        <v>8.0287473922794547E-2</v>
      </c>
      <c r="F13429">
        <f ca="1"/>
        <v>-1.1968710658681341</v>
      </c>
      <c r="G13429">
        <f ca="1"/>
        <v>-5.9843553293406713E-3</v>
      </c>
    </row>
    <row r="13430" spans="2:7">
      <c r="B13430">
        <v>13409</v>
      </c>
      <c r="C13430">
        <f ca="1"/>
        <v>-1.3349521849552393</v>
      </c>
      <c r="D13430">
        <f ca="1"/>
        <v>-0.19299179859476009</v>
      </c>
      <c r="F13430">
        <f ca="1"/>
        <v>-0.84646483041135079</v>
      </c>
      <c r="G13430">
        <f ca="1"/>
        <v>-4.2323241520567552E-3</v>
      </c>
    </row>
    <row r="13431" spans="2:7">
      <c r="B13431">
        <v>13410</v>
      </c>
      <c r="C13431">
        <f ca="1"/>
        <v>-0.29376701086043766</v>
      </c>
      <c r="D13431">
        <f ca="1"/>
        <v>-4.2469404097543198E-2</v>
      </c>
      <c r="F13431">
        <f ca="1"/>
        <v>0.93445117483794138</v>
      </c>
      <c r="G13431">
        <f ca="1"/>
        <v>4.6722558741897078E-3</v>
      </c>
    </row>
    <row r="13432" spans="2:7">
      <c r="B13432">
        <v>13411</v>
      </c>
      <c r="C13432">
        <f ca="1"/>
        <v>-0.22191295128061114</v>
      </c>
      <c r="D13432">
        <f ca="1"/>
        <v>-3.2081583207081314E-2</v>
      </c>
      <c r="F13432">
        <f ca="1"/>
        <v>1.1934861046912677</v>
      </c>
      <c r="G13432">
        <f ca="1"/>
        <v>5.96743052345634E-3</v>
      </c>
    </row>
    <row r="13433" spans="2:7">
      <c r="B13433">
        <v>13412</v>
      </c>
      <c r="C13433">
        <f ca="1"/>
        <v>0.31675779413840316</v>
      </c>
      <c r="D13433">
        <f ca="1"/>
        <v>4.5793143079299818E-2</v>
      </c>
      <c r="F13433">
        <f ca="1"/>
        <v>-0.15662983529500207</v>
      </c>
      <c r="G13433">
        <f ca="1"/>
        <v>-7.8314917647501051E-4</v>
      </c>
    </row>
    <row r="13434" spans="2:7">
      <c r="B13434">
        <v>13413</v>
      </c>
      <c r="C13434">
        <f ca="1"/>
        <v>-0.56655340786901265</v>
      </c>
      <c r="D13434">
        <f ca="1"/>
        <v>-8.1905676036102826E-2</v>
      </c>
      <c r="F13434">
        <f ca="1"/>
        <v>0.88540987585300313</v>
      </c>
      <c r="G13434">
        <f ca="1"/>
        <v>4.4270493792650167E-3</v>
      </c>
    </row>
    <row r="13435" spans="2:7">
      <c r="B13435">
        <v>13414</v>
      </c>
      <c r="C13435">
        <f ca="1"/>
        <v>-0.34434873716832792</v>
      </c>
      <c r="D13435">
        <f ca="1"/>
        <v>-4.9781919441690116E-2</v>
      </c>
      <c r="F13435">
        <f ca="1"/>
        <v>-0.82987282137307006</v>
      </c>
      <c r="G13435">
        <f ca="1"/>
        <v>-4.1493641068653508E-3</v>
      </c>
    </row>
    <row r="13436" spans="2:7">
      <c r="B13436">
        <v>13415</v>
      </c>
      <c r="C13436">
        <f ca="1"/>
        <v>1.0336636693191634</v>
      </c>
      <c r="D13436">
        <f ca="1"/>
        <v>0.14943502316575744</v>
      </c>
      <c r="F13436">
        <f ca="1"/>
        <v>-8.6167263734139701E-2</v>
      </c>
      <c r="G13436">
        <f ca="1"/>
        <v>-4.3083631867069859E-4</v>
      </c>
    </row>
    <row r="13437" spans="2:7">
      <c r="B13437">
        <v>13416</v>
      </c>
      <c r="C13437">
        <f ca="1"/>
        <v>-0.36592269415878537</v>
      </c>
      <c r="D13437">
        <f ca="1"/>
        <v>-5.2900830223153034E-2</v>
      </c>
      <c r="F13437">
        <f ca="1"/>
        <v>-1.341922861764252</v>
      </c>
      <c r="G13437">
        <f ca="1"/>
        <v>-6.7096143088212611E-3</v>
      </c>
    </row>
    <row r="13438" spans="2:7">
      <c r="B13438">
        <v>13417</v>
      </c>
      <c r="C13438">
        <f ca="1"/>
        <v>0.55006945217280789</v>
      </c>
      <c r="D13438">
        <f ca="1"/>
        <v>7.9522618205553217E-2</v>
      </c>
      <c r="F13438">
        <f ca="1"/>
        <v>-1.5535302102017223</v>
      </c>
      <c r="G13438">
        <f ca="1"/>
        <v>-7.7676510510086135E-3</v>
      </c>
    </row>
    <row r="13439" spans="2:7">
      <c r="B13439">
        <v>13418</v>
      </c>
      <c r="C13439">
        <f ca="1"/>
        <v>0.91947036534815652</v>
      </c>
      <c r="D13439">
        <f ca="1"/>
        <v>0.13292628871877668</v>
      </c>
      <c r="F13439">
        <f ca="1"/>
        <v>-0.32288752330853787</v>
      </c>
      <c r="G13439">
        <f ca="1"/>
        <v>-1.6144376165426898E-3</v>
      </c>
    </row>
    <row r="13440" spans="2:7">
      <c r="B13440">
        <v>13419</v>
      </c>
      <c r="C13440">
        <f ca="1"/>
        <v>-7.3737928128618175E-3</v>
      </c>
      <c r="D13440">
        <f ca="1"/>
        <v>-1.0660168607215194E-3</v>
      </c>
      <c r="F13440">
        <f ca="1"/>
        <v>1.1909427065429101</v>
      </c>
      <c r="G13440">
        <f ca="1"/>
        <v>5.9547135327145517E-3</v>
      </c>
    </row>
    <row r="13441" spans="2:7">
      <c r="B13441">
        <v>13420</v>
      </c>
      <c r="C13441">
        <f ca="1"/>
        <v>0.59081658311074736</v>
      </c>
      <c r="D13441">
        <f ca="1"/>
        <v>8.5413362590194081E-2</v>
      </c>
      <c r="F13441">
        <f ca="1"/>
        <v>0.78973130424366123</v>
      </c>
      <c r="G13441">
        <f ca="1"/>
        <v>3.9486565212183073E-3</v>
      </c>
    </row>
    <row r="13442" spans="2:7">
      <c r="B13442">
        <v>13421</v>
      </c>
      <c r="C13442">
        <f ca="1"/>
        <v>-0.43435431550221359</v>
      </c>
      <c r="D13442">
        <f ca="1"/>
        <v>-6.279387495738567E-2</v>
      </c>
      <c r="F13442">
        <f ca="1"/>
        <v>0.94975835531243424</v>
      </c>
      <c r="G13442">
        <f ca="1"/>
        <v>4.7487917765621718E-3</v>
      </c>
    </row>
    <row r="13443" spans="2:7">
      <c r="B13443">
        <v>13422</v>
      </c>
      <c r="C13443">
        <f ca="1"/>
        <v>0.85125976096749234</v>
      </c>
      <c r="D13443">
        <f ca="1"/>
        <v>0.1230651960361939</v>
      </c>
      <c r="F13443">
        <f ca="1"/>
        <v>-0.24418311566876683</v>
      </c>
      <c r="G13443">
        <f ca="1"/>
        <v>-1.2209155783438343E-3</v>
      </c>
    </row>
    <row r="13444" spans="2:7">
      <c r="B13444">
        <v>13423</v>
      </c>
      <c r="C13444">
        <f ca="1"/>
        <v>-0.21758702505942032</v>
      </c>
      <c r="D13444">
        <f ca="1"/>
        <v>-3.1456191308086939E-2</v>
      </c>
      <c r="F13444">
        <f ca="1"/>
        <v>0.9713896984831436</v>
      </c>
      <c r="G13444">
        <f ca="1"/>
        <v>4.8569484924157191E-3</v>
      </c>
    </row>
    <row r="13445" spans="2:7">
      <c r="B13445">
        <v>13424</v>
      </c>
      <c r="C13445">
        <f ca="1"/>
        <v>-0.84367251264191134</v>
      </c>
      <c r="D13445">
        <f ca="1"/>
        <v>-0.12196832026997456</v>
      </c>
      <c r="F13445">
        <f ca="1"/>
        <v>-0.49083074855762276</v>
      </c>
      <c r="G13445">
        <f ca="1"/>
        <v>-2.4541537427881142E-3</v>
      </c>
    </row>
    <row r="13446" spans="2:7">
      <c r="B13446">
        <v>13425</v>
      </c>
      <c r="C13446">
        <f ca="1"/>
        <v>0.70507844810548181</v>
      </c>
      <c r="D13446">
        <f ca="1"/>
        <v>0.10193200878939473</v>
      </c>
      <c r="F13446">
        <f ca="1"/>
        <v>1.042220346754982</v>
      </c>
      <c r="G13446">
        <f ca="1"/>
        <v>5.2111017337749107E-3</v>
      </c>
    </row>
    <row r="13447" spans="2:7">
      <c r="B13447">
        <v>13426</v>
      </c>
      <c r="C13447">
        <f ca="1"/>
        <v>-1.3768320390425781</v>
      </c>
      <c r="D13447">
        <f ca="1"/>
        <v>-0.19904629886547401</v>
      </c>
      <c r="F13447">
        <f ca="1"/>
        <v>2.0827301323122387</v>
      </c>
      <c r="G13447">
        <f ca="1"/>
        <v>1.0413650661561195E-2</v>
      </c>
    </row>
    <row r="13448" spans="2:7">
      <c r="B13448">
        <v>13427</v>
      </c>
      <c r="C13448">
        <f ca="1"/>
        <v>-1.1562623393253137</v>
      </c>
      <c r="D13448">
        <f ca="1"/>
        <v>-0.16715890728420305</v>
      </c>
      <c r="F13448">
        <f ca="1"/>
        <v>0.29410902452596482</v>
      </c>
      <c r="G13448">
        <f ca="1"/>
        <v>1.4705451226298244E-3</v>
      </c>
    </row>
    <row r="13449" spans="2:7">
      <c r="B13449">
        <v>13428</v>
      </c>
      <c r="C13449">
        <f ca="1"/>
        <v>1.8828815246116883</v>
      </c>
      <c r="D13449">
        <f ca="1"/>
        <v>0.27220502432290328</v>
      </c>
      <c r="F13449">
        <f ca="1"/>
        <v>0.88509912393687873</v>
      </c>
      <c r="G13449">
        <f ca="1"/>
        <v>4.4254956196843947E-3</v>
      </c>
    </row>
    <row r="13450" spans="2:7">
      <c r="B13450">
        <v>13429</v>
      </c>
      <c r="C13450">
        <f ca="1"/>
        <v>-0.44477115668162548</v>
      </c>
      <c r="D13450">
        <f ca="1"/>
        <v>-6.4299820217109019E-2</v>
      </c>
      <c r="F13450">
        <f ca="1"/>
        <v>0.28823240034309583</v>
      </c>
      <c r="G13450">
        <f ca="1"/>
        <v>1.4411620017154795E-3</v>
      </c>
    </row>
    <row r="13451" spans="2:7">
      <c r="B13451">
        <v>13430</v>
      </c>
      <c r="C13451">
        <f ca="1"/>
        <v>-0.58382195808486348</v>
      </c>
      <c r="D13451">
        <f ca="1"/>
        <v>-8.4402161380551871E-2</v>
      </c>
      <c r="F13451">
        <f ca="1"/>
        <v>0.92500988301311782</v>
      </c>
      <c r="G13451">
        <f ca="1"/>
        <v>4.6250494150655904E-3</v>
      </c>
    </row>
    <row r="13452" spans="2:7">
      <c r="B13452">
        <v>13431</v>
      </c>
      <c r="C13452">
        <f ca="1"/>
        <v>1.3749894616510907</v>
      </c>
      <c r="D13452">
        <f ca="1"/>
        <v>0.19877992054208476</v>
      </c>
      <c r="F13452">
        <f ca="1"/>
        <v>0.26431056899676747</v>
      </c>
      <c r="G13452">
        <f ca="1"/>
        <v>1.3215528449838376E-3</v>
      </c>
    </row>
    <row r="13453" spans="2:7">
      <c r="B13453">
        <v>13432</v>
      </c>
      <c r="C13453">
        <f ca="1"/>
        <v>0.96540507742927684</v>
      </c>
      <c r="D13453">
        <f ca="1"/>
        <v>0.13956699300944392</v>
      </c>
      <c r="F13453">
        <f ca="1"/>
        <v>-1.0814730284236069</v>
      </c>
      <c r="G13453">
        <f ca="1"/>
        <v>-5.407365142118036E-3</v>
      </c>
    </row>
    <row r="13454" spans="2:7">
      <c r="B13454">
        <v>13433</v>
      </c>
      <c r="C13454">
        <f ca="1"/>
        <v>9.9142904696327139E-2</v>
      </c>
      <c r="D13454">
        <f ca="1"/>
        <v>1.4332923464142361E-2</v>
      </c>
      <c r="F13454">
        <f ca="1"/>
        <v>0.83883911875519757</v>
      </c>
      <c r="G13454">
        <f ca="1"/>
        <v>4.1941955937759888E-3</v>
      </c>
    </row>
    <row r="13455" spans="2:7">
      <c r="B13455">
        <v>13434</v>
      </c>
      <c r="C13455">
        <f ca="1"/>
        <v>-0.27299464208204305</v>
      </c>
      <c r="D13455">
        <f ca="1"/>
        <v>-3.9466377579593093E-2</v>
      </c>
      <c r="F13455">
        <f ca="1"/>
        <v>-0.25077360897892192</v>
      </c>
      <c r="G13455">
        <f ca="1"/>
        <v>-1.2538680448946099E-3</v>
      </c>
    </row>
    <row r="13456" spans="2:7">
      <c r="B13456">
        <v>13435</v>
      </c>
      <c r="C13456">
        <f ca="1"/>
        <v>0.38174124738626292</v>
      </c>
      <c r="D13456">
        <f ca="1"/>
        <v>5.518769193471329E-2</v>
      </c>
      <c r="F13456">
        <f ca="1"/>
        <v>-1.3027333030288406</v>
      </c>
      <c r="G13456">
        <f ca="1"/>
        <v>-6.5136665151442046E-3</v>
      </c>
    </row>
    <row r="13457" spans="2:7">
      <c r="B13457">
        <v>13436</v>
      </c>
      <c r="C13457">
        <f ca="1"/>
        <v>1.0628963769186237</v>
      </c>
      <c r="D13457">
        <f ca="1"/>
        <v>0.15366114667864095</v>
      </c>
      <c r="F13457">
        <f ca="1"/>
        <v>0.3255158024478994</v>
      </c>
      <c r="G13457">
        <f ca="1"/>
        <v>1.6275790122394973E-3</v>
      </c>
    </row>
    <row r="13458" spans="2:7">
      <c r="B13458">
        <v>13437</v>
      </c>
      <c r="C13458">
        <f ca="1"/>
        <v>0.3404519336945388</v>
      </c>
      <c r="D13458">
        <f ca="1"/>
        <v>4.9218565098626439E-2</v>
      </c>
      <c r="F13458">
        <f ca="1"/>
        <v>1.4457409764969615</v>
      </c>
      <c r="G13458">
        <f ca="1"/>
        <v>7.228704882484809E-3</v>
      </c>
    </row>
    <row r="13459" spans="2:7">
      <c r="B13459">
        <v>13438</v>
      </c>
      <c r="C13459">
        <f ca="1"/>
        <v>0.68774044747169072</v>
      </c>
      <c r="D13459">
        <f ca="1"/>
        <v>9.9425483114496033E-2</v>
      </c>
      <c r="F13459">
        <f ca="1"/>
        <v>-0.10573314650392437</v>
      </c>
      <c r="G13459">
        <f ca="1"/>
        <v>-5.2866573251962199E-4</v>
      </c>
    </row>
    <row r="13460" spans="2:7">
      <c r="B13460">
        <v>13439</v>
      </c>
      <c r="C13460">
        <f ca="1"/>
        <v>0.70830549892216599</v>
      </c>
      <c r="D13460">
        <f ca="1"/>
        <v>0.10239853811403077</v>
      </c>
      <c r="F13460">
        <f ca="1"/>
        <v>1.519714384003843</v>
      </c>
      <c r="G13460">
        <f ca="1"/>
        <v>7.5985719200192163E-3</v>
      </c>
    </row>
    <row r="13461" spans="2:7">
      <c r="B13461">
        <v>13440</v>
      </c>
      <c r="C13461">
        <f ca="1"/>
        <v>0.65499862826052679</v>
      </c>
      <c r="D13461">
        <f ca="1"/>
        <v>9.4692053220871139E-2</v>
      </c>
      <c r="F13461">
        <f ca="1"/>
        <v>-0.52937533987513241</v>
      </c>
      <c r="G13461">
        <f ca="1"/>
        <v>-2.6468766993756627E-3</v>
      </c>
    </row>
    <row r="13462" spans="2:7">
      <c r="B13462">
        <v>13441</v>
      </c>
      <c r="C13462">
        <f ca="1"/>
        <v>-1.087972008366092</v>
      </c>
      <c r="D13462">
        <f ca="1"/>
        <v>-0.15728628866386379</v>
      </c>
      <c r="F13462">
        <f ca="1"/>
        <v>0.79438960226096</v>
      </c>
      <c r="G13462">
        <f ca="1"/>
        <v>3.9719480113048012E-3</v>
      </c>
    </row>
    <row r="13463" spans="2:7">
      <c r="B13463">
        <v>13442</v>
      </c>
      <c r="C13463">
        <f ca="1"/>
        <v>0.96094819940430709</v>
      </c>
      <c r="D13463">
        <f ca="1"/>
        <v>0.13892266962779021</v>
      </c>
      <c r="F13463">
        <f ca="1"/>
        <v>0.4385281708394847</v>
      </c>
      <c r="G13463">
        <f ca="1"/>
        <v>2.1926408541974238E-3</v>
      </c>
    </row>
    <row r="13464" spans="2:7">
      <c r="B13464">
        <v>13443</v>
      </c>
      <c r="C13464">
        <f ca="1"/>
        <v>-1.1943832802120236</v>
      </c>
      <c r="D13464">
        <f ca="1"/>
        <v>-0.1726699877773949</v>
      </c>
      <c r="F13464">
        <f ca="1"/>
        <v>0.99118124915660732</v>
      </c>
      <c r="G13464">
        <f ca="1"/>
        <v>4.9559062457830375E-3</v>
      </c>
    </row>
    <row r="13465" spans="2:7">
      <c r="B13465">
        <v>13444</v>
      </c>
      <c r="C13465">
        <f ca="1"/>
        <v>0.53553864847062882</v>
      </c>
      <c r="D13465">
        <f ca="1"/>
        <v>7.742192428324246E-2</v>
      </c>
      <c r="F13465">
        <f ca="1"/>
        <v>0.49486862668525516</v>
      </c>
      <c r="G13465">
        <f ca="1"/>
        <v>2.4743431334262765E-3</v>
      </c>
    </row>
    <row r="13466" spans="2:7">
      <c r="B13466">
        <v>13445</v>
      </c>
      <c r="C13466">
        <f ca="1"/>
        <v>-0.29209201815723024</v>
      </c>
      <c r="D13466">
        <f ca="1"/>
        <v>-4.2227253211490352E-2</v>
      </c>
      <c r="F13466">
        <f ca="1"/>
        <v>-8.4355637563730795E-2</v>
      </c>
      <c r="G13466">
        <f ca="1"/>
        <v>-4.2177818781865406E-4</v>
      </c>
    </row>
    <row r="13467" spans="2:7">
      <c r="B13467">
        <v>13446</v>
      </c>
      <c r="C13467">
        <f ca="1"/>
        <v>0.63719101998226801</v>
      </c>
      <c r="D13467">
        <f ca="1"/>
        <v>9.2117637156368171E-2</v>
      </c>
      <c r="F13467">
        <f ca="1"/>
        <v>0.6408501844293687</v>
      </c>
      <c r="G13467">
        <f ca="1"/>
        <v>3.2042509221468442E-3</v>
      </c>
    </row>
    <row r="13468" spans="2:7">
      <c r="B13468">
        <v>13447</v>
      </c>
      <c r="C13468">
        <f ca="1"/>
        <v>-7.3686130863161017E-2</v>
      </c>
      <c r="D13468">
        <f ca="1"/>
        <v>-1.065268036341476E-2</v>
      </c>
      <c r="F13468">
        <f ca="1"/>
        <v>1.5955658406613138</v>
      </c>
      <c r="G13468">
        <f ca="1"/>
        <v>7.97782920330657E-3</v>
      </c>
    </row>
    <row r="13469" spans="2:7">
      <c r="B13469">
        <v>13448</v>
      </c>
      <c r="C13469">
        <f ca="1"/>
        <v>0.65077474114848977</v>
      </c>
      <c r="D13469">
        <f ca="1"/>
        <v>9.408141294476223E-2</v>
      </c>
      <c r="F13469">
        <f ca="1"/>
        <v>-0.49801123662578806</v>
      </c>
      <c r="G13469">
        <f ca="1"/>
        <v>-2.4900561831289409E-3</v>
      </c>
    </row>
    <row r="13470" spans="2:7">
      <c r="B13470">
        <v>13449</v>
      </c>
      <c r="C13470">
        <f ca="1"/>
        <v>-0.25314114746783067</v>
      </c>
      <c r="D13470">
        <f ca="1"/>
        <v>-3.6596191158559069E-2</v>
      </c>
      <c r="F13470">
        <f ca="1"/>
        <v>-0.42805217675378188</v>
      </c>
      <c r="G13470">
        <f ca="1"/>
        <v>-2.1402608837689098E-3</v>
      </c>
    </row>
    <row r="13471" spans="2:7">
      <c r="B13471">
        <v>13450</v>
      </c>
      <c r="C13471">
        <f ca="1"/>
        <v>-0.88071341994457186</v>
      </c>
      <c r="D13471">
        <f ca="1"/>
        <v>-0.12732326211919287</v>
      </c>
      <c r="F13471">
        <f ca="1"/>
        <v>1.2521038791710315</v>
      </c>
      <c r="G13471">
        <f ca="1"/>
        <v>6.2605193958551585E-3</v>
      </c>
    </row>
    <row r="13472" spans="2:7">
      <c r="B13472">
        <v>13451</v>
      </c>
      <c r="C13472">
        <f ca="1"/>
        <v>-1.0993600751206889</v>
      </c>
      <c r="D13472">
        <f ca="1"/>
        <v>-0.15893264237619587</v>
      </c>
      <c r="F13472">
        <f ca="1"/>
        <v>-1.3360307332472841</v>
      </c>
      <c r="G13472">
        <f ca="1"/>
        <v>-6.6801536662364214E-3</v>
      </c>
    </row>
    <row r="13473" spans="2:7">
      <c r="B13473">
        <v>13452</v>
      </c>
      <c r="C13473">
        <f ca="1"/>
        <v>0.73142608161685319</v>
      </c>
      <c r="D13473">
        <f ca="1"/>
        <v>0.10574104197978247</v>
      </c>
      <c r="F13473">
        <f ca="1"/>
        <v>-0.10251752197414631</v>
      </c>
      <c r="G13473">
        <f ca="1"/>
        <v>-5.1258760987073161E-4</v>
      </c>
    </row>
    <row r="13474" spans="2:7">
      <c r="B13474">
        <v>13453</v>
      </c>
      <c r="C13474">
        <f ca="1"/>
        <v>-0.64041756727177601</v>
      </c>
      <c r="D13474">
        <f ca="1"/>
        <v>-9.2584093686924787E-2</v>
      </c>
      <c r="F13474">
        <f ca="1"/>
        <v>-0.39907522430378334</v>
      </c>
      <c r="G13474">
        <f ca="1"/>
        <v>-1.995376121518917E-3</v>
      </c>
    </row>
    <row r="13475" spans="2:7">
      <c r="B13475">
        <v>13454</v>
      </c>
      <c r="C13475">
        <f ca="1"/>
        <v>0.23483491828770961</v>
      </c>
      <c r="D13475">
        <f ca="1"/>
        <v>3.3949690306487049E-2</v>
      </c>
      <c r="F13475">
        <f ca="1"/>
        <v>0.55719105855851525</v>
      </c>
      <c r="G13475">
        <f ca="1"/>
        <v>2.7859552927925768E-3</v>
      </c>
    </row>
    <row r="13476" spans="2:7">
      <c r="B13476">
        <v>13455</v>
      </c>
      <c r="C13476">
        <f ca="1"/>
        <v>0.24335379734059404</v>
      </c>
      <c r="D13476">
        <f ca="1"/>
        <v>3.5181250364559484E-2</v>
      </c>
      <c r="F13476">
        <f ca="1"/>
        <v>-1.1423442155985395</v>
      </c>
      <c r="G13476">
        <f ca="1"/>
        <v>-5.7117210779926986E-3</v>
      </c>
    </row>
    <row r="13477" spans="2:7">
      <c r="B13477">
        <v>13456</v>
      </c>
      <c r="C13477">
        <f ca="1"/>
        <v>1.2097188467614457</v>
      </c>
      <c r="D13477">
        <f ca="1"/>
        <v>0.17488702491490243</v>
      </c>
      <c r="F13477">
        <f ca="1"/>
        <v>0.98421946222827439</v>
      </c>
      <c r="G13477">
        <f ca="1"/>
        <v>4.9210973111413732E-3</v>
      </c>
    </row>
    <row r="13478" spans="2:7">
      <c r="B13478">
        <v>13457</v>
      </c>
      <c r="C13478">
        <f ca="1"/>
        <v>-0.98628753708834227</v>
      </c>
      <c r="D13478">
        <f ca="1"/>
        <v>-0.14258593518138449</v>
      </c>
      <c r="F13478">
        <f ca="1"/>
        <v>-0.89133991080361208</v>
      </c>
      <c r="G13478">
        <f ca="1"/>
        <v>-4.4566995540180612E-3</v>
      </c>
    </row>
    <row r="13479" spans="2:7">
      <c r="B13479">
        <v>13458</v>
      </c>
      <c r="C13479">
        <f ca="1"/>
        <v>-1.2415066450024352</v>
      </c>
      <c r="D13479">
        <f ca="1"/>
        <v>-0.17948253359681199</v>
      </c>
      <c r="F13479">
        <f ca="1"/>
        <v>-1.05389769601074</v>
      </c>
      <c r="G13479">
        <f ca="1"/>
        <v>-5.2694884800537009E-3</v>
      </c>
    </row>
    <row r="13480" spans="2:7">
      <c r="B13480">
        <v>13459</v>
      </c>
      <c r="C13480">
        <f ca="1"/>
        <v>1.0959851711457438</v>
      </c>
      <c r="D13480">
        <f ca="1"/>
        <v>0.15844473816842747</v>
      </c>
      <c r="F13480">
        <f ca="1"/>
        <v>-0.39195452414151399</v>
      </c>
      <c r="G13480">
        <f ca="1"/>
        <v>-1.9597726207075702E-3</v>
      </c>
    </row>
    <row r="13481" spans="2:7">
      <c r="B13481">
        <v>13460</v>
      </c>
      <c r="C13481">
        <f ca="1"/>
        <v>2.5755579180557766</v>
      </c>
      <c r="D13481">
        <f ca="1"/>
        <v>0.37234408886879078</v>
      </c>
      <c r="F13481">
        <f ca="1"/>
        <v>0.66244362589892813</v>
      </c>
      <c r="G13481">
        <f ca="1"/>
        <v>3.3122181294946412E-3</v>
      </c>
    </row>
    <row r="13482" spans="2:7">
      <c r="B13482">
        <v>13461</v>
      </c>
      <c r="C13482">
        <f ca="1"/>
        <v>0.26379582937874085</v>
      </c>
      <c r="D13482">
        <f ca="1"/>
        <v>3.8136520653963848E-2</v>
      </c>
      <c r="F13482">
        <f ca="1"/>
        <v>0.73547022464626544</v>
      </c>
      <c r="G13482">
        <f ca="1"/>
        <v>3.6773511232313281E-3</v>
      </c>
    </row>
    <row r="13483" spans="2:7">
      <c r="B13483">
        <v>13462</v>
      </c>
      <c r="C13483">
        <f ca="1"/>
        <v>1.968425425903457</v>
      </c>
      <c r="D13483">
        <f ca="1"/>
        <v>0.28457196267108437</v>
      </c>
      <c r="F13483">
        <f ca="1"/>
        <v>0.68322033890107181</v>
      </c>
      <c r="G13483">
        <f ca="1"/>
        <v>3.4161016945053599E-3</v>
      </c>
    </row>
    <row r="13484" spans="2:7">
      <c r="B13484">
        <v>13463</v>
      </c>
      <c r="C13484">
        <f ca="1"/>
        <v>-0.45664654092586165</v>
      </c>
      <c r="D13484">
        <f ca="1"/>
        <v>-6.6016624601661453E-2</v>
      </c>
      <c r="F13484">
        <f ca="1"/>
        <v>-0.96537836206706706</v>
      </c>
      <c r="G13484">
        <f ca="1"/>
        <v>-4.826891810335336E-3</v>
      </c>
    </row>
    <row r="13485" spans="2:7">
      <c r="B13485">
        <v>13464</v>
      </c>
      <c r="C13485">
        <f ca="1"/>
        <v>0.40408622456282783</v>
      </c>
      <c r="D13485">
        <f ca="1"/>
        <v>5.8418067811440828E-2</v>
      </c>
      <c r="F13485">
        <f ca="1"/>
        <v>0.69748811014262324</v>
      </c>
      <c r="G13485">
        <f ca="1"/>
        <v>3.4874405507131167E-3</v>
      </c>
    </row>
    <row r="13486" spans="2:7">
      <c r="B13486">
        <v>13465</v>
      </c>
      <c r="C13486">
        <f ca="1"/>
        <v>1.1592584217402129</v>
      </c>
      <c r="D13486">
        <f ca="1"/>
        <v>0.16759204589433901</v>
      </c>
      <c r="F13486">
        <f ca="1"/>
        <v>0.92620846865941364</v>
      </c>
      <c r="G13486">
        <f ca="1"/>
        <v>4.6310423432970689E-3</v>
      </c>
    </row>
    <row r="13487" spans="2:7">
      <c r="B13487">
        <v>13466</v>
      </c>
      <c r="C13487">
        <f ca="1"/>
        <v>-0.77272973367527897</v>
      </c>
      <c r="D13487">
        <f ca="1"/>
        <v>-0.11171224168949719</v>
      </c>
      <c r="F13487">
        <f ca="1"/>
        <v>0.48989371112205815</v>
      </c>
      <c r="G13487">
        <f ca="1"/>
        <v>2.4494685556102911E-3</v>
      </c>
    </row>
    <row r="13488" spans="2:7">
      <c r="B13488">
        <v>13467</v>
      </c>
      <c r="C13488">
        <f ca="1"/>
        <v>-0.1485972329071242</v>
      </c>
      <c r="D13488">
        <f ca="1"/>
        <v>-2.1482452756097732E-2</v>
      </c>
      <c r="F13488">
        <f ca="1"/>
        <v>0.87608149495191401</v>
      </c>
      <c r="G13488">
        <f ca="1"/>
        <v>4.3804074747595713E-3</v>
      </c>
    </row>
    <row r="13489" spans="2:7">
      <c r="B13489">
        <v>13468</v>
      </c>
      <c r="C13489">
        <f ca="1"/>
        <v>1.9246011818728943</v>
      </c>
      <c r="D13489">
        <f ca="1"/>
        <v>0.27823636520712158</v>
      </c>
      <c r="F13489">
        <f ca="1"/>
        <v>0.80816479668591368</v>
      </c>
      <c r="G13489">
        <f ca="1"/>
        <v>4.0408239834295694E-3</v>
      </c>
    </row>
    <row r="13490" spans="2:7">
      <c r="B13490">
        <v>13469</v>
      </c>
      <c r="C13490">
        <f ca="1"/>
        <v>-0.38910865955499946</v>
      </c>
      <c r="D13490">
        <f ca="1"/>
        <v>-5.6252786356414286E-2</v>
      </c>
      <c r="F13490">
        <f ca="1"/>
        <v>0.17791450755973098</v>
      </c>
      <c r="G13490">
        <f ca="1"/>
        <v>8.8957253779865504E-4</v>
      </c>
    </row>
    <row r="13491" spans="2:7">
      <c r="B13491">
        <v>13470</v>
      </c>
      <c r="C13491">
        <f ca="1"/>
        <v>1.2669225561662454</v>
      </c>
      <c r="D13491">
        <f ca="1"/>
        <v>0.18315686924995961</v>
      </c>
      <c r="F13491">
        <f ca="1"/>
        <v>9.9314944369815333E-2</v>
      </c>
      <c r="G13491">
        <f ca="1"/>
        <v>4.9657472184907678E-4</v>
      </c>
    </row>
    <row r="13492" spans="2:7">
      <c r="B13492">
        <v>13471</v>
      </c>
      <c r="C13492">
        <f ca="1"/>
        <v>-1.3352403305248532</v>
      </c>
      <c r="D13492">
        <f ca="1"/>
        <v>-0.19303345531652408</v>
      </c>
      <c r="F13492">
        <f ca="1"/>
        <v>-0.45515289678827486</v>
      </c>
      <c r="G13492">
        <f ca="1"/>
        <v>-2.2757644839413748E-3</v>
      </c>
    </row>
    <row r="13493" spans="2:7">
      <c r="B13493">
        <v>13472</v>
      </c>
      <c r="C13493">
        <f ca="1"/>
        <v>0.54483126986121588</v>
      </c>
      <c r="D13493">
        <f ca="1"/>
        <v>7.8765342973470431E-2</v>
      </c>
      <c r="F13493">
        <f ca="1"/>
        <v>-0.78155814372600185</v>
      </c>
      <c r="G13493">
        <f ca="1"/>
        <v>-3.9077907186300101E-3</v>
      </c>
    </row>
    <row r="13494" spans="2:7">
      <c r="B13494">
        <v>13473</v>
      </c>
      <c r="C13494">
        <f ca="1"/>
        <v>-2.9109029302162741E-2</v>
      </c>
      <c r="D13494">
        <f ca="1"/>
        <v>-4.2082435488581382E-3</v>
      </c>
      <c r="F13494">
        <f ca="1"/>
        <v>2.1118975363509653</v>
      </c>
      <c r="G13494">
        <f ca="1"/>
        <v>1.0559487681754829E-2</v>
      </c>
    </row>
    <row r="13495" spans="2:7">
      <c r="B13495">
        <v>13474</v>
      </c>
      <c r="C13495">
        <f ca="1"/>
        <v>1.1632572723004748</v>
      </c>
      <c r="D13495">
        <f ca="1"/>
        <v>0.16817015301355581</v>
      </c>
      <c r="F13495">
        <f ca="1"/>
        <v>-1.1781605703594746</v>
      </c>
      <c r="G13495">
        <f ca="1"/>
        <v>-5.8908028517973745E-3</v>
      </c>
    </row>
    <row r="13496" spans="2:7">
      <c r="B13496">
        <v>13475</v>
      </c>
      <c r="C13496">
        <f ca="1"/>
        <v>1.0991794369697983</v>
      </c>
      <c r="D13496">
        <f ca="1"/>
        <v>0.15890652782166118</v>
      </c>
      <c r="F13496">
        <f ca="1"/>
        <v>0.11428193936996173</v>
      </c>
      <c r="G13496">
        <f ca="1"/>
        <v>5.714096968498087E-4</v>
      </c>
    </row>
    <row r="13497" spans="2:7">
      <c r="B13497">
        <v>13476</v>
      </c>
      <c r="C13497">
        <f ca="1"/>
        <v>0.36004438503358194</v>
      </c>
      <c r="D13497">
        <f ca="1"/>
        <v>5.2051012931152392E-2</v>
      </c>
      <c r="F13497">
        <f ca="1"/>
        <v>0.84605325867093184</v>
      </c>
      <c r="G13497">
        <f ca="1"/>
        <v>4.2302662933546599E-3</v>
      </c>
    </row>
    <row r="13498" spans="2:7">
      <c r="B13498">
        <v>13477</v>
      </c>
      <c r="C13498">
        <f ca="1"/>
        <v>0.56511637724646802</v>
      </c>
      <c r="D13498">
        <f ca="1"/>
        <v>8.1697926928976622E-2</v>
      </c>
      <c r="F13498">
        <f ca="1"/>
        <v>1.6304066655355245</v>
      </c>
      <c r="G13498">
        <f ca="1"/>
        <v>8.1520333276776241E-3</v>
      </c>
    </row>
    <row r="13499" spans="2:7">
      <c r="B13499">
        <v>13478</v>
      </c>
      <c r="C13499">
        <f ca="1"/>
        <v>0.36953141505130849</v>
      </c>
      <c r="D13499">
        <f ca="1"/>
        <v>5.3422536950572544E-2</v>
      </c>
      <c r="F13499">
        <f ca="1"/>
        <v>-1.6846123193846803</v>
      </c>
      <c r="G13499">
        <f ca="1"/>
        <v>-8.4230615969234021E-3</v>
      </c>
    </row>
    <row r="13500" spans="2:7">
      <c r="B13500">
        <v>13479</v>
      </c>
      <c r="C13500">
        <f ca="1"/>
        <v>0.95044540568114722</v>
      </c>
      <c r="D13500">
        <f ca="1"/>
        <v>0.13740429835296411</v>
      </c>
      <c r="F13500">
        <f ca="1"/>
        <v>6.3896778094825704E-2</v>
      </c>
      <c r="G13500">
        <f ca="1"/>
        <v>3.1948389047412859E-4</v>
      </c>
    </row>
    <row r="13501" spans="2:7">
      <c r="B13501">
        <v>13480</v>
      </c>
      <c r="C13501">
        <f ca="1"/>
        <v>0.64844916824388299</v>
      </c>
      <c r="D13501">
        <f ca="1"/>
        <v>9.3745208770049895E-2</v>
      </c>
      <c r="F13501">
        <f ca="1"/>
        <v>0.18953526827907291</v>
      </c>
      <c r="G13501">
        <f ca="1"/>
        <v>9.4767634139536472E-4</v>
      </c>
    </row>
    <row r="13502" spans="2:7">
      <c r="B13502">
        <v>13481</v>
      </c>
      <c r="C13502">
        <f ca="1"/>
        <v>0.11069672792394485</v>
      </c>
      <c r="D13502">
        <f ca="1"/>
        <v>1.6003240311796813E-2</v>
      </c>
      <c r="F13502">
        <f ca="1"/>
        <v>-0.72525807311775514</v>
      </c>
      <c r="G13502">
        <f ca="1"/>
        <v>-3.6262903655887766E-3</v>
      </c>
    </row>
    <row r="13503" spans="2:7">
      <c r="B13503">
        <v>13482</v>
      </c>
      <c r="C13503">
        <f ca="1"/>
        <v>-4.0627599157896474E-2</v>
      </c>
      <c r="D13503">
        <f ca="1"/>
        <v>-5.8734638756610608E-3</v>
      </c>
      <c r="F13503">
        <f ca="1"/>
        <v>-0.22486404855992306</v>
      </c>
      <c r="G13503">
        <f ca="1"/>
        <v>-1.1243202427996155E-3</v>
      </c>
    </row>
    <row r="13504" spans="2:7">
      <c r="B13504">
        <v>13483</v>
      </c>
      <c r="C13504">
        <f ca="1"/>
        <v>3.2025274055455175E-3</v>
      </c>
      <c r="D13504">
        <f ca="1"/>
        <v>4.6298401621475572E-4</v>
      </c>
      <c r="F13504">
        <f ca="1"/>
        <v>2.2970035896166743</v>
      </c>
      <c r="G13504">
        <f ca="1"/>
        <v>1.1485017948083374E-2</v>
      </c>
    </row>
    <row r="13505" spans="2:7">
      <c r="B13505">
        <v>13484</v>
      </c>
      <c r="C13505">
        <f ca="1"/>
        <v>0.69782770135114425</v>
      </c>
      <c r="D13505">
        <f ca="1"/>
        <v>0.10088378049099943</v>
      </c>
      <c r="F13505">
        <f ca="1"/>
        <v>-1.2357321665719541</v>
      </c>
      <c r="G13505">
        <f ca="1"/>
        <v>-6.1786608328597715E-3</v>
      </c>
    </row>
    <row r="13506" spans="2:7">
      <c r="B13506">
        <v>13485</v>
      </c>
      <c r="C13506">
        <f ca="1"/>
        <v>-0.32009739690809885</v>
      </c>
      <c r="D13506">
        <f ca="1"/>
        <v>-4.6275943851027249E-2</v>
      </c>
      <c r="F13506">
        <f ca="1"/>
        <v>1.1454576835731343</v>
      </c>
      <c r="G13506">
        <f ca="1"/>
        <v>5.7272884178656723E-3</v>
      </c>
    </row>
    <row r="13507" spans="2:7">
      <c r="B13507">
        <v>13486</v>
      </c>
      <c r="C13507">
        <f ca="1"/>
        <v>-1.8205044356980532E-2</v>
      </c>
      <c r="D13507">
        <f ca="1"/>
        <v>-2.6318727318828017E-3</v>
      </c>
      <c r="F13507">
        <f ca="1"/>
        <v>0.72828483183760973</v>
      </c>
      <c r="G13507">
        <f ca="1"/>
        <v>3.6414241591880493E-3</v>
      </c>
    </row>
    <row r="13508" spans="2:7">
      <c r="B13508">
        <v>13487</v>
      </c>
      <c r="C13508">
        <f ca="1"/>
        <v>0.5614451255409364</v>
      </c>
      <c r="D13508">
        <f ca="1"/>
        <v>8.1167180226787899E-2</v>
      </c>
      <c r="F13508">
        <f ca="1"/>
        <v>0.10744787394706438</v>
      </c>
      <c r="G13508">
        <f ca="1"/>
        <v>5.3723936973532201E-4</v>
      </c>
    </row>
    <row r="13509" spans="2:7">
      <c r="B13509">
        <v>13488</v>
      </c>
      <c r="C13509">
        <f ca="1"/>
        <v>2.3722685815351186E-2</v>
      </c>
      <c r="D13509">
        <f ca="1"/>
        <v>3.429548904147857E-3</v>
      </c>
      <c r="F13509">
        <f ca="1"/>
        <v>0.29741623861454752</v>
      </c>
      <c r="G13509">
        <f ca="1"/>
        <v>1.4870811930727378E-3</v>
      </c>
    </row>
    <row r="13510" spans="2:7">
      <c r="B13510">
        <v>13489</v>
      </c>
      <c r="C13510">
        <f ca="1"/>
        <v>-1.9108551757481551</v>
      </c>
      <c r="D13510">
        <f ca="1"/>
        <v>-0.27624912815443498</v>
      </c>
      <c r="F13510">
        <f ca="1"/>
        <v>-0.16260169502156516</v>
      </c>
      <c r="G13510">
        <f ca="1"/>
        <v>-8.1300847510782596E-4</v>
      </c>
    </row>
    <row r="13511" spans="2:7">
      <c r="B13511">
        <v>13490</v>
      </c>
      <c r="C13511">
        <f ca="1"/>
        <v>-1.3309240608976263</v>
      </c>
      <c r="D13511">
        <f ca="1"/>
        <v>-0.19240945945512444</v>
      </c>
      <c r="F13511">
        <f ca="1"/>
        <v>1.2251438440597748</v>
      </c>
      <c r="G13511">
        <f ca="1"/>
        <v>6.1257192202988755E-3</v>
      </c>
    </row>
    <row r="13512" spans="2:7">
      <c r="B13512">
        <v>13491</v>
      </c>
      <c r="C13512">
        <f ca="1"/>
        <v>1.6969638353883154</v>
      </c>
      <c r="D13512">
        <f ca="1"/>
        <v>0.245327215785511</v>
      </c>
      <c r="F13512">
        <f ca="1"/>
        <v>0.2467194245519812</v>
      </c>
      <c r="G13512">
        <f ca="1"/>
        <v>1.2335971227599063E-3</v>
      </c>
    </row>
    <row r="13513" spans="2:7">
      <c r="B13513">
        <v>13492</v>
      </c>
      <c r="C13513">
        <f ca="1"/>
        <v>0.49351459745168097</v>
      </c>
      <c r="D13513">
        <f ca="1"/>
        <v>7.1346577703951572E-2</v>
      </c>
      <c r="F13513">
        <f ca="1"/>
        <v>-1.7441130878688507</v>
      </c>
      <c r="G13513">
        <f ca="1"/>
        <v>-8.720565439344255E-3</v>
      </c>
    </row>
    <row r="13514" spans="2:7">
      <c r="B13514">
        <v>13493</v>
      </c>
      <c r="C13514">
        <f ca="1"/>
        <v>-1.4726151062676622E-2</v>
      </c>
      <c r="D13514">
        <f ca="1"/>
        <v>-2.1289349626102089E-3</v>
      </c>
      <c r="F13514">
        <f ca="1"/>
        <v>-0.19217474414337707</v>
      </c>
      <c r="G13514">
        <f ca="1"/>
        <v>-9.6087372071688548E-4</v>
      </c>
    </row>
    <row r="13515" spans="2:7">
      <c r="B13515">
        <v>13494</v>
      </c>
      <c r="C13515">
        <f ca="1"/>
        <v>-0.88668423739641455</v>
      </c>
      <c r="D13515">
        <f ca="1"/>
        <v>-0.12818645318483449</v>
      </c>
      <c r="F13515">
        <f ca="1"/>
        <v>-1.346117741477145</v>
      </c>
      <c r="G13515">
        <f ca="1"/>
        <v>-6.7305887073857264E-3</v>
      </c>
    </row>
    <row r="13516" spans="2:7">
      <c r="B13516">
        <v>13495</v>
      </c>
      <c r="C13516">
        <f ca="1"/>
        <v>0.11486273182588853</v>
      </c>
      <c r="D13516">
        <f ca="1"/>
        <v>1.6605512509295674E-2</v>
      </c>
      <c r="F13516">
        <f ca="1"/>
        <v>-0.1115217472535546</v>
      </c>
      <c r="G13516">
        <f ca="1"/>
        <v>-5.5760873626777311E-4</v>
      </c>
    </row>
    <row r="13517" spans="2:7">
      <c r="B13517">
        <v>13496</v>
      </c>
      <c r="C13517">
        <f ca="1"/>
        <v>1.2339992389414882</v>
      </c>
      <c r="D13517">
        <f ca="1"/>
        <v>0.17839720049289115</v>
      </c>
      <c r="F13517">
        <f ca="1"/>
        <v>0.34576881627785305</v>
      </c>
      <c r="G13517">
        <f ca="1"/>
        <v>1.7288440813892655E-3</v>
      </c>
    </row>
    <row r="13518" spans="2:7">
      <c r="B13518">
        <v>13497</v>
      </c>
      <c r="C13518">
        <f ca="1"/>
        <v>-1.8584612080580643</v>
      </c>
      <c r="D13518">
        <f ca="1"/>
        <v>-0.26867462011288634</v>
      </c>
      <c r="F13518">
        <f ca="1"/>
        <v>-1.1920336220305461</v>
      </c>
      <c r="G13518">
        <f ca="1"/>
        <v>-5.9601681101527316E-3</v>
      </c>
    </row>
    <row r="13519" spans="2:7">
      <c r="B13519">
        <v>13498</v>
      </c>
      <c r="C13519">
        <f ca="1"/>
        <v>1.2637181954533978</v>
      </c>
      <c r="D13519">
        <f ca="1"/>
        <v>0.18269362019558275</v>
      </c>
      <c r="F13519">
        <f ca="1"/>
        <v>0.39907759612187477</v>
      </c>
      <c r="G13519">
        <f ca="1"/>
        <v>1.995387980609374E-3</v>
      </c>
    </row>
    <row r="13520" spans="2:7">
      <c r="B13520">
        <v>13499</v>
      </c>
      <c r="C13520">
        <f ca="1"/>
        <v>-0.90458342266761549</v>
      </c>
      <c r="D13520">
        <f ca="1"/>
        <v>-0.13077410838162773</v>
      </c>
      <c r="F13520">
        <f ca="1"/>
        <v>0.82961214636310976</v>
      </c>
      <c r="G13520">
        <f ca="1"/>
        <v>4.1480607318155494E-3</v>
      </c>
    </row>
    <row r="13521" spans="2:7">
      <c r="B13521">
        <v>13500</v>
      </c>
      <c r="C13521">
        <f ca="1"/>
        <v>0.96271077852926379</v>
      </c>
      <c r="D13521">
        <f ca="1"/>
        <v>0.13917748273594838</v>
      </c>
      <c r="F13521">
        <f ca="1"/>
        <v>4.3208580021231166E-2</v>
      </c>
      <c r="G13521">
        <f ca="1"/>
        <v>2.1604290010615587E-4</v>
      </c>
    </row>
    <row r="13522" spans="2:7">
      <c r="B13522">
        <v>13501</v>
      </c>
      <c r="C13522">
        <f ca="1"/>
        <v>5.469952289717505E-2</v>
      </c>
      <c r="D13522">
        <f ca="1"/>
        <v>7.9078182913008485E-3</v>
      </c>
      <c r="F13522">
        <f ca="1"/>
        <v>-1.5236762147750029</v>
      </c>
      <c r="G13522">
        <f ca="1"/>
        <v>-7.6183810738750159E-3</v>
      </c>
    </row>
    <row r="13523" spans="2:7">
      <c r="B13523">
        <v>13502</v>
      </c>
      <c r="C13523">
        <f ca="1"/>
        <v>1.0122518040413415</v>
      </c>
      <c r="D13523">
        <f ca="1"/>
        <v>0.14633954571135399</v>
      </c>
      <c r="F13523">
        <f ca="1"/>
        <v>-5.7095776445894093E-2</v>
      </c>
      <c r="G13523">
        <f ca="1"/>
        <v>-2.854788822294705E-4</v>
      </c>
    </row>
    <row r="13524" spans="2:7">
      <c r="B13524">
        <v>13503</v>
      </c>
      <c r="C13524">
        <f ca="1"/>
        <v>-3.1429342322912536E-2</v>
      </c>
      <c r="D13524">
        <f ca="1"/>
        <v>-4.543687310982366E-3</v>
      </c>
      <c r="F13524">
        <f ca="1"/>
        <v>1.131155764613738E-2</v>
      </c>
      <c r="G13524">
        <f ca="1"/>
        <v>5.6557788230686912E-5</v>
      </c>
    </row>
    <row r="13525" spans="2:7">
      <c r="B13525">
        <v>13504</v>
      </c>
      <c r="C13525">
        <f ca="1"/>
        <v>-1.0341236619856449</v>
      </c>
      <c r="D13525">
        <f ca="1"/>
        <v>-0.14950152353411905</v>
      </c>
      <c r="F13525">
        <f ca="1"/>
        <v>-0.58024697608637688</v>
      </c>
      <c r="G13525">
        <f ca="1"/>
        <v>-2.9012348804318849E-3</v>
      </c>
    </row>
    <row r="13526" spans="2:7">
      <c r="B13526">
        <v>13505</v>
      </c>
      <c r="C13526">
        <f ca="1"/>
        <v>-0.67299255838506522</v>
      </c>
      <c r="D13526">
        <f ca="1"/>
        <v>-9.7293405522219323E-2</v>
      </c>
      <c r="F13526">
        <f ca="1"/>
        <v>-0.28211759198600511</v>
      </c>
      <c r="G13526">
        <f ca="1"/>
        <v>-1.4105879599300259E-3</v>
      </c>
    </row>
    <row r="13527" spans="2:7">
      <c r="B13527">
        <v>13506</v>
      </c>
      <c r="C13527">
        <f ca="1"/>
        <v>-3.6185137766792344E-2</v>
      </c>
      <c r="D13527">
        <f ca="1"/>
        <v>-5.2312246825878548E-3</v>
      </c>
      <c r="F13527">
        <f ca="1"/>
        <v>2.8044734232367818E-2</v>
      </c>
      <c r="G13527">
        <f ca="1"/>
        <v>1.4022367116183911E-4</v>
      </c>
    </row>
    <row r="13528" spans="2:7">
      <c r="B13528">
        <v>13507</v>
      </c>
      <c r="C13528">
        <f ca="1"/>
        <v>-1.6906189376262215</v>
      </c>
      <c r="D13528">
        <f ca="1"/>
        <v>-0.24440994455676851</v>
      </c>
      <c r="F13528">
        <f ca="1"/>
        <v>-1.5653280084402874</v>
      </c>
      <c r="G13528">
        <f ca="1"/>
        <v>-7.8266400422014378E-3</v>
      </c>
    </row>
    <row r="13529" spans="2:7">
      <c r="B13529">
        <v>13508</v>
      </c>
      <c r="C13529">
        <f ca="1"/>
        <v>-7.5551786242860519E-2</v>
      </c>
      <c r="D13529">
        <f ca="1"/>
        <v>-1.0922395032856849E-2</v>
      </c>
      <c r="F13529">
        <f ca="1"/>
        <v>-0.2764979249048119</v>
      </c>
      <c r="G13529">
        <f ca="1"/>
        <v>-1.3824896245240598E-3</v>
      </c>
    </row>
    <row r="13530" spans="2:7">
      <c r="B13530">
        <v>13509</v>
      </c>
      <c r="C13530">
        <f ca="1"/>
        <v>0.14430214883756418</v>
      </c>
      <c r="D13530">
        <f ca="1"/>
        <v>2.0861519655240728E-2</v>
      </c>
      <c r="F13530">
        <f ca="1"/>
        <v>-0.56350959666450773</v>
      </c>
      <c r="G13530">
        <f ca="1"/>
        <v>-2.8175479833225394E-3</v>
      </c>
    </row>
    <row r="13531" spans="2:7">
      <c r="B13531">
        <v>13510</v>
      </c>
      <c r="C13531">
        <f ca="1"/>
        <v>-9.0856019769895879E-2</v>
      </c>
      <c r="D13531">
        <f ca="1"/>
        <v>-1.3134902407865053E-2</v>
      </c>
      <c r="F13531">
        <f ca="1"/>
        <v>-0.43494998722030859</v>
      </c>
      <c r="G13531">
        <f ca="1"/>
        <v>-2.1747499361015432E-3</v>
      </c>
    </row>
    <row r="13532" spans="2:7">
      <c r="B13532">
        <v>13511</v>
      </c>
      <c r="C13532">
        <f ca="1"/>
        <v>-0.12491318043856467</v>
      </c>
      <c r="D13532">
        <f ca="1"/>
        <v>-1.8058489010105414E-2</v>
      </c>
      <c r="F13532">
        <f ca="1"/>
        <v>0.58508123517831201</v>
      </c>
      <c r="G13532">
        <f ca="1"/>
        <v>2.9254061758915606E-3</v>
      </c>
    </row>
    <row r="13533" spans="2:7">
      <c r="B13533">
        <v>13512</v>
      </c>
      <c r="C13533">
        <f ca="1"/>
        <v>0.40814790077747842</v>
      </c>
      <c r="D13533">
        <f ca="1"/>
        <v>5.9005257530150686E-2</v>
      </c>
      <c r="F13533">
        <f ca="1"/>
        <v>-0.90416617256795484</v>
      </c>
      <c r="G13533">
        <f ca="1"/>
        <v>-4.5208308628397753E-3</v>
      </c>
    </row>
    <row r="13534" spans="2:7">
      <c r="B13534">
        <v>13513</v>
      </c>
      <c r="C13534">
        <f ca="1"/>
        <v>0.39774695782987357</v>
      </c>
      <c r="D13534">
        <f ca="1"/>
        <v>5.7501610651137521E-2</v>
      </c>
      <c r="F13534">
        <f ca="1"/>
        <v>-0.9410139581250917</v>
      </c>
      <c r="G13534">
        <f ca="1"/>
        <v>-4.7050697906254593E-3</v>
      </c>
    </row>
    <row r="13535" spans="2:7">
      <c r="B13535">
        <v>13514</v>
      </c>
      <c r="C13535">
        <f ca="1"/>
        <v>1.279655533981392</v>
      </c>
      <c r="D13535">
        <f ca="1"/>
        <v>0.18499765449882957</v>
      </c>
      <c r="F13535">
        <f ca="1"/>
        <v>-2.8755156836701841</v>
      </c>
      <c r="G13535">
        <f ca="1"/>
        <v>-1.4377578418350924E-2</v>
      </c>
    </row>
    <row r="13536" spans="2:7">
      <c r="B13536">
        <v>13515</v>
      </c>
      <c r="C13536">
        <f ca="1"/>
        <v>-0.49088318942438236</v>
      </c>
      <c r="D13536">
        <f ca="1"/>
        <v>-7.0966159458453082E-2</v>
      </c>
      <c r="F13536">
        <f ca="1"/>
        <v>-0.25947097009612141</v>
      </c>
      <c r="G13536">
        <f ca="1"/>
        <v>-1.2973548504806073E-3</v>
      </c>
    </row>
    <row r="13537" spans="2:7">
      <c r="B13537">
        <v>13516</v>
      </c>
      <c r="C13537">
        <f ca="1"/>
        <v>-0.48757126480938434</v>
      </c>
      <c r="D13537">
        <f ca="1"/>
        <v>-7.0487360071132585E-2</v>
      </c>
      <c r="F13537">
        <f ca="1"/>
        <v>-1.1253651418041704</v>
      </c>
      <c r="G13537">
        <f ca="1"/>
        <v>-5.6268257090208527E-3</v>
      </c>
    </row>
    <row r="13538" spans="2:7">
      <c r="B13538">
        <v>13517</v>
      </c>
      <c r="C13538">
        <f ca="1"/>
        <v>0.1524443222858102</v>
      </c>
      <c r="D13538">
        <f ca="1"/>
        <v>2.203862001580547E-2</v>
      </c>
      <c r="F13538">
        <f ca="1"/>
        <v>0.80884799506743621</v>
      </c>
      <c r="G13538">
        <f ca="1"/>
        <v>4.0442399753371815E-3</v>
      </c>
    </row>
    <row r="13539" spans="2:7">
      <c r="B13539">
        <v>13518</v>
      </c>
      <c r="C13539">
        <f ca="1"/>
        <v>-1.4679682920810371</v>
      </c>
      <c r="D13539">
        <f ca="1"/>
        <v>-0.21222171412700946</v>
      </c>
      <c r="F13539">
        <f ca="1"/>
        <v>-1.0159164843592103</v>
      </c>
      <c r="G13539">
        <f ca="1"/>
        <v>-5.079582421796053E-3</v>
      </c>
    </row>
    <row r="13540" spans="2:7">
      <c r="B13540">
        <v>13519</v>
      </c>
      <c r="C13540">
        <f ca="1"/>
        <v>-0.86755223773640222</v>
      </c>
      <c r="D13540">
        <f ca="1"/>
        <v>-0.12542057207934462</v>
      </c>
      <c r="F13540">
        <f ca="1"/>
        <v>0.59177724307066171</v>
      </c>
      <c r="G13540">
        <f ca="1"/>
        <v>2.958886215353309E-3</v>
      </c>
    </row>
    <row r="13541" spans="2:7">
      <c r="B13541">
        <v>13520</v>
      </c>
      <c r="C13541">
        <f ca="1"/>
        <v>-1.0698712949568212</v>
      </c>
      <c r="D13541">
        <f ca="1"/>
        <v>-0.15466949888212297</v>
      </c>
      <c r="F13541">
        <f ca="1"/>
        <v>0.91840020936257127</v>
      </c>
      <c r="G13541">
        <f ca="1"/>
        <v>4.5920010468128575E-3</v>
      </c>
    </row>
    <row r="13542" spans="2:7">
      <c r="B13542">
        <v>13521</v>
      </c>
      <c r="C13542">
        <f ca="1"/>
        <v>0.17957030752099434</v>
      </c>
      <c r="D13542">
        <f ca="1"/>
        <v>2.5960178209568509E-2</v>
      </c>
      <c r="F13542">
        <f ca="1"/>
        <v>-5.6076240990112006E-2</v>
      </c>
      <c r="G13542">
        <f ca="1"/>
        <v>-2.8038120495056006E-4</v>
      </c>
    </row>
    <row r="13543" spans="2:7">
      <c r="B13543">
        <v>13522</v>
      </c>
      <c r="C13543">
        <f ca="1"/>
        <v>-2.3713221088721963</v>
      </c>
      <c r="D13543">
        <f ca="1"/>
        <v>-0.34281806044919089</v>
      </c>
      <c r="F13543">
        <f ca="1"/>
        <v>1.0053950431657495</v>
      </c>
      <c r="G13543">
        <f ca="1"/>
        <v>5.0269752158287485E-3</v>
      </c>
    </row>
    <row r="13544" spans="2:7">
      <c r="B13544">
        <v>13523</v>
      </c>
      <c r="C13544">
        <f ca="1"/>
        <v>0.15811064142549139</v>
      </c>
      <c r="D13544">
        <f ca="1"/>
        <v>2.2857790271117385E-2</v>
      </c>
      <c r="F13544">
        <f ca="1"/>
        <v>-1.3858601058748337</v>
      </c>
      <c r="G13544">
        <f ca="1"/>
        <v>-6.9293005293741697E-3</v>
      </c>
    </row>
    <row r="13545" spans="2:7">
      <c r="B13545">
        <v>13524</v>
      </c>
      <c r="C13545">
        <f ca="1"/>
        <v>0.3657454273413438</v>
      </c>
      <c r="D13545">
        <f ca="1"/>
        <v>5.2875203056641173E-2</v>
      </c>
      <c r="F13545">
        <f ca="1"/>
        <v>1.1677257682160429</v>
      </c>
      <c r="G13545">
        <f ca="1"/>
        <v>5.8386288410802152E-3</v>
      </c>
    </row>
    <row r="13546" spans="2:7">
      <c r="B13546">
        <v>13525</v>
      </c>
      <c r="C13546">
        <f ca="1"/>
        <v>0.13293424320719346</v>
      </c>
      <c r="D13546">
        <f ca="1"/>
        <v>1.9218080602826797E-2</v>
      </c>
      <c r="F13546">
        <f ca="1"/>
        <v>-0.59770404631019769</v>
      </c>
      <c r="G13546">
        <f ca="1"/>
        <v>-2.988520231550989E-3</v>
      </c>
    </row>
    <row r="13547" spans="2:7">
      <c r="B13547">
        <v>13526</v>
      </c>
      <c r="C13547">
        <f ca="1"/>
        <v>1.4900649523084546</v>
      </c>
      <c r="D13547">
        <f ca="1"/>
        <v>0.21541619123883921</v>
      </c>
      <c r="F13547">
        <f ca="1"/>
        <v>-1.6225790777604188</v>
      </c>
      <c r="G13547">
        <f ca="1"/>
        <v>-8.1128953888020949E-3</v>
      </c>
    </row>
    <row r="13548" spans="2:7">
      <c r="B13548">
        <v>13527</v>
      </c>
      <c r="C13548">
        <f ca="1"/>
        <v>-0.21532714430178723</v>
      </c>
      <c r="D13548">
        <f ca="1"/>
        <v>-3.1129484136893443E-2</v>
      </c>
      <c r="F13548">
        <f ca="1"/>
        <v>0.71174827282878239</v>
      </c>
      <c r="G13548">
        <f ca="1"/>
        <v>3.5587413641439128E-3</v>
      </c>
    </row>
    <row r="13549" spans="2:7">
      <c r="B13549">
        <v>13528</v>
      </c>
      <c r="C13549">
        <f ca="1"/>
        <v>-0.88600645916043852</v>
      </c>
      <c r="D13549">
        <f ca="1"/>
        <v>-0.12808846792192877</v>
      </c>
      <c r="F13549">
        <f ca="1"/>
        <v>1.258642354937753</v>
      </c>
      <c r="G13549">
        <f ca="1"/>
        <v>6.2932117746887662E-3</v>
      </c>
    </row>
    <row r="13550" spans="2:7">
      <c r="B13550">
        <v>13529</v>
      </c>
      <c r="C13550">
        <f ca="1"/>
        <v>1.1595622872299638</v>
      </c>
      <c r="D13550">
        <f ca="1"/>
        <v>0.16763597521859408</v>
      </c>
      <c r="F13550">
        <f ca="1"/>
        <v>1.6319923945872561</v>
      </c>
      <c r="G13550">
        <f ca="1"/>
        <v>8.1599619729362822E-3</v>
      </c>
    </row>
    <row r="13551" spans="2:7">
      <c r="B13551">
        <v>13530</v>
      </c>
      <c r="C13551">
        <f ca="1"/>
        <v>-2.0557578249554695</v>
      </c>
      <c r="D13551">
        <f ca="1"/>
        <v>-0.29719746114106016</v>
      </c>
      <c r="F13551">
        <f ca="1"/>
        <v>-9.4572377278084652E-2</v>
      </c>
      <c r="G13551">
        <f ca="1"/>
        <v>-4.7286188639042334E-4</v>
      </c>
    </row>
    <row r="13552" spans="2:7">
      <c r="B13552">
        <v>13531</v>
      </c>
      <c r="C13552">
        <f ca="1"/>
        <v>-1.3992723843459596</v>
      </c>
      <c r="D13552">
        <f ca="1"/>
        <v>-0.20229046195235811</v>
      </c>
      <c r="F13552">
        <f ca="1"/>
        <v>7.4946021626188283E-2</v>
      </c>
      <c r="G13552">
        <f ca="1"/>
        <v>3.7473010813094147E-4</v>
      </c>
    </row>
    <row r="13553" spans="2:7">
      <c r="B13553">
        <v>13532</v>
      </c>
      <c r="C13553">
        <f ca="1"/>
        <v>0.47952488726531678</v>
      </c>
      <c r="D13553">
        <f ca="1"/>
        <v>6.9324108763780215E-2</v>
      </c>
      <c r="F13553">
        <f ca="1"/>
        <v>1.2858299198285206</v>
      </c>
      <c r="G13553">
        <f ca="1"/>
        <v>6.4291495991426039E-3</v>
      </c>
    </row>
    <row r="13554" spans="2:7">
      <c r="B13554">
        <v>13533</v>
      </c>
      <c r="C13554">
        <f ca="1"/>
        <v>1.5251969758912183</v>
      </c>
      <c r="D13554">
        <f ca="1"/>
        <v>0.22049516896996929</v>
      </c>
      <c r="F13554">
        <f ca="1"/>
        <v>-1.4842285401624629</v>
      </c>
      <c r="G13554">
        <f ca="1"/>
        <v>-7.4211427008123157E-3</v>
      </c>
    </row>
    <row r="13555" spans="2:7">
      <c r="B13555">
        <v>13534</v>
      </c>
      <c r="C13555">
        <f ca="1"/>
        <v>0.82306958101294203</v>
      </c>
      <c r="D13555">
        <f ca="1"/>
        <v>0.11898978899656197</v>
      </c>
      <c r="F13555">
        <f ca="1"/>
        <v>-0.50315251426315977</v>
      </c>
      <c r="G13555">
        <f ca="1"/>
        <v>-2.5157625713157993E-3</v>
      </c>
    </row>
    <row r="13556" spans="2:7">
      <c r="B13556">
        <v>13535</v>
      </c>
      <c r="C13556">
        <f ca="1"/>
        <v>0.63641072006804777</v>
      </c>
      <c r="D13556">
        <f ca="1"/>
        <v>9.200483050637287E-2</v>
      </c>
      <c r="F13556">
        <f ca="1"/>
        <v>0.36436774408937822</v>
      </c>
      <c r="G13556">
        <f ca="1"/>
        <v>1.8218387204468915E-3</v>
      </c>
    </row>
    <row r="13557" spans="2:7">
      <c r="B13557">
        <v>13536</v>
      </c>
      <c r="C13557">
        <f ca="1"/>
        <v>0.68280417295032292</v>
      </c>
      <c r="D13557">
        <f ca="1"/>
        <v>9.8711854185330891E-2</v>
      </c>
      <c r="F13557">
        <f ca="1"/>
        <v>-0.265000482502674</v>
      </c>
      <c r="G13557">
        <f ca="1"/>
        <v>-1.3250024125133703E-3</v>
      </c>
    </row>
    <row r="13558" spans="2:7">
      <c r="B13558">
        <v>13537</v>
      </c>
      <c r="C13558">
        <f ca="1"/>
        <v>-0.80434007976744637</v>
      </c>
      <c r="D13558">
        <f ca="1"/>
        <v>-0.116282096411848</v>
      </c>
      <c r="F13558">
        <f ca="1"/>
        <v>-1.7529146622254408</v>
      </c>
      <c r="G13558">
        <f ca="1"/>
        <v>-8.7645733111272051E-3</v>
      </c>
    </row>
    <row r="13559" spans="2:7">
      <c r="B13559">
        <v>13538</v>
      </c>
      <c r="C13559">
        <f ca="1"/>
        <v>-0.39445985232795072</v>
      </c>
      <c r="D13559">
        <f ca="1"/>
        <v>-5.7026399321371365E-2</v>
      </c>
      <c r="F13559">
        <f ca="1"/>
        <v>-0.1262034317648113</v>
      </c>
      <c r="G13559">
        <f ca="1"/>
        <v>-6.3101715882405666E-4</v>
      </c>
    </row>
    <row r="13560" spans="2:7">
      <c r="B13560">
        <v>13539</v>
      </c>
      <c r="C13560">
        <f ca="1"/>
        <v>-1.2765525630109991</v>
      </c>
      <c r="D13560">
        <f ca="1"/>
        <v>-0.1845490631894835</v>
      </c>
      <c r="F13560">
        <f ca="1"/>
        <v>0.85280933657854119</v>
      </c>
      <c r="G13560">
        <f ca="1"/>
        <v>4.2640466828927064E-3</v>
      </c>
    </row>
    <row r="13561" spans="2:7">
      <c r="B13561">
        <v>13540</v>
      </c>
      <c r="C13561">
        <f ca="1"/>
        <v>-0.38328808564155015</v>
      </c>
      <c r="D13561">
        <f ca="1"/>
        <v>-5.5411315747151989E-2</v>
      </c>
      <c r="F13561">
        <f ca="1"/>
        <v>-1.5186260448092419</v>
      </c>
      <c r="G13561">
        <f ca="1"/>
        <v>-7.5931302240462113E-3</v>
      </c>
    </row>
    <row r="13562" spans="2:7">
      <c r="B13562">
        <v>13541</v>
      </c>
      <c r="C13562">
        <f ca="1"/>
        <v>0.38513354544310124</v>
      </c>
      <c r="D13562">
        <f ca="1"/>
        <v>5.5678110775730198E-2</v>
      </c>
      <c r="F13562">
        <f ca="1"/>
        <v>0.5161829899257514</v>
      </c>
      <c r="G13562">
        <f ca="1"/>
        <v>2.5809149496287577E-3</v>
      </c>
    </row>
    <row r="13563" spans="2:7">
      <c r="B13563">
        <v>13542</v>
      </c>
      <c r="C13563">
        <f ca="1"/>
        <v>0.75705782080842021</v>
      </c>
      <c r="D13563">
        <f ca="1"/>
        <v>0.10944657952894808</v>
      </c>
      <c r="F13563">
        <f ca="1"/>
        <v>-0.697163606032559</v>
      </c>
      <c r="G13563">
        <f ca="1"/>
        <v>-3.4858180301627958E-3</v>
      </c>
    </row>
    <row r="13564" spans="2:7">
      <c r="B13564">
        <v>13543</v>
      </c>
      <c r="C13564">
        <f ca="1"/>
        <v>-0.81641772376695776</v>
      </c>
      <c r="D13564">
        <f ca="1"/>
        <v>-0.11802814115002046</v>
      </c>
      <c r="F13564">
        <f ca="1"/>
        <v>-6.91796147110538E-2</v>
      </c>
      <c r="G13564">
        <f ca="1"/>
        <v>-3.4589807355526905E-4</v>
      </c>
    </row>
    <row r="13565" spans="2:7">
      <c r="B13565">
        <v>13544</v>
      </c>
      <c r="C13565">
        <f ca="1"/>
        <v>0.19293040862348107</v>
      </c>
      <c r="D13565">
        <f ca="1"/>
        <v>2.7891625620370869E-2</v>
      </c>
      <c r="F13565">
        <f ca="1"/>
        <v>0.99876904509639441</v>
      </c>
      <c r="G13565">
        <f ca="1"/>
        <v>4.9938452254819727E-3</v>
      </c>
    </row>
    <row r="13566" spans="2:7">
      <c r="B13566">
        <v>13545</v>
      </c>
      <c r="C13566">
        <f ca="1"/>
        <v>0.14556457493117392</v>
      </c>
      <c r="D13566">
        <f ca="1"/>
        <v>2.1044026478439695E-2</v>
      </c>
      <c r="F13566">
        <f ca="1"/>
        <v>-0.89967268240696507</v>
      </c>
      <c r="G13566">
        <f ca="1"/>
        <v>-4.4983634120348264E-3</v>
      </c>
    </row>
    <row r="13567" spans="2:7">
      <c r="B13567">
        <v>13546</v>
      </c>
      <c r="C13567">
        <f ca="1"/>
        <v>-1.5462616232773958</v>
      </c>
      <c r="D13567">
        <f ca="1"/>
        <v>-0.22354044971608014</v>
      </c>
      <c r="F13567">
        <f ca="1"/>
        <v>-1.2404726398206614</v>
      </c>
      <c r="G13567">
        <f ca="1"/>
        <v>-6.2023631991033083E-3</v>
      </c>
    </row>
    <row r="13568" spans="2:7">
      <c r="B13568">
        <v>13547</v>
      </c>
      <c r="C13568">
        <f ca="1"/>
        <v>-0.22831283546502901</v>
      </c>
      <c r="D13568">
        <f ca="1"/>
        <v>-3.3006803730684098E-2</v>
      </c>
      <c r="F13568">
        <f ca="1"/>
        <v>-0.81077268317260864</v>
      </c>
      <c r="G13568">
        <f ca="1"/>
        <v>-4.0538634158630441E-3</v>
      </c>
    </row>
    <row r="13569" spans="2:7">
      <c r="B13569">
        <v>13548</v>
      </c>
      <c r="C13569">
        <f ca="1"/>
        <v>-1.050911393123432</v>
      </c>
      <c r="D13569">
        <f ca="1"/>
        <v>-0.15192849767081101</v>
      </c>
      <c r="F13569">
        <f ca="1"/>
        <v>0.59328125628713702</v>
      </c>
      <c r="G13569">
        <f ca="1"/>
        <v>2.9664062814356855E-3</v>
      </c>
    </row>
    <row r="13570" spans="2:7">
      <c r="B13570">
        <v>13549</v>
      </c>
      <c r="C13570">
        <f ca="1"/>
        <v>-0.4917966466703293</v>
      </c>
      <c r="D13570">
        <f ca="1"/>
        <v>-7.1098216440584339E-2</v>
      </c>
      <c r="F13570">
        <f ca="1"/>
        <v>2.397934010005462</v>
      </c>
      <c r="G13570">
        <f ca="1"/>
        <v>1.1989670050027313E-2</v>
      </c>
    </row>
    <row r="13571" spans="2:7">
      <c r="B13571">
        <v>13550</v>
      </c>
      <c r="C13571">
        <f ca="1"/>
        <v>1.5081148332333116</v>
      </c>
      <c r="D13571">
        <f ca="1"/>
        <v>0.21802563225355706</v>
      </c>
      <c r="F13571">
        <f ca="1"/>
        <v>-2.0638148096220985</v>
      </c>
      <c r="G13571">
        <f ca="1"/>
        <v>-1.0319074048110494E-2</v>
      </c>
    </row>
    <row r="13572" spans="2:7">
      <c r="B13572">
        <v>13551</v>
      </c>
      <c r="C13572">
        <f ca="1"/>
        <v>0.41342257736081645</v>
      </c>
      <c r="D13572">
        <f ca="1"/>
        <v>5.9767808677897001E-2</v>
      </c>
      <c r="F13572">
        <f ca="1"/>
        <v>-0.81803638870018347</v>
      </c>
      <c r="G13572">
        <f ca="1"/>
        <v>-4.090181943500918E-3</v>
      </c>
    </row>
    <row r="13573" spans="2:7">
      <c r="B13573">
        <v>13552</v>
      </c>
      <c r="C13573">
        <f ca="1"/>
        <v>-1.3476310384791359</v>
      </c>
      <c r="D13573">
        <f ca="1"/>
        <v>-0.19482475918561329</v>
      </c>
      <c r="F13573">
        <f ca="1"/>
        <v>0.11501046957375406</v>
      </c>
      <c r="G13573">
        <f ca="1"/>
        <v>5.7505234786877041E-4</v>
      </c>
    </row>
    <row r="13574" spans="2:7">
      <c r="B13574">
        <v>13553</v>
      </c>
      <c r="C13574">
        <f ca="1"/>
        <v>-0.5408405601584918</v>
      </c>
      <c r="D13574">
        <f ca="1"/>
        <v>-7.818841276437527E-2</v>
      </c>
      <c r="F13574">
        <f ca="1"/>
        <v>-0.46335132082516778</v>
      </c>
      <c r="G13574">
        <f ca="1"/>
        <v>-2.3167566041258393E-3</v>
      </c>
    </row>
    <row r="13575" spans="2:7">
      <c r="B13575">
        <v>13554</v>
      </c>
      <c r="C13575">
        <f ca="1"/>
        <v>-1.8547836919586647</v>
      </c>
      <c r="D13575">
        <f ca="1"/>
        <v>-0.26814296777778179</v>
      </c>
      <c r="F13575">
        <f ca="1"/>
        <v>0.61816006244509714</v>
      </c>
      <c r="G13575">
        <f ca="1"/>
        <v>3.0908003122254862E-3</v>
      </c>
    </row>
    <row r="13576" spans="2:7">
      <c r="B13576">
        <v>13555</v>
      </c>
      <c r="C13576">
        <f ca="1"/>
        <v>-1.823279735842477</v>
      </c>
      <c r="D13576">
        <f ca="1"/>
        <v>-0.26358849367583687</v>
      </c>
      <c r="F13576">
        <f ca="1"/>
        <v>-1.4746720681078243</v>
      </c>
      <c r="G13576">
        <f ca="1"/>
        <v>-7.3733603405391228E-3</v>
      </c>
    </row>
    <row r="13577" spans="2:7">
      <c r="B13577">
        <v>13556</v>
      </c>
      <c r="C13577">
        <f ca="1"/>
        <v>0.14223210052088159</v>
      </c>
      <c r="D13577">
        <f ca="1"/>
        <v>2.0562256241676576E-2</v>
      </c>
      <c r="F13577">
        <f ca="1"/>
        <v>-1.4343269745840603</v>
      </c>
      <c r="G13577">
        <f ca="1"/>
        <v>-7.1716348729203034E-3</v>
      </c>
    </row>
    <row r="13578" spans="2:7">
      <c r="B13578">
        <v>13557</v>
      </c>
      <c r="C13578">
        <f ca="1"/>
        <v>0.13947560096493361</v>
      </c>
      <c r="D13578">
        <f ca="1"/>
        <v>2.0163753723666245E-2</v>
      </c>
      <c r="F13578">
        <f ca="1"/>
        <v>1.7071784029893242</v>
      </c>
      <c r="G13578">
        <f ca="1"/>
        <v>8.5358920149466236E-3</v>
      </c>
    </row>
    <row r="13579" spans="2:7">
      <c r="B13579">
        <v>13558</v>
      </c>
      <c r="C13579">
        <f ca="1"/>
        <v>-0.80841032018354964</v>
      </c>
      <c r="D13579">
        <f ca="1"/>
        <v>-0.11687052424279926</v>
      </c>
      <c r="F13579">
        <f ca="1"/>
        <v>0.53956227089330555</v>
      </c>
      <c r="G13579">
        <f ca="1"/>
        <v>2.6978113544665282E-3</v>
      </c>
    </row>
    <row r="13580" spans="2:7">
      <c r="B13580">
        <v>13559</v>
      </c>
      <c r="C13580">
        <f ca="1"/>
        <v>-2.3032393625912065E-3</v>
      </c>
      <c r="D13580">
        <f ca="1"/>
        <v>-3.3297545199765334E-4</v>
      </c>
      <c r="F13580">
        <f ca="1"/>
        <v>0.7460212590012234</v>
      </c>
      <c r="G13580">
        <f ca="1"/>
        <v>3.7301062950061176E-3</v>
      </c>
    </row>
    <row r="13581" spans="2:7">
      <c r="B13581">
        <v>13560</v>
      </c>
      <c r="C13581">
        <f ca="1"/>
        <v>0.40259618231491218</v>
      </c>
      <c r="D13581">
        <f ca="1"/>
        <v>5.8202654902537981E-2</v>
      </c>
      <c r="F13581">
        <f ca="1"/>
        <v>-2.356672214884302</v>
      </c>
      <c r="G13581">
        <f ca="1"/>
        <v>-1.1783361074421511E-2</v>
      </c>
    </row>
    <row r="13582" spans="2:7">
      <c r="B13582">
        <v>13561</v>
      </c>
      <c r="C13582">
        <f ca="1"/>
        <v>0.22543703196272177</v>
      </c>
      <c r="D13582">
        <f ca="1"/>
        <v>3.2591053641227524E-2</v>
      </c>
      <c r="F13582">
        <f ca="1"/>
        <v>1.939658693030033</v>
      </c>
      <c r="G13582">
        <f ca="1"/>
        <v>9.6982934651501668E-3</v>
      </c>
    </row>
    <row r="13583" spans="2:7">
      <c r="B13583">
        <v>13562</v>
      </c>
      <c r="C13583">
        <f ca="1"/>
        <v>-0.57505727021679331</v>
      </c>
      <c r="D13583">
        <f ca="1"/>
        <v>-8.3135065154302204E-2</v>
      </c>
      <c r="F13583">
        <f ca="1"/>
        <v>-1.1918753264251216</v>
      </c>
      <c r="G13583">
        <f ca="1"/>
        <v>-5.9593766321256094E-3</v>
      </c>
    </row>
    <row r="13584" spans="2:7">
      <c r="B13584">
        <v>13563</v>
      </c>
      <c r="C13584">
        <f ca="1"/>
        <v>-1.1849806313510316</v>
      </c>
      <c r="D13584">
        <f ca="1"/>
        <v>-0.17131066260029226</v>
      </c>
      <c r="F13584">
        <f ca="1"/>
        <v>0.89176128887124717</v>
      </c>
      <c r="G13584">
        <f ca="1"/>
        <v>4.4588064443562368E-3</v>
      </c>
    </row>
    <row r="13585" spans="2:7">
      <c r="B13585">
        <v>13564</v>
      </c>
      <c r="C13585">
        <f ca="1"/>
        <v>0.39182181187936954</v>
      </c>
      <c r="D13585">
        <f ca="1"/>
        <v>5.6645022237850964E-2</v>
      </c>
      <c r="F13585">
        <f ca="1"/>
        <v>0.33900969645547341</v>
      </c>
      <c r="G13585">
        <f ca="1"/>
        <v>1.6950484822773673E-3</v>
      </c>
    </row>
    <row r="13586" spans="2:7">
      <c r="B13586">
        <v>13565</v>
      </c>
      <c r="C13586">
        <f ca="1"/>
        <v>-1.5413337905031551E-4</v>
      </c>
      <c r="D13586">
        <f ca="1"/>
        <v>-2.2282804119613992E-5</v>
      </c>
      <c r="F13586">
        <f ca="1"/>
        <v>-0.4263107863320178</v>
      </c>
      <c r="G13586">
        <f ca="1"/>
        <v>-2.1315539316600894E-3</v>
      </c>
    </row>
    <row r="13587" spans="2:7">
      <c r="B13587">
        <v>13566</v>
      </c>
      <c r="C13587">
        <f ca="1"/>
        <v>-1.2435961064552667</v>
      </c>
      <c r="D13587">
        <f ca="1"/>
        <v>-0.17978460353491235</v>
      </c>
      <c r="F13587">
        <f ca="1"/>
        <v>-0.89723542152189717</v>
      </c>
      <c r="G13587">
        <f ca="1"/>
        <v>-4.4861771076094865E-3</v>
      </c>
    </row>
    <row r="13588" spans="2:7">
      <c r="B13588">
        <v>13567</v>
      </c>
      <c r="C13588">
        <f ca="1"/>
        <v>0.21685680936321622</v>
      </c>
      <c r="D13588">
        <f ca="1"/>
        <v>3.1350625249496396E-2</v>
      </c>
      <c r="F13588">
        <f ca="1"/>
        <v>1.3093433280276368</v>
      </c>
      <c r="G13588">
        <f ca="1"/>
        <v>6.5467166401381848E-3</v>
      </c>
    </row>
    <row r="13589" spans="2:7">
      <c r="B13589">
        <v>13568</v>
      </c>
      <c r="C13589">
        <f ca="1"/>
        <v>1.0020620729047098</v>
      </c>
      <c r="D13589">
        <f ca="1"/>
        <v>0.14486643336964006</v>
      </c>
      <c r="F13589">
        <f ca="1"/>
        <v>0.27736234114934316</v>
      </c>
      <c r="G13589">
        <f ca="1"/>
        <v>1.386811705746716E-3</v>
      </c>
    </row>
    <row r="13590" spans="2:7">
      <c r="B13590">
        <v>13569</v>
      </c>
      <c r="C13590">
        <f ca="1"/>
        <v>-0.61223657418455479</v>
      </c>
      <c r="D13590">
        <f ca="1"/>
        <v>-8.8510014777295767E-2</v>
      </c>
      <c r="F13590">
        <f ca="1"/>
        <v>-1.8773819856804816</v>
      </c>
      <c r="G13590">
        <f ca="1"/>
        <v>-9.3869099284024093E-3</v>
      </c>
    </row>
    <row r="13591" spans="2:7">
      <c r="B13591">
        <v>13570</v>
      </c>
      <c r="C13591">
        <f ca="1"/>
        <v>-0.15226152622301428</v>
      </c>
      <c r="D13591">
        <f ca="1"/>
        <v>-2.2012193495565564E-2</v>
      </c>
      <c r="F13591">
        <f ca="1"/>
        <v>0.41866376600234628</v>
      </c>
      <c r="G13591">
        <f ca="1"/>
        <v>2.0933188300117319E-3</v>
      </c>
    </row>
    <row r="13592" spans="2:7">
      <c r="B13592">
        <v>13571</v>
      </c>
      <c r="C13592">
        <f ca="1"/>
        <v>-0.43952391573718358</v>
      </c>
      <c r="D13592">
        <f ca="1"/>
        <v>-6.354123539366692E-2</v>
      </c>
      <c r="F13592">
        <f ca="1"/>
        <v>-0.15664322900030819</v>
      </c>
      <c r="G13592">
        <f ca="1"/>
        <v>-7.8321614500154115E-4</v>
      </c>
    </row>
    <row r="13593" spans="2:7">
      <c r="B13593">
        <v>13572</v>
      </c>
      <c r="C13593">
        <f ca="1"/>
        <v>0.76107146845283924</v>
      </c>
      <c r="D13593">
        <f ca="1"/>
        <v>0.11002682583780597</v>
      </c>
      <c r="F13593">
        <f ca="1"/>
        <v>0.83985415765182525</v>
      </c>
      <c r="G13593">
        <f ca="1"/>
        <v>4.199270788259127E-3</v>
      </c>
    </row>
    <row r="13594" spans="2:7">
      <c r="B13594">
        <v>13573</v>
      </c>
      <c r="C13594">
        <f ca="1"/>
        <v>-1.4871948589103556</v>
      </c>
      <c r="D13594">
        <f ca="1"/>
        <v>-0.21500126664957189</v>
      </c>
      <c r="F13594">
        <f ca="1"/>
        <v>-1.9737468983799455</v>
      </c>
      <c r="G13594">
        <f ca="1"/>
        <v>-9.8687344918997298E-3</v>
      </c>
    </row>
    <row r="13595" spans="2:7">
      <c r="B13595">
        <v>13574</v>
      </c>
      <c r="C13595">
        <f ca="1"/>
        <v>-1.1811306353207209</v>
      </c>
      <c r="D13595">
        <f ca="1"/>
        <v>-0.17075407513083377</v>
      </c>
      <c r="F13595">
        <f ca="1"/>
        <v>0.21551158881409385</v>
      </c>
      <c r="G13595">
        <f ca="1"/>
        <v>1.0775579440704694E-3</v>
      </c>
    </row>
    <row r="13596" spans="2:7">
      <c r="B13596">
        <v>13575</v>
      </c>
      <c r="C13596">
        <f ca="1"/>
        <v>-0.39142402427547274</v>
      </c>
      <c r="D13596">
        <f ca="1"/>
        <v>-5.6587514751066097E-2</v>
      </c>
      <c r="F13596">
        <f ca="1"/>
        <v>0.44605890622262906</v>
      </c>
      <c r="G13596">
        <f ca="1"/>
        <v>2.2302945311131459E-3</v>
      </c>
    </row>
    <row r="13597" spans="2:7">
      <c r="B13597">
        <v>13576</v>
      </c>
      <c r="C13597">
        <f ca="1"/>
        <v>1.1884870871170732</v>
      </c>
      <c r="D13597">
        <f ca="1"/>
        <v>0.17181758502988026</v>
      </c>
      <c r="F13597">
        <f ca="1"/>
        <v>-0.32556229046589291</v>
      </c>
      <c r="G13597">
        <f ca="1"/>
        <v>-1.627811452329465E-3</v>
      </c>
    </row>
    <row r="13598" spans="2:7">
      <c r="B13598">
        <v>13577</v>
      </c>
      <c r="C13598">
        <f ca="1"/>
        <v>0.64598860938342706</v>
      </c>
      <c r="D13598">
        <f ca="1"/>
        <v>9.3389489902078918E-2</v>
      </c>
      <c r="F13598">
        <f ca="1"/>
        <v>-1.278900986568517</v>
      </c>
      <c r="G13598">
        <f ca="1"/>
        <v>-6.3945049328425867E-3</v>
      </c>
    </row>
    <row r="13599" spans="2:7">
      <c r="B13599">
        <v>13578</v>
      </c>
      <c r="C13599">
        <f ca="1"/>
        <v>-1.8538378911895803</v>
      </c>
      <c r="D13599">
        <f ca="1"/>
        <v>-0.26800623494675235</v>
      </c>
      <c r="F13599">
        <f ca="1"/>
        <v>-0.30197077587655546</v>
      </c>
      <c r="G13599">
        <f ca="1"/>
        <v>-1.5098538793827776E-3</v>
      </c>
    </row>
    <row r="13600" spans="2:7">
      <c r="B13600">
        <v>13579</v>
      </c>
      <c r="C13600">
        <f ca="1"/>
        <v>-0.15541078181882209</v>
      </c>
      <c r="D13600">
        <f ca="1"/>
        <v>-2.2467476095586133E-2</v>
      </c>
      <c r="F13600">
        <f ca="1"/>
        <v>0.93285442701114452</v>
      </c>
      <c r="G13600">
        <f ca="1"/>
        <v>4.6642721350557232E-3</v>
      </c>
    </row>
    <row r="13601" spans="2:7">
      <c r="B13601">
        <v>13580</v>
      </c>
      <c r="C13601">
        <f ca="1"/>
        <v>2.2139192777385204</v>
      </c>
      <c r="D13601">
        <f ca="1"/>
        <v>0.32006259712492663</v>
      </c>
      <c r="F13601">
        <f ca="1"/>
        <v>0.24468771203835787</v>
      </c>
      <c r="G13601">
        <f ca="1"/>
        <v>1.2234385601917895E-3</v>
      </c>
    </row>
    <row r="13602" spans="2:7">
      <c r="B13602">
        <v>13581</v>
      </c>
      <c r="C13602">
        <f ca="1"/>
        <v>-0.49876838991295397</v>
      </c>
      <c r="D13602">
        <f ca="1"/>
        <v>-7.2106109669194715E-2</v>
      </c>
      <c r="F13602">
        <f ca="1"/>
        <v>-0.71503141544487003</v>
      </c>
      <c r="G13602">
        <f ca="1"/>
        <v>-3.5751570772243509E-3</v>
      </c>
    </row>
    <row r="13603" spans="2:7">
      <c r="B13603">
        <v>13582</v>
      </c>
      <c r="C13603">
        <f ca="1"/>
        <v>2.6164471214197002E-2</v>
      </c>
      <c r="D13603">
        <f ca="1"/>
        <v>3.7825537242579333E-3</v>
      </c>
      <c r="F13603">
        <f ca="1"/>
        <v>0.53452058715613004</v>
      </c>
      <c r="G13603">
        <f ca="1"/>
        <v>2.6726029357806509E-3</v>
      </c>
    </row>
    <row r="13604" spans="2:7">
      <c r="B13604">
        <v>13583</v>
      </c>
      <c r="C13604">
        <f ca="1"/>
        <v>-9.231745133197293E-2</v>
      </c>
      <c r="D13604">
        <f ca="1"/>
        <v>-1.3346179117897823E-2</v>
      </c>
      <c r="F13604">
        <f ca="1"/>
        <v>-1.0687373017642054</v>
      </c>
      <c r="G13604">
        <f ca="1"/>
        <v>-5.3436865088210281E-3</v>
      </c>
    </row>
    <row r="13605" spans="2:7">
      <c r="B13605">
        <v>13584</v>
      </c>
      <c r="C13605">
        <f ca="1"/>
        <v>-0.1771791384736093</v>
      </c>
      <c r="D13605">
        <f ca="1"/>
        <v>-2.5614490910502864E-2</v>
      </c>
      <c r="F13605">
        <f ca="1"/>
        <v>0.3698437277724963</v>
      </c>
      <c r="G13605">
        <f ca="1"/>
        <v>1.8492186388624819E-3</v>
      </c>
    </row>
    <row r="13606" spans="2:7">
      <c r="B13606">
        <v>13585</v>
      </c>
      <c r="C13606">
        <f ca="1"/>
        <v>0.88073376769105838</v>
      </c>
      <c r="D13606">
        <f ca="1"/>
        <v>0.12732620375877821</v>
      </c>
      <c r="F13606">
        <f ca="1"/>
        <v>2.0082587832843481</v>
      </c>
      <c r="G13606">
        <f ca="1"/>
        <v>1.0041293916421742E-2</v>
      </c>
    </row>
    <row r="13607" spans="2:7">
      <c r="B13607">
        <v>13586</v>
      </c>
      <c r="C13607">
        <f ca="1"/>
        <v>0.17193683684099603</v>
      </c>
      <c r="D13607">
        <f ca="1"/>
        <v>2.4856620155088351E-2</v>
      </c>
      <c r="F13607">
        <f ca="1"/>
        <v>-0.55696650324620867</v>
      </c>
      <c r="G13607">
        <f ca="1"/>
        <v>-2.7848325162310437E-3</v>
      </c>
    </row>
    <row r="13608" spans="2:7">
      <c r="B13608">
        <v>13587</v>
      </c>
      <c r="C13608">
        <f ca="1"/>
        <v>0.62439410754779756</v>
      </c>
      <c r="D13608">
        <f ca="1"/>
        <v>9.0267608986804249E-2</v>
      </c>
      <c r="F13608">
        <f ca="1"/>
        <v>-0.96068952190276036</v>
      </c>
      <c r="G13608">
        <f ca="1"/>
        <v>-4.8034476095138029E-3</v>
      </c>
    </row>
    <row r="13609" spans="2:7">
      <c r="B13609">
        <v>13588</v>
      </c>
      <c r="C13609">
        <f ca="1"/>
        <v>5.4075846931445855E-2</v>
      </c>
      <c r="D13609">
        <f ca="1"/>
        <v>7.8176545028723985E-3</v>
      </c>
      <c r="F13609">
        <f ca="1"/>
        <v>0.36080627520169384</v>
      </c>
      <c r="G13609">
        <f ca="1"/>
        <v>1.8040313760084696E-3</v>
      </c>
    </row>
    <row r="13610" spans="2:7">
      <c r="B13610">
        <v>13589</v>
      </c>
      <c r="C13610">
        <f ca="1"/>
        <v>0.37797779811010618</v>
      </c>
      <c r="D13610">
        <f ca="1"/>
        <v>5.4643616384359411E-2</v>
      </c>
      <c r="F13610">
        <f ca="1"/>
        <v>-1.2654884090846308</v>
      </c>
      <c r="G13610">
        <f ca="1"/>
        <v>-6.3274420454231548E-3</v>
      </c>
    </row>
    <row r="13611" spans="2:7">
      <c r="B13611">
        <v>13590</v>
      </c>
      <c r="C13611">
        <f ca="1"/>
        <v>1.769988542778</v>
      </c>
      <c r="D13611">
        <f ca="1"/>
        <v>0.25588427526660684</v>
      </c>
      <c r="F13611">
        <f ca="1"/>
        <v>0.61000881714184396</v>
      </c>
      <c r="G13611">
        <f ca="1"/>
        <v>3.0500440857092206E-3</v>
      </c>
    </row>
    <row r="13612" spans="2:7">
      <c r="B13612">
        <v>13591</v>
      </c>
      <c r="C13612">
        <f ca="1"/>
        <v>0.54482417876899991</v>
      </c>
      <c r="D13612">
        <f ca="1"/>
        <v>7.8764317826160904E-2</v>
      </c>
      <c r="F13612">
        <f ca="1"/>
        <v>0.77001550591720358</v>
      </c>
      <c r="G13612">
        <f ca="1"/>
        <v>3.8500775295860186E-3</v>
      </c>
    </row>
    <row r="13613" spans="2:7">
      <c r="B13613">
        <v>13592</v>
      </c>
      <c r="C13613">
        <f ca="1"/>
        <v>-0.83343838006381876</v>
      </c>
      <c r="D13613">
        <f ca="1"/>
        <v>-0.12048878888633213</v>
      </c>
      <c r="F13613">
        <f ca="1"/>
        <v>0.63413584354480201</v>
      </c>
      <c r="G13613">
        <f ca="1"/>
        <v>3.1706792177240107E-3</v>
      </c>
    </row>
    <row r="13614" spans="2:7">
      <c r="B13614">
        <v>13593</v>
      </c>
      <c r="C13614">
        <f ca="1"/>
        <v>-1.7558974932110356</v>
      </c>
      <c r="D13614">
        <f ca="1"/>
        <v>-0.25384715586213352</v>
      </c>
      <c r="F13614">
        <f ca="1"/>
        <v>0.72454232317711664</v>
      </c>
      <c r="G13614">
        <f ca="1"/>
        <v>3.6227116158855841E-3</v>
      </c>
    </row>
    <row r="13615" spans="2:7">
      <c r="B13615">
        <v>13594</v>
      </c>
      <c r="C13615">
        <f ca="1"/>
        <v>0.16052324786144503</v>
      </c>
      <c r="D13615">
        <f ca="1"/>
        <v>2.3206576737496779E-2</v>
      </c>
      <c r="F13615">
        <f ca="1"/>
        <v>0.4230332485436239</v>
      </c>
      <c r="G13615">
        <f ca="1"/>
        <v>2.1151662427181198E-3</v>
      </c>
    </row>
    <row r="13616" spans="2:7">
      <c r="B13616">
        <v>13595</v>
      </c>
      <c r="C13616">
        <f ca="1"/>
        <v>-1.1555011872616001</v>
      </c>
      <c r="D13616">
        <f ca="1"/>
        <v>-0.16704886880684353</v>
      </c>
      <c r="F13616">
        <f ca="1"/>
        <v>0.77779530581012268</v>
      </c>
      <c r="G13616">
        <f ca="1"/>
        <v>3.8889765290506142E-3</v>
      </c>
    </row>
    <row r="13617" spans="2:7">
      <c r="B13617">
        <v>13596</v>
      </c>
      <c r="C13617">
        <f ca="1"/>
        <v>6.0053233572228033E-2</v>
      </c>
      <c r="D13617">
        <f ca="1"/>
        <v>8.6817952651421157E-3</v>
      </c>
      <c r="F13617">
        <f ca="1"/>
        <v>0.79877913825814262</v>
      </c>
      <c r="G13617">
        <f ca="1"/>
        <v>3.9938956912907138E-3</v>
      </c>
    </row>
    <row r="13618" spans="2:7">
      <c r="B13618">
        <v>13597</v>
      </c>
      <c r="C13618">
        <f ca="1"/>
        <v>-2.4239509848976798E-2</v>
      </c>
      <c r="D13618">
        <f ca="1"/>
        <v>-3.5042652879483374E-3</v>
      </c>
      <c r="F13618">
        <f ca="1"/>
        <v>1.3837023438194576</v>
      </c>
      <c r="G13618">
        <f ca="1"/>
        <v>6.9185117190972891E-3</v>
      </c>
    </row>
    <row r="13619" spans="2:7">
      <c r="B13619">
        <v>13598</v>
      </c>
      <c r="C13619">
        <f ca="1"/>
        <v>-0.94421139278862332</v>
      </c>
      <c r="D13619">
        <f ca="1"/>
        <v>-0.13650305756385564</v>
      </c>
      <c r="F13619">
        <f ca="1"/>
        <v>0.53758673879426755</v>
      </c>
      <c r="G13619">
        <f ca="1"/>
        <v>2.6879336939713383E-3</v>
      </c>
    </row>
    <row r="13620" spans="2:7">
      <c r="B13620">
        <v>13599</v>
      </c>
      <c r="C13620">
        <f ca="1"/>
        <v>0.73709612706131633</v>
      </c>
      <c r="D13620">
        <f ca="1"/>
        <v>0.10656075094072751</v>
      </c>
      <c r="F13620">
        <f ca="1"/>
        <v>-1.0349691669074639</v>
      </c>
      <c r="G13620">
        <f ca="1"/>
        <v>-5.1748458345373203E-3</v>
      </c>
    </row>
    <row r="13621" spans="2:7">
      <c r="B13621">
        <v>13600</v>
      </c>
      <c r="C13621">
        <f ca="1"/>
        <v>0.10795100742613727</v>
      </c>
      <c r="D13621">
        <f ca="1"/>
        <v>1.5606296104144796E-2</v>
      </c>
      <c r="F13621">
        <f ca="1"/>
        <v>-1.1271042916295505E-2</v>
      </c>
      <c r="G13621">
        <f ca="1"/>
        <v>-5.6355214581477538E-5</v>
      </c>
    </row>
    <row r="13622" spans="2:7">
      <c r="B13622">
        <v>13601</v>
      </c>
      <c r="C13622">
        <f ca="1"/>
        <v>0.87430283488593352</v>
      </c>
      <c r="D13622">
        <f ca="1"/>
        <v>0.12639649458814997</v>
      </c>
      <c r="F13622">
        <f ca="1"/>
        <v>1.1072184848958617</v>
      </c>
      <c r="G13622">
        <f ca="1"/>
        <v>5.5360924244793096E-3</v>
      </c>
    </row>
    <row r="13623" spans="2:7">
      <c r="B13623">
        <v>13602</v>
      </c>
      <c r="C13623">
        <f ca="1"/>
        <v>0.34382075441109772</v>
      </c>
      <c r="D13623">
        <f ca="1"/>
        <v>4.9705589859931877E-2</v>
      </c>
      <c r="F13623">
        <f ca="1"/>
        <v>1.110352989885701</v>
      </c>
      <c r="G13623">
        <f ca="1"/>
        <v>5.5517649494285061E-3</v>
      </c>
    </row>
    <row r="13624" spans="2:7">
      <c r="B13624">
        <v>13603</v>
      </c>
      <c r="C13624">
        <f ca="1"/>
        <v>0.29229123105719779</v>
      </c>
      <c r="D13624">
        <f ca="1"/>
        <v>4.2256053086348271E-2</v>
      </c>
      <c r="F13624">
        <f ca="1"/>
        <v>0.47369733601752934</v>
      </c>
      <c r="G13624">
        <f ca="1"/>
        <v>2.3684866800876472E-3</v>
      </c>
    </row>
    <row r="13625" spans="2:7">
      <c r="B13625">
        <v>13604</v>
      </c>
      <c r="C13625">
        <f ca="1"/>
        <v>1.3863414340247677</v>
      </c>
      <c r="D13625">
        <f ca="1"/>
        <v>0.2004210561502994</v>
      </c>
      <c r="F13625">
        <f ca="1"/>
        <v>1.561666308440107</v>
      </c>
      <c r="G13625">
        <f ca="1"/>
        <v>7.8083315422005362E-3</v>
      </c>
    </row>
    <row r="13626" spans="2:7">
      <c r="B13626">
        <v>13605</v>
      </c>
      <c r="C13626">
        <f ca="1"/>
        <v>2.2766636553801279E-2</v>
      </c>
      <c r="D13626">
        <f ca="1"/>
        <v>3.2913344657499038E-3</v>
      </c>
      <c r="F13626">
        <f ca="1"/>
        <v>-0.66526491471440197</v>
      </c>
      <c r="G13626">
        <f ca="1"/>
        <v>-3.3263245735720105E-3</v>
      </c>
    </row>
    <row r="13627" spans="2:7">
      <c r="B13627">
        <v>13606</v>
      </c>
      <c r="C13627">
        <f ca="1"/>
        <v>-0.33683192222263125</v>
      </c>
      <c r="D13627">
        <f ca="1"/>
        <v>-4.8695226111080209E-2</v>
      </c>
      <c r="F13627">
        <f ca="1"/>
        <v>0.19202240776905261</v>
      </c>
      <c r="G13627">
        <f ca="1"/>
        <v>9.6011203884526321E-4</v>
      </c>
    </row>
    <row r="13628" spans="2:7">
      <c r="B13628">
        <v>13607</v>
      </c>
      <c r="C13628">
        <f ca="1"/>
        <v>0.73093081739962962</v>
      </c>
      <c r="D13628">
        <f ca="1"/>
        <v>0.1056694424624823</v>
      </c>
      <c r="F13628">
        <f ca="1"/>
        <v>0.9908939996604389</v>
      </c>
      <c r="G13628">
        <f ca="1"/>
        <v>4.9544699983021957E-3</v>
      </c>
    </row>
    <row r="13629" spans="2:7">
      <c r="B13629">
        <v>13608</v>
      </c>
      <c r="C13629">
        <f ca="1"/>
        <v>-0.19984555954279221</v>
      </c>
      <c r="D13629">
        <f ca="1"/>
        <v>-2.8891337391708068E-2</v>
      </c>
      <c r="F13629">
        <f ca="1"/>
        <v>-0.82133075900173869</v>
      </c>
      <c r="G13629">
        <f ca="1"/>
        <v>-4.1066537950086943E-3</v>
      </c>
    </row>
    <row r="13630" spans="2:7">
      <c r="B13630">
        <v>13609</v>
      </c>
      <c r="C13630">
        <f ca="1"/>
        <v>-0.6670738372577234</v>
      </c>
      <c r="D13630">
        <f ca="1"/>
        <v>-9.643774593484257E-2</v>
      </c>
      <c r="F13630">
        <f ca="1"/>
        <v>-1.772058291431547</v>
      </c>
      <c r="G13630">
        <f ca="1"/>
        <v>-8.8602914571577363E-3</v>
      </c>
    </row>
    <row r="13631" spans="2:7">
      <c r="B13631">
        <v>13610</v>
      </c>
      <c r="C13631">
        <f ca="1"/>
        <v>-3.9028401299494912E-2</v>
      </c>
      <c r="D13631">
        <f ca="1"/>
        <v>-5.6422705232098986E-3</v>
      </c>
      <c r="F13631">
        <f ca="1"/>
        <v>-0.41541535676666219</v>
      </c>
      <c r="G13631">
        <f ca="1"/>
        <v>-2.0770767838333114E-3</v>
      </c>
    </row>
    <row r="13632" spans="2:7">
      <c r="B13632">
        <v>13611</v>
      </c>
      <c r="C13632">
        <f ca="1"/>
        <v>-2.1210861972913602</v>
      </c>
      <c r="D13632">
        <f ca="1"/>
        <v>-0.30664187437058299</v>
      </c>
      <c r="F13632">
        <f ca="1"/>
        <v>-0.63575964431444576</v>
      </c>
      <c r="G13632">
        <f ca="1"/>
        <v>-3.1787982215722294E-3</v>
      </c>
    </row>
    <row r="13633" spans="2:7">
      <c r="B13633">
        <v>13612</v>
      </c>
      <c r="C13633">
        <f ca="1"/>
        <v>0.14498413147928277</v>
      </c>
      <c r="D13633">
        <f ca="1"/>
        <v>2.0960112742033639E-2</v>
      </c>
      <c r="F13633">
        <f ca="1"/>
        <v>0.63615845786098735</v>
      </c>
      <c r="G13633">
        <f ca="1"/>
        <v>3.1807922893049372E-3</v>
      </c>
    </row>
    <row r="13634" spans="2:7">
      <c r="B13634">
        <v>13613</v>
      </c>
      <c r="C13634">
        <f ca="1"/>
        <v>0.9281420509483973</v>
      </c>
      <c r="D13634">
        <f ca="1"/>
        <v>0.13417993976313589</v>
      </c>
      <c r="F13634">
        <f ca="1"/>
        <v>0.62925818563160996</v>
      </c>
      <c r="G13634">
        <f ca="1"/>
        <v>3.1462909281580504E-3</v>
      </c>
    </row>
    <row r="13635" spans="2:7">
      <c r="B13635">
        <v>13614</v>
      </c>
      <c r="C13635">
        <f ca="1"/>
        <v>-0.60392583253194598</v>
      </c>
      <c r="D13635">
        <f ca="1"/>
        <v>-8.7308544794123935E-2</v>
      </c>
      <c r="F13635">
        <f ca="1"/>
        <v>0.70250327179911065</v>
      </c>
      <c r="G13635">
        <f ca="1"/>
        <v>3.512516358995554E-3</v>
      </c>
    </row>
    <row r="13636" spans="2:7">
      <c r="B13636">
        <v>13615</v>
      </c>
      <c r="C13636">
        <f ca="1"/>
        <v>5.0555962591377915E-2</v>
      </c>
      <c r="D13636">
        <f ca="1"/>
        <v>7.3087907268578152E-3</v>
      </c>
      <c r="F13636">
        <f ca="1"/>
        <v>-0.79630098332906307</v>
      </c>
      <c r="G13636">
        <f ca="1"/>
        <v>-3.9815049166453164E-3</v>
      </c>
    </row>
    <row r="13637" spans="2:7">
      <c r="B13637">
        <v>13616</v>
      </c>
      <c r="C13637">
        <f ca="1"/>
        <v>-1.7683225395310382</v>
      </c>
      <c r="D13637">
        <f ca="1"/>
        <v>-0.25564342397116763</v>
      </c>
      <c r="F13637">
        <f ca="1"/>
        <v>-0.88394228464884805</v>
      </c>
      <c r="G13637">
        <f ca="1"/>
        <v>-4.4197114232442415E-3</v>
      </c>
    </row>
    <row r="13638" spans="2:7">
      <c r="B13638">
        <v>13617</v>
      </c>
      <c r="C13638">
        <f ca="1"/>
        <v>1.9046229514216277</v>
      </c>
      <c r="D13638">
        <f ca="1"/>
        <v>0.27534814593531309</v>
      </c>
      <c r="F13638">
        <f ca="1"/>
        <v>-1.0929206759572534</v>
      </c>
      <c r="G13638">
        <f ca="1"/>
        <v>-5.4646033797862677E-3</v>
      </c>
    </row>
    <row r="13639" spans="2:7">
      <c r="B13639">
        <v>13618</v>
      </c>
      <c r="C13639">
        <f ca="1"/>
        <v>0.17215895074257201</v>
      </c>
      <c r="D13639">
        <f ca="1"/>
        <v>2.4888730789342631E-2</v>
      </c>
      <c r="F13639">
        <f ca="1"/>
        <v>-2.9023847930876725</v>
      </c>
      <c r="G13639">
        <f ca="1"/>
        <v>-1.4511923965438366E-2</v>
      </c>
    </row>
    <row r="13640" spans="2:7">
      <c r="B13640">
        <v>13619</v>
      </c>
      <c r="C13640">
        <f ca="1"/>
        <v>1.4317134561383855</v>
      </c>
      <c r="D13640">
        <f ca="1"/>
        <v>0.20698041329602512</v>
      </c>
      <c r="F13640">
        <f ca="1"/>
        <v>0.74358373657603316</v>
      </c>
      <c r="G13640">
        <f ca="1"/>
        <v>3.7179186828801667E-3</v>
      </c>
    </row>
    <row r="13641" spans="2:7">
      <c r="B13641">
        <v>13620</v>
      </c>
      <c r="C13641">
        <f ca="1"/>
        <v>-0.52104824932372518</v>
      </c>
      <c r="D13641">
        <f ca="1"/>
        <v>-7.5327071579727331E-2</v>
      </c>
      <c r="F13641">
        <f ca="1"/>
        <v>1.4461807029515261</v>
      </c>
      <c r="G13641">
        <f ca="1"/>
        <v>7.2309035147576318E-3</v>
      </c>
    </row>
    <row r="13642" spans="2:7">
      <c r="B13642">
        <v>13621</v>
      </c>
      <c r="C13642">
        <f ca="1"/>
        <v>0.9667714027882407</v>
      </c>
      <c r="D13642">
        <f ca="1"/>
        <v>0.13976452037519066</v>
      </c>
      <c r="F13642">
        <f ca="1"/>
        <v>0.49820422521204177</v>
      </c>
      <c r="G13642">
        <f ca="1"/>
        <v>2.4910211260602095E-3</v>
      </c>
    </row>
    <row r="13643" spans="2:7">
      <c r="B13643">
        <v>13622</v>
      </c>
      <c r="C13643">
        <f ca="1"/>
        <v>0.70685661319772564</v>
      </c>
      <c r="D13643">
        <f ca="1"/>
        <v>0.10218907513470511</v>
      </c>
      <c r="F13643">
        <f ca="1"/>
        <v>8.6172635104426715E-2</v>
      </c>
      <c r="G13643">
        <f ca="1"/>
        <v>4.3086317552213364E-4</v>
      </c>
    </row>
    <row r="13644" spans="2:7">
      <c r="B13644">
        <v>13623</v>
      </c>
      <c r="C13644">
        <f ca="1"/>
        <v>1.8319887163707218</v>
      </c>
      <c r="D13644">
        <f ca="1"/>
        <v>0.2648475363853921</v>
      </c>
      <c r="F13644">
        <f ca="1"/>
        <v>-0.89865634918200454</v>
      </c>
      <c r="G13644">
        <f ca="1"/>
        <v>-4.4932817459100239E-3</v>
      </c>
    </row>
    <row r="13645" spans="2:7">
      <c r="B13645">
        <v>13624</v>
      </c>
      <c r="C13645">
        <f ca="1"/>
        <v>1.2551508171891352</v>
      </c>
      <c r="D13645">
        <f ca="1"/>
        <v>0.18145504868785708</v>
      </c>
      <c r="F13645">
        <f ca="1"/>
        <v>0.15418554768085213</v>
      </c>
      <c r="G13645">
        <f ca="1"/>
        <v>7.7092773840426083E-4</v>
      </c>
    </row>
    <row r="13646" spans="2:7">
      <c r="B13646">
        <v>13625</v>
      </c>
      <c r="C13646">
        <f ca="1"/>
        <v>0.84635561324293251</v>
      </c>
      <c r="D13646">
        <f ca="1"/>
        <v>0.12235621162416499</v>
      </c>
      <c r="F13646">
        <f ca="1"/>
        <v>0.82522480962429534</v>
      </c>
      <c r="G13646">
        <f ca="1"/>
        <v>4.1261240481214774E-3</v>
      </c>
    </row>
    <row r="13647" spans="2:7">
      <c r="B13647">
        <v>13626</v>
      </c>
      <c r="C13647">
        <f ca="1"/>
        <v>2.4985485733269703</v>
      </c>
      <c r="D13647">
        <f ca="1"/>
        <v>0.36121097705002214</v>
      </c>
      <c r="F13647">
        <f ca="1"/>
        <v>5.4733033379388209E-2</v>
      </c>
      <c r="G13647">
        <f ca="1"/>
        <v>2.7366516689694112E-4</v>
      </c>
    </row>
    <row r="13648" spans="2:7">
      <c r="B13648">
        <v>13627</v>
      </c>
      <c r="C13648">
        <f ca="1"/>
        <v>0.30216320753980069</v>
      </c>
      <c r="D13648">
        <f ca="1"/>
        <v>4.3683228170620363E-2</v>
      </c>
      <c r="F13648">
        <f ca="1"/>
        <v>-0.44205642323881034</v>
      </c>
      <c r="G13648">
        <f ca="1"/>
        <v>-2.2102821161940523E-3</v>
      </c>
    </row>
    <row r="13649" spans="2:7">
      <c r="B13649">
        <v>13628</v>
      </c>
      <c r="C13649">
        <f ca="1"/>
        <v>0.83403423946153488</v>
      </c>
      <c r="D13649">
        <f ca="1"/>
        <v>0.12057493128017276</v>
      </c>
      <c r="F13649">
        <f ca="1"/>
        <v>-0.32178631072775843</v>
      </c>
      <c r="G13649">
        <f ca="1"/>
        <v>-1.6089315536387924E-3</v>
      </c>
    </row>
    <row r="13650" spans="2:7">
      <c r="B13650">
        <v>13629</v>
      </c>
      <c r="C13650">
        <f ca="1"/>
        <v>-2.1389047443974079</v>
      </c>
      <c r="D13650">
        <f ca="1"/>
        <v>-0.30921787184307442</v>
      </c>
      <c r="F13650">
        <f ca="1"/>
        <v>0.50742121808186336</v>
      </c>
      <c r="G13650">
        <f ca="1"/>
        <v>2.5371060904093171E-3</v>
      </c>
    </row>
    <row r="13651" spans="2:7">
      <c r="B13651">
        <v>13630</v>
      </c>
      <c r="C13651">
        <f ca="1"/>
        <v>-0.23215071074753449</v>
      </c>
      <c r="D13651">
        <f ca="1"/>
        <v>-3.3561638923959532E-2</v>
      </c>
      <c r="F13651">
        <f ca="1"/>
        <v>0.71622955346544515</v>
      </c>
      <c r="G13651">
        <f ca="1"/>
        <v>3.5811477673272263E-3</v>
      </c>
    </row>
    <row r="13652" spans="2:7">
      <c r="B13652">
        <v>13631</v>
      </c>
      <c r="C13652">
        <f ca="1"/>
        <v>0.82109058621607933</v>
      </c>
      <c r="D13652">
        <f ca="1"/>
        <v>0.11870368903765668</v>
      </c>
      <c r="F13652">
        <f ca="1"/>
        <v>0.32711012115381172</v>
      </c>
      <c r="G13652">
        <f ca="1"/>
        <v>1.635550605769059E-3</v>
      </c>
    </row>
    <row r="13653" spans="2:7">
      <c r="B13653">
        <v>13632</v>
      </c>
      <c r="C13653">
        <f ca="1"/>
        <v>0.27244350083452878</v>
      </c>
      <c r="D13653">
        <f ca="1"/>
        <v>3.9386700013732484E-2</v>
      </c>
      <c r="F13653">
        <f ca="1"/>
        <v>1.5931585159235973</v>
      </c>
      <c r="G13653">
        <f ca="1"/>
        <v>7.9657925796179883E-3</v>
      </c>
    </row>
    <row r="13654" spans="2:7">
      <c r="B13654">
        <v>13633</v>
      </c>
      <c r="C13654">
        <f ca="1"/>
        <v>-1.3488830212063976</v>
      </c>
      <c r="D13654">
        <f ca="1"/>
        <v>-0.19500575622885338</v>
      </c>
      <c r="F13654">
        <f ca="1"/>
        <v>-0.375612874950357</v>
      </c>
      <c r="G13654">
        <f ca="1"/>
        <v>-1.8780643747517854E-3</v>
      </c>
    </row>
    <row r="13655" spans="2:7">
      <c r="B13655">
        <v>13634</v>
      </c>
      <c r="C13655">
        <f ca="1"/>
        <v>-9.9667161749306746E-2</v>
      </c>
      <c r="D13655">
        <f ca="1"/>
        <v>-1.4408714427085289E-2</v>
      </c>
      <c r="F13655">
        <f ca="1"/>
        <v>-2.4031632475075217</v>
      </c>
      <c r="G13655">
        <f ca="1"/>
        <v>-1.2015816237537611E-2</v>
      </c>
    </row>
    <row r="13656" spans="2:7">
      <c r="B13656">
        <v>13635</v>
      </c>
      <c r="C13656">
        <f ca="1"/>
        <v>-1.7155216469775305</v>
      </c>
      <c r="D13656">
        <f ca="1"/>
        <v>-0.24801008748454897</v>
      </c>
      <c r="F13656">
        <f ca="1"/>
        <v>-0.69543808357807035</v>
      </c>
      <c r="G13656">
        <f ca="1"/>
        <v>-3.4771904178903523E-3</v>
      </c>
    </row>
    <row r="13657" spans="2:7">
      <c r="B13657">
        <v>13636</v>
      </c>
      <c r="C13657">
        <f ca="1"/>
        <v>0.18520696889795343</v>
      </c>
      <c r="D13657">
        <f ca="1"/>
        <v>2.6775060891861303E-2</v>
      </c>
      <c r="F13657">
        <f ca="1"/>
        <v>0.68227354865940693</v>
      </c>
      <c r="G13657">
        <f ca="1"/>
        <v>3.4113677432970353E-3</v>
      </c>
    </row>
    <row r="13658" spans="2:7">
      <c r="B13658">
        <v>13637</v>
      </c>
      <c r="C13658">
        <f ca="1"/>
        <v>-1.9567303209924416</v>
      </c>
      <c r="D13658">
        <f ca="1"/>
        <v>-0.28288122096739782</v>
      </c>
      <c r="F13658">
        <f ca="1"/>
        <v>-2.049601139458086</v>
      </c>
      <c r="G13658">
        <f ca="1"/>
        <v>-1.0248005697290431E-2</v>
      </c>
    </row>
    <row r="13659" spans="2:7">
      <c r="B13659">
        <v>13638</v>
      </c>
      <c r="C13659">
        <f ca="1"/>
        <v>-1.1586435730411175</v>
      </c>
      <c r="D13659">
        <f ca="1"/>
        <v>-0.16750315824904405</v>
      </c>
      <c r="F13659">
        <f ca="1"/>
        <v>-1.4562413815660737</v>
      </c>
      <c r="G13659">
        <f ca="1"/>
        <v>-7.28120690783037E-3</v>
      </c>
    </row>
    <row r="13660" spans="2:7">
      <c r="B13660">
        <v>13639</v>
      </c>
      <c r="C13660">
        <f ca="1"/>
        <v>-1.5626757066326638</v>
      </c>
      <c r="D13660">
        <f ca="1"/>
        <v>-0.22591340621948006</v>
      </c>
      <c r="F13660">
        <f ca="1"/>
        <v>1.3228338739367784</v>
      </c>
      <c r="G13660">
        <f ca="1"/>
        <v>6.6141693696838933E-3</v>
      </c>
    </row>
    <row r="13661" spans="2:7">
      <c r="B13661">
        <v>13640</v>
      </c>
      <c r="C13661">
        <f ca="1"/>
        <v>-0.80472792904455248</v>
      </c>
      <c r="D13661">
        <f ca="1"/>
        <v>-0.11633816713139583</v>
      </c>
      <c r="F13661">
        <f ca="1"/>
        <v>-0.68224969900802956</v>
      </c>
      <c r="G13661">
        <f ca="1"/>
        <v>-3.4112484950401486E-3</v>
      </c>
    </row>
    <row r="13662" spans="2:7">
      <c r="B13662">
        <v>13641</v>
      </c>
      <c r="C13662">
        <f ca="1"/>
        <v>0.38556711951028616</v>
      </c>
      <c r="D13662">
        <f ca="1"/>
        <v>5.5740791851496871E-2</v>
      </c>
      <c r="F13662">
        <f ca="1"/>
        <v>0.13532990526508848</v>
      </c>
      <c r="G13662">
        <f ca="1"/>
        <v>6.7664952632544252E-4</v>
      </c>
    </row>
    <row r="13663" spans="2:7">
      <c r="B13663">
        <v>13642</v>
      </c>
      <c r="C13663">
        <f ca="1"/>
        <v>-1.4871692527696636</v>
      </c>
      <c r="D13663">
        <f ca="1"/>
        <v>-0.21499756481275487</v>
      </c>
      <c r="F13663">
        <f ca="1"/>
        <v>-1.9520780748316531</v>
      </c>
      <c r="G13663">
        <f ca="1"/>
        <v>-9.7603903741582676E-3</v>
      </c>
    </row>
    <row r="13664" spans="2:7">
      <c r="B13664">
        <v>13643</v>
      </c>
      <c r="C13664">
        <f ca="1"/>
        <v>-1.6667583520102474</v>
      </c>
      <c r="D13664">
        <f ca="1"/>
        <v>-0.24096045970970972</v>
      </c>
      <c r="F13664">
        <f ca="1"/>
        <v>-0.8148211958878635</v>
      </c>
      <c r="G13664">
        <f ca="1"/>
        <v>-4.0741059794393185E-3</v>
      </c>
    </row>
    <row r="13665" spans="2:7">
      <c r="B13665">
        <v>13644</v>
      </c>
      <c r="C13665">
        <f ca="1"/>
        <v>0.73324993523297599</v>
      </c>
      <c r="D13665">
        <f ca="1"/>
        <v>0.10600471343836801</v>
      </c>
      <c r="F13665">
        <f ca="1"/>
        <v>-0.46743134661043478</v>
      </c>
      <c r="G13665">
        <f ca="1"/>
        <v>-2.3371567330521745E-3</v>
      </c>
    </row>
    <row r="13666" spans="2:7">
      <c r="B13666">
        <v>13645</v>
      </c>
      <c r="C13666">
        <f ca="1"/>
        <v>0.65118531769395782</v>
      </c>
      <c r="D13666">
        <f ca="1"/>
        <v>9.4140769307382327E-2</v>
      </c>
      <c r="F13666">
        <f ca="1"/>
        <v>-1.5626972590024919</v>
      </c>
      <c r="G13666">
        <f ca="1"/>
        <v>-7.8134862950124603E-3</v>
      </c>
    </row>
    <row r="13667" spans="2:7">
      <c r="B13667">
        <v>13646</v>
      </c>
      <c r="C13667">
        <f ca="1"/>
        <v>-1.3814053530769708</v>
      </c>
      <c r="D13667">
        <f ca="1"/>
        <v>-0.19970745520574076</v>
      </c>
      <c r="F13667">
        <f ca="1"/>
        <v>0.76005528474473871</v>
      </c>
      <c r="G13667">
        <f ca="1"/>
        <v>3.8002764237236942E-3</v>
      </c>
    </row>
    <row r="13668" spans="2:7">
      <c r="B13668">
        <v>13647</v>
      </c>
      <c r="C13668">
        <f ca="1"/>
        <v>-0.17214664989845052</v>
      </c>
      <c r="D13668">
        <f ca="1"/>
        <v>-2.4886952476937143E-2</v>
      </c>
      <c r="F13668">
        <f ca="1"/>
        <v>0.78606108898009819</v>
      </c>
      <c r="G13668">
        <f ca="1"/>
        <v>3.9303054449004917E-3</v>
      </c>
    </row>
    <row r="13669" spans="2:7">
      <c r="B13669">
        <v>13648</v>
      </c>
      <c r="C13669">
        <f ca="1"/>
        <v>0.81745726467983049</v>
      </c>
      <c r="D13669">
        <f ca="1"/>
        <v>0.1181784258364303</v>
      </c>
      <c r="F13669">
        <f ca="1"/>
        <v>-0.38652254337808528</v>
      </c>
      <c r="G13669">
        <f ca="1"/>
        <v>-1.9326127168904268E-3</v>
      </c>
    </row>
    <row r="13670" spans="2:7">
      <c r="B13670">
        <v>13649</v>
      </c>
      <c r="C13670">
        <f ca="1"/>
        <v>-1.300164983995507</v>
      </c>
      <c r="D13670">
        <f ca="1"/>
        <v>-0.18796267129195621</v>
      </c>
      <c r="F13670">
        <f ca="1"/>
        <v>0.67746960213648932</v>
      </c>
      <c r="G13670">
        <f ca="1"/>
        <v>3.3873480106824472E-3</v>
      </c>
    </row>
    <row r="13671" spans="2:7">
      <c r="B13671">
        <v>13650</v>
      </c>
      <c r="C13671">
        <f ca="1"/>
        <v>-6.5717533743202619E-3</v>
      </c>
      <c r="D13671">
        <f ca="1"/>
        <v>-9.5006736415340358E-4</v>
      </c>
      <c r="F13671">
        <f ca="1"/>
        <v>-1.1464888160992532</v>
      </c>
      <c r="G13671">
        <f ca="1"/>
        <v>-5.7324440804962674E-3</v>
      </c>
    </row>
    <row r="13672" spans="2:7">
      <c r="B13672">
        <v>13651</v>
      </c>
      <c r="C13672">
        <f ca="1"/>
        <v>-0.32299961271881727</v>
      </c>
      <c r="D13672">
        <f ca="1"/>
        <v>-4.6695512323616011E-2</v>
      </c>
      <c r="F13672">
        <f ca="1"/>
        <v>-1.4605373859162616</v>
      </c>
      <c r="G13672">
        <f ca="1"/>
        <v>-7.3026869295813096E-3</v>
      </c>
    </row>
    <row r="13673" spans="2:7">
      <c r="B13673">
        <v>13652</v>
      </c>
      <c r="C13673">
        <f ca="1"/>
        <v>0.59929795820306686</v>
      </c>
      <c r="D13673">
        <f ca="1"/>
        <v>8.6639500763583732E-2</v>
      </c>
      <c r="F13673">
        <f ca="1"/>
        <v>1.246363698563862</v>
      </c>
      <c r="G13673">
        <f ca="1"/>
        <v>6.2318184928193115E-3</v>
      </c>
    </row>
    <row r="13674" spans="2:7">
      <c r="B13674">
        <v>13653</v>
      </c>
      <c r="C13674">
        <f ca="1"/>
        <v>1.5299239123194133</v>
      </c>
      <c r="D13674">
        <f ca="1"/>
        <v>0.22117853424207529</v>
      </c>
      <c r="F13674">
        <f ca="1"/>
        <v>0.74634376710743355</v>
      </c>
      <c r="G13674">
        <f ca="1"/>
        <v>3.7317188355371683E-3</v>
      </c>
    </row>
    <row r="13675" spans="2:7">
      <c r="B13675">
        <v>13654</v>
      </c>
      <c r="C13675">
        <f ca="1"/>
        <v>0.7673644121061548</v>
      </c>
      <c r="D13675">
        <f ca="1"/>
        <v>0.11093658614817213</v>
      </c>
      <c r="F13675">
        <f ca="1"/>
        <v>1.1892667475194019</v>
      </c>
      <c r="G13675">
        <f ca="1"/>
        <v>5.9463337375970102E-3</v>
      </c>
    </row>
    <row r="13676" spans="2:7">
      <c r="B13676">
        <v>13655</v>
      </c>
      <c r="C13676">
        <f ca="1"/>
        <v>-0.19234283709309954</v>
      </c>
      <c r="D13676">
        <f ca="1"/>
        <v>-2.7806681389611617E-2</v>
      </c>
      <c r="F13676">
        <f ca="1"/>
        <v>-0.96498757236560251</v>
      </c>
      <c r="G13676">
        <f ca="1"/>
        <v>-4.8249378618280131E-3</v>
      </c>
    </row>
    <row r="13677" spans="2:7">
      <c r="B13677">
        <v>13656</v>
      </c>
      <c r="C13677">
        <f ca="1"/>
        <v>-1.033452780870864</v>
      </c>
      <c r="D13677">
        <f ca="1"/>
        <v>-0.14940453537645768</v>
      </c>
      <c r="F13677">
        <f ca="1"/>
        <v>0.84114684551860541</v>
      </c>
      <c r="G13677">
        <f ca="1"/>
        <v>4.2057342275930278E-3</v>
      </c>
    </row>
    <row r="13678" spans="2:7">
      <c r="B13678">
        <v>13657</v>
      </c>
      <c r="C13678">
        <f ca="1"/>
        <v>0.3656676583250128</v>
      </c>
      <c r="D13678">
        <f ca="1"/>
        <v>5.2863960120372887E-2</v>
      </c>
      <c r="F13678">
        <f ca="1"/>
        <v>-1.2450471206669482</v>
      </c>
      <c r="G13678">
        <f ca="1"/>
        <v>-6.2252356033347424E-3</v>
      </c>
    </row>
    <row r="13679" spans="2:7">
      <c r="B13679">
        <v>13658</v>
      </c>
      <c r="C13679">
        <f ca="1"/>
        <v>1.1798913231161647</v>
      </c>
      <c r="D13679">
        <f ca="1"/>
        <v>0.17057490984381207</v>
      </c>
      <c r="F13679">
        <f ca="1"/>
        <v>0.88470089771341265</v>
      </c>
      <c r="G13679">
        <f ca="1"/>
        <v>4.4235044885670644E-3</v>
      </c>
    </row>
    <row r="13680" spans="2:7">
      <c r="B13680">
        <v>13659</v>
      </c>
      <c r="C13680">
        <f ca="1"/>
        <v>0.44620805577201261</v>
      </c>
      <c r="D13680">
        <f ca="1"/>
        <v>6.4507550308851802E-2</v>
      </c>
      <c r="F13680">
        <f ca="1"/>
        <v>0.95207881032946828</v>
      </c>
      <c r="G13680">
        <f ca="1"/>
        <v>4.760394051647342E-3</v>
      </c>
    </row>
    <row r="13681" spans="2:7">
      <c r="B13681">
        <v>13660</v>
      </c>
      <c r="C13681">
        <f ca="1"/>
        <v>1.0218605758177726</v>
      </c>
      <c r="D13681">
        <f ca="1"/>
        <v>0.1477286697326628</v>
      </c>
      <c r="F13681">
        <f ca="1"/>
        <v>-3.4449637323635193E-3</v>
      </c>
      <c r="G13681">
        <f ca="1"/>
        <v>-1.72248186618176E-5</v>
      </c>
    </row>
    <row r="13682" spans="2:7">
      <c r="B13682">
        <v>13661</v>
      </c>
      <c r="C13682">
        <f ca="1"/>
        <v>5.7480854236203055E-2</v>
      </c>
      <c r="D13682">
        <f ca="1"/>
        <v>8.3099106985468699E-3</v>
      </c>
      <c r="F13682">
        <f ca="1"/>
        <v>-2.0388933770180775</v>
      </c>
      <c r="G13682">
        <f ca="1"/>
        <v>-1.0194466885090389E-2</v>
      </c>
    </row>
    <row r="13683" spans="2:7">
      <c r="B13683">
        <v>13662</v>
      </c>
      <c r="C13683">
        <f ca="1"/>
        <v>0.31580103284392214</v>
      </c>
      <c r="D13683">
        <f ca="1"/>
        <v>4.5654825703495126E-2</v>
      </c>
      <c r="F13683">
        <f ca="1"/>
        <v>6.5372685002177938E-2</v>
      </c>
      <c r="G13683">
        <f ca="1"/>
        <v>3.2686342501088975E-4</v>
      </c>
    </row>
    <row r="13684" spans="2:7">
      <c r="B13684">
        <v>13663</v>
      </c>
      <c r="C13684">
        <f ca="1"/>
        <v>-1.2004232111809283</v>
      </c>
      <c r="D13684">
        <f ca="1"/>
        <v>-0.17354317046829118</v>
      </c>
      <c r="F13684">
        <f ca="1"/>
        <v>0.238763415457455</v>
      </c>
      <c r="G13684">
        <f ca="1"/>
        <v>1.1938170772872751E-3</v>
      </c>
    </row>
    <row r="13685" spans="2:7">
      <c r="B13685">
        <v>13664</v>
      </c>
      <c r="C13685">
        <f ca="1"/>
        <v>0.63109946266266448</v>
      </c>
      <c r="D13685">
        <f ca="1"/>
        <v>9.123699093053142E-2</v>
      </c>
      <c r="F13685">
        <f ca="1"/>
        <v>-0.77837767102553057</v>
      </c>
      <c r="G13685">
        <f ca="1"/>
        <v>-3.8918883551276534E-3</v>
      </c>
    </row>
    <row r="13686" spans="2:7">
      <c r="B13686">
        <v>13665</v>
      </c>
      <c r="C13686">
        <f ca="1"/>
        <v>1.5222768943546949</v>
      </c>
      <c r="D13686">
        <f ca="1"/>
        <v>0.22007301767936266</v>
      </c>
      <c r="F13686">
        <f ca="1"/>
        <v>0.85535103285492664</v>
      </c>
      <c r="G13686">
        <f ca="1"/>
        <v>4.276755164274634E-3</v>
      </c>
    </row>
    <row r="13687" spans="2:7">
      <c r="B13687">
        <v>13666</v>
      </c>
      <c r="C13687">
        <f ca="1"/>
        <v>1.0502785636534293</v>
      </c>
      <c r="D13687">
        <f ca="1"/>
        <v>0.15183701057562063</v>
      </c>
      <c r="F13687">
        <f ca="1"/>
        <v>0.89526332277409693</v>
      </c>
      <c r="G13687">
        <f ca="1"/>
        <v>4.4763166138704858E-3</v>
      </c>
    </row>
    <row r="13688" spans="2:7">
      <c r="B13688">
        <v>13667</v>
      </c>
      <c r="C13688">
        <f ca="1"/>
        <v>0.4576743280197732</v>
      </c>
      <c r="D13688">
        <f ca="1"/>
        <v>6.6165210058175855E-2</v>
      </c>
      <c r="F13688">
        <f ca="1"/>
        <v>0.76545346376755097</v>
      </c>
      <c r="G13688">
        <f ca="1"/>
        <v>3.8272673188377558E-3</v>
      </c>
    </row>
    <row r="13689" spans="2:7">
      <c r="B13689">
        <v>13668</v>
      </c>
      <c r="C13689">
        <f ca="1"/>
        <v>-0.16620336635272628</v>
      </c>
      <c r="D13689">
        <f ca="1"/>
        <v>-2.4027741941927288E-2</v>
      </c>
      <c r="F13689">
        <f ca="1"/>
        <v>-0.99843077414652215</v>
      </c>
      <c r="G13689">
        <f ca="1"/>
        <v>-4.9921538707326119E-3</v>
      </c>
    </row>
    <row r="13690" spans="2:7">
      <c r="B13690">
        <v>13669</v>
      </c>
      <c r="C13690">
        <f ca="1"/>
        <v>0.65487918126990829</v>
      </c>
      <c r="D13690">
        <f ca="1"/>
        <v>9.4674784969756232E-2</v>
      </c>
      <c r="F13690">
        <f ca="1"/>
        <v>1.8175737663864655</v>
      </c>
      <c r="G13690">
        <f ca="1"/>
        <v>9.0878688319323293E-3</v>
      </c>
    </row>
    <row r="13691" spans="2:7">
      <c r="B13691">
        <v>13670</v>
      </c>
      <c r="C13691">
        <f ca="1"/>
        <v>-8.1310502967119322E-2</v>
      </c>
      <c r="D13691">
        <f ca="1"/>
        <v>-1.1754923052015601E-2</v>
      </c>
      <c r="F13691">
        <f ca="1"/>
        <v>0.78488386297448409</v>
      </c>
      <c r="G13691">
        <f ca="1"/>
        <v>3.9244193148724208E-3</v>
      </c>
    </row>
    <row r="13692" spans="2:7">
      <c r="B13692">
        <v>13671</v>
      </c>
      <c r="C13692">
        <f ca="1"/>
        <v>0.46247909099460127</v>
      </c>
      <c r="D13692">
        <f ca="1"/>
        <v>6.6859826583609436E-2</v>
      </c>
      <c r="F13692">
        <f ca="1"/>
        <v>0.99381056160616832</v>
      </c>
      <c r="G13692">
        <f ca="1"/>
        <v>4.9690528080308426E-3</v>
      </c>
    </row>
    <row r="13693" spans="2:7">
      <c r="B13693">
        <v>13672</v>
      </c>
      <c r="C13693">
        <f ca="1"/>
        <v>0.97096535792432415</v>
      </c>
      <c r="D13693">
        <f ca="1"/>
        <v>0.14037083343573345</v>
      </c>
      <c r="F13693">
        <f ca="1"/>
        <v>-1.0162889983382877</v>
      </c>
      <c r="G13693">
        <f ca="1"/>
        <v>-5.0814449916914391E-3</v>
      </c>
    </row>
    <row r="13694" spans="2:7">
      <c r="B13694">
        <v>13673</v>
      </c>
      <c r="C13694">
        <f ca="1"/>
        <v>0.67013117176146664</v>
      </c>
      <c r="D13694">
        <f ca="1"/>
        <v>9.6879739656739808E-2</v>
      </c>
      <c r="F13694">
        <f ca="1"/>
        <v>-6.4047375139392015E-2</v>
      </c>
      <c r="G13694">
        <f ca="1"/>
        <v>-3.2023687569696015E-4</v>
      </c>
    </row>
    <row r="13695" spans="2:7">
      <c r="B13695">
        <v>13674</v>
      </c>
      <c r="C13695">
        <f ca="1"/>
        <v>-1.0219974682543778</v>
      </c>
      <c r="D13695">
        <f ca="1"/>
        <v>-0.14774846004264708</v>
      </c>
      <c r="F13695">
        <f ca="1"/>
        <v>-0.33729165245510817</v>
      </c>
      <c r="G13695">
        <f ca="1"/>
        <v>-1.6864582622755412E-3</v>
      </c>
    </row>
    <row r="13696" spans="2:7">
      <c r="B13696">
        <v>13675</v>
      </c>
      <c r="C13696">
        <f ca="1"/>
        <v>1.5567618147943467</v>
      </c>
      <c r="D13696">
        <f ca="1"/>
        <v>0.22505844479431864</v>
      </c>
      <c r="F13696">
        <f ca="1"/>
        <v>-0.90471314343958742</v>
      </c>
      <c r="G13696">
        <f ca="1"/>
        <v>-4.5235657171979375E-3</v>
      </c>
    </row>
    <row r="13697" spans="2:7">
      <c r="B13697">
        <v>13676</v>
      </c>
      <c r="C13697">
        <f ca="1"/>
        <v>1.1936264579822031</v>
      </c>
      <c r="D13697">
        <f ca="1"/>
        <v>0.17256057525685997</v>
      </c>
      <c r="F13697">
        <f ca="1"/>
        <v>-0.53573320372119926</v>
      </c>
      <c r="G13697">
        <f ca="1"/>
        <v>-2.6786660186059966E-3</v>
      </c>
    </row>
    <row r="13698" spans="2:7">
      <c r="B13698">
        <v>13677</v>
      </c>
      <c r="C13698">
        <f ca="1"/>
        <v>-1.9418829206873962</v>
      </c>
      <c r="D13698">
        <f ca="1"/>
        <v>-0.28073475720515961</v>
      </c>
      <c r="F13698">
        <f ca="1"/>
        <v>-0.14945239801185062</v>
      </c>
      <c r="G13698">
        <f ca="1"/>
        <v>-7.4726199005925326E-4</v>
      </c>
    </row>
    <row r="13699" spans="2:7">
      <c r="B13699">
        <v>13678</v>
      </c>
      <c r="C13699">
        <f ca="1"/>
        <v>-0.24801359281794505</v>
      </c>
      <c r="D13699">
        <f ca="1"/>
        <v>-3.5854909182000835E-2</v>
      </c>
      <c r="F13699">
        <f ca="1"/>
        <v>-0.63091515428807476</v>
      </c>
      <c r="G13699">
        <f ca="1"/>
        <v>-3.1545757714403744E-3</v>
      </c>
    </row>
    <row r="13700" spans="2:7">
      <c r="B13700">
        <v>13679</v>
      </c>
      <c r="C13700">
        <f ca="1"/>
        <v>5.9530809998937777E-2</v>
      </c>
      <c r="D13700">
        <f ca="1"/>
        <v>8.6062693652830362E-3</v>
      </c>
      <c r="F13700">
        <f ca="1"/>
        <v>-0.30718760504430631</v>
      </c>
      <c r="G13700">
        <f ca="1"/>
        <v>-1.5359380252215318E-3</v>
      </c>
    </row>
    <row r="13701" spans="2:7">
      <c r="B13701">
        <v>13680</v>
      </c>
      <c r="C13701">
        <f ca="1"/>
        <v>0.25852479304208054</v>
      </c>
      <c r="D13701">
        <f ca="1"/>
        <v>3.7374495770574848E-2</v>
      </c>
      <c r="F13701">
        <f ca="1"/>
        <v>-0.53024209257529975</v>
      </c>
      <c r="G13701">
        <f ca="1"/>
        <v>-2.6512104628764995E-3</v>
      </c>
    </row>
    <row r="13702" spans="2:7">
      <c r="B13702">
        <v>13681</v>
      </c>
      <c r="C13702">
        <f ca="1"/>
        <v>-0.82578488022311292</v>
      </c>
      <c r="D13702">
        <f ca="1"/>
        <v>-0.11938233524967842</v>
      </c>
      <c r="F13702">
        <f ca="1"/>
        <v>-1.5909301331334627</v>
      </c>
      <c r="G13702">
        <f ca="1"/>
        <v>-7.9546506656673153E-3</v>
      </c>
    </row>
    <row r="13703" spans="2:7">
      <c r="B13703">
        <v>13682</v>
      </c>
      <c r="C13703">
        <f ca="1"/>
        <v>-1.5024064929365073</v>
      </c>
      <c r="D13703">
        <f ca="1"/>
        <v>-0.2172003870700315</v>
      </c>
      <c r="F13703">
        <f ca="1"/>
        <v>0.70055473652483835</v>
      </c>
      <c r="G13703">
        <f ca="1"/>
        <v>3.5027736826241922E-3</v>
      </c>
    </row>
    <row r="13704" spans="2:7">
      <c r="B13704">
        <v>13683</v>
      </c>
      <c r="C13704">
        <f ca="1"/>
        <v>1.0247223354793817</v>
      </c>
      <c r="D13704">
        <f ca="1"/>
        <v>0.1481423895276219</v>
      </c>
      <c r="F13704">
        <f ca="1"/>
        <v>-0.11616621256305945</v>
      </c>
      <c r="G13704">
        <f ca="1"/>
        <v>-5.8083106281529742E-4</v>
      </c>
    </row>
    <row r="13705" spans="2:7">
      <c r="B13705">
        <v>13684</v>
      </c>
      <c r="C13705">
        <f ca="1"/>
        <v>1.7544880950428592</v>
      </c>
      <c r="D13705">
        <f ca="1"/>
        <v>0.25364340153259424</v>
      </c>
      <c r="F13705">
        <f ca="1"/>
        <v>1.0151532581549694</v>
      </c>
      <c r="G13705">
        <f ca="1"/>
        <v>5.0757662907748476E-3</v>
      </c>
    </row>
    <row r="13706" spans="2:7">
      <c r="B13706">
        <v>13685</v>
      </c>
      <c r="C13706">
        <f ca="1"/>
        <v>-0.13833582371925798</v>
      </c>
      <c r="D13706">
        <f ca="1"/>
        <v>-1.9998978038724618E-2</v>
      </c>
      <c r="F13706">
        <f ca="1"/>
        <v>1.144399206897414</v>
      </c>
      <c r="G13706">
        <f ca="1"/>
        <v>5.7219960344870712E-3</v>
      </c>
    </row>
    <row r="13707" spans="2:7">
      <c r="B13707">
        <v>13686</v>
      </c>
      <c r="C13707">
        <f ca="1"/>
        <v>-1.9773322612340971</v>
      </c>
      <c r="D13707">
        <f ca="1"/>
        <v>-0.28585960891760909</v>
      </c>
      <c r="F13707">
        <f ca="1"/>
        <v>1.4264000676251418</v>
      </c>
      <c r="G13707">
        <f ca="1"/>
        <v>7.1320003381257109E-3</v>
      </c>
    </row>
    <row r="13708" spans="2:7">
      <c r="B13708">
        <v>13687</v>
      </c>
      <c r="C13708">
        <f ca="1"/>
        <v>-1.5847767364711247</v>
      </c>
      <c r="D13708">
        <f ca="1"/>
        <v>-0.22910851503865029</v>
      </c>
      <c r="F13708">
        <f ca="1"/>
        <v>0.47811643864140585</v>
      </c>
      <c r="G13708">
        <f ca="1"/>
        <v>2.3905821932070298E-3</v>
      </c>
    </row>
    <row r="13709" spans="2:7">
      <c r="B13709">
        <v>13688</v>
      </c>
      <c r="C13709">
        <f ca="1"/>
        <v>0.18155839262678386</v>
      </c>
      <c r="D13709">
        <f ca="1"/>
        <v>2.6247592339190415E-2</v>
      </c>
      <c r="F13709">
        <f ca="1"/>
        <v>-1.4232059672676725</v>
      </c>
      <c r="G13709">
        <f ca="1"/>
        <v>-7.1160298363383634E-3</v>
      </c>
    </row>
    <row r="13710" spans="2:7">
      <c r="B13710">
        <v>13689</v>
      </c>
      <c r="C13710">
        <f ca="1"/>
        <v>0.1350289525727468</v>
      </c>
      <c r="D13710">
        <f ca="1"/>
        <v>1.9520909222868334E-2</v>
      </c>
      <c r="F13710">
        <f ca="1"/>
        <v>-0.61232633244766421</v>
      </c>
      <c r="G13710">
        <f ca="1"/>
        <v>-3.0616316622383215E-3</v>
      </c>
    </row>
    <row r="13711" spans="2:7">
      <c r="B13711">
        <v>13690</v>
      </c>
      <c r="C13711">
        <f ca="1"/>
        <v>1.1020432493127588</v>
      </c>
      <c r="D13711">
        <f ca="1"/>
        <v>0.15932054436932078</v>
      </c>
      <c r="F13711">
        <f ca="1"/>
        <v>0.22110223296033799</v>
      </c>
      <c r="G13711">
        <f ca="1"/>
        <v>1.1055111648016901E-3</v>
      </c>
    </row>
    <row r="13712" spans="2:7">
      <c r="B13712">
        <v>13691</v>
      </c>
      <c r="C13712">
        <f ca="1"/>
        <v>1.4346239457819043</v>
      </c>
      <c r="D13712">
        <f ca="1"/>
        <v>0.20740117790274618</v>
      </c>
      <c r="F13712">
        <f ca="1"/>
        <v>-0.58917090113878945</v>
      </c>
      <c r="G13712">
        <f ca="1"/>
        <v>-2.945854505693948E-3</v>
      </c>
    </row>
    <row r="13713" spans="2:7">
      <c r="B13713">
        <v>13692</v>
      </c>
      <c r="C13713">
        <f ca="1"/>
        <v>0.25079211626433906</v>
      </c>
      <c r="D13713">
        <f ca="1"/>
        <v>3.6256595656917745E-2</v>
      </c>
      <c r="F13713">
        <f ca="1"/>
        <v>-1.5585940750479705</v>
      </c>
      <c r="G13713">
        <f ca="1"/>
        <v>-7.7929703752398546E-3</v>
      </c>
    </row>
    <row r="13714" spans="2:7">
      <c r="B13714">
        <v>13693</v>
      </c>
      <c r="C13714">
        <f ca="1"/>
        <v>-5.8583365762009787E-2</v>
      </c>
      <c r="D13714">
        <f ca="1"/>
        <v>-8.4692989408636007E-3</v>
      </c>
      <c r="F13714">
        <f ca="1"/>
        <v>-0.42272590538740656</v>
      </c>
      <c r="G13714">
        <f ca="1"/>
        <v>-2.1136295269370332E-3</v>
      </c>
    </row>
    <row r="13715" spans="2:7">
      <c r="B13715">
        <v>13694</v>
      </c>
      <c r="C13715">
        <f ca="1"/>
        <v>-0.89045274809050146</v>
      </c>
      <c r="D13715">
        <f ca="1"/>
        <v>-0.12873126045589026</v>
      </c>
      <c r="F13715">
        <f ca="1"/>
        <v>1.1915829451634514</v>
      </c>
      <c r="G13715">
        <f ca="1"/>
        <v>5.9579147258172586E-3</v>
      </c>
    </row>
    <row r="13716" spans="2:7">
      <c r="B13716">
        <v>13695</v>
      </c>
      <c r="C13716">
        <f ca="1"/>
        <v>1.4228152131749761</v>
      </c>
      <c r="D13716">
        <f ca="1"/>
        <v>0.20569400923362108</v>
      </c>
      <c r="F13716">
        <f ca="1"/>
        <v>0.54212089107076655</v>
      </c>
      <c r="G13716">
        <f ca="1"/>
        <v>2.7106044553538333E-3</v>
      </c>
    </row>
    <row r="13717" spans="2:7">
      <c r="B13717">
        <v>13696</v>
      </c>
      <c r="C13717">
        <f ca="1"/>
        <v>0.43259577729683252</v>
      </c>
      <c r="D13717">
        <f ca="1"/>
        <v>6.253964603819373E-2</v>
      </c>
      <c r="F13717">
        <f ca="1"/>
        <v>-0.56437757264150568</v>
      </c>
      <c r="G13717">
        <f ca="1"/>
        <v>-2.8218878632075288E-3</v>
      </c>
    </row>
    <row r="13718" spans="2:7">
      <c r="B13718">
        <v>13697</v>
      </c>
      <c r="C13718">
        <f ca="1"/>
        <v>5.6438505753818084E-2</v>
      </c>
      <c r="D13718">
        <f ca="1"/>
        <v>8.1592201265210714E-3</v>
      </c>
      <c r="F13718">
        <f ca="1"/>
        <v>-0.11100262473603335</v>
      </c>
      <c r="G13718">
        <f ca="1"/>
        <v>-5.5501312368016684E-4</v>
      </c>
    </row>
    <row r="13719" spans="2:7">
      <c r="B13719">
        <v>13698</v>
      </c>
      <c r="C13719">
        <f ca="1"/>
        <v>-1.4544641739497772</v>
      </c>
      <c r="D13719">
        <f ca="1"/>
        <v>-0.21026944641588144</v>
      </c>
      <c r="F13719">
        <f ca="1"/>
        <v>0.38024726205099862</v>
      </c>
      <c r="G13719">
        <f ca="1"/>
        <v>1.9012363102549935E-3</v>
      </c>
    </row>
    <row r="13720" spans="2:7">
      <c r="B13720">
        <v>13699</v>
      </c>
      <c r="C13720">
        <f ca="1"/>
        <v>-1.2736759530110173</v>
      </c>
      <c r="D13720">
        <f ca="1"/>
        <v>-0.18413319650601068</v>
      </c>
      <c r="F13720">
        <f ca="1"/>
        <v>0.59750285482580057</v>
      </c>
      <c r="G13720">
        <f ca="1"/>
        <v>2.9875142741290035E-3</v>
      </c>
    </row>
    <row r="13721" spans="2:7">
      <c r="B13721">
        <v>13700</v>
      </c>
      <c r="C13721">
        <f ca="1"/>
        <v>-0.78682282240996926</v>
      </c>
      <c r="D13721">
        <f ca="1"/>
        <v>-0.11374965589302885</v>
      </c>
      <c r="F13721">
        <f ca="1"/>
        <v>0.57937867653265873</v>
      </c>
      <c r="G13721">
        <f ca="1"/>
        <v>2.8968933826632941E-3</v>
      </c>
    </row>
    <row r="13722" spans="2:7">
      <c r="B13722">
        <v>13701</v>
      </c>
      <c r="C13722">
        <f ca="1"/>
        <v>-0.88613514438408847</v>
      </c>
      <c r="D13722">
        <f ca="1"/>
        <v>-0.12810707172890004</v>
      </c>
      <c r="F13722">
        <f ca="1"/>
        <v>4.2760916940120082E-2</v>
      </c>
      <c r="G13722">
        <f ca="1"/>
        <v>2.1380458470060044E-4</v>
      </c>
    </row>
    <row r="13723" spans="2:7">
      <c r="B13723">
        <v>13702</v>
      </c>
      <c r="C13723">
        <f ca="1"/>
        <v>-1.0849143192254376</v>
      </c>
      <c r="D13723">
        <f ca="1"/>
        <v>-0.15684424367270305</v>
      </c>
      <c r="F13723">
        <f ca="1"/>
        <v>-0.63005236671613563</v>
      </c>
      <c r="G13723">
        <f ca="1"/>
        <v>-3.1502618335806786E-3</v>
      </c>
    </row>
    <row r="13724" spans="2:7">
      <c r="B13724">
        <v>13703</v>
      </c>
      <c r="C13724">
        <f ca="1"/>
        <v>0.8588324976488374</v>
      </c>
      <c r="D13724">
        <f ca="1"/>
        <v>0.12415997387834284</v>
      </c>
      <c r="F13724">
        <f ca="1"/>
        <v>-0.14553931074806659</v>
      </c>
      <c r="G13724">
        <f ca="1"/>
        <v>-7.2769655374033311E-4</v>
      </c>
    </row>
    <row r="13725" spans="2:7">
      <c r="B13725">
        <v>13704</v>
      </c>
      <c r="C13725">
        <f ca="1"/>
        <v>-0.11367014526503441</v>
      </c>
      <c r="D13725">
        <f ca="1"/>
        <v>-1.6433102270222662E-2</v>
      </c>
      <c r="F13725">
        <f ca="1"/>
        <v>1.0463772896176695</v>
      </c>
      <c r="G13725">
        <f ca="1"/>
        <v>5.2318864480883484E-3</v>
      </c>
    </row>
    <row r="13726" spans="2:7">
      <c r="B13726">
        <v>13705</v>
      </c>
      <c r="C13726">
        <f ca="1"/>
        <v>1.3820402967853105</v>
      </c>
      <c r="D13726">
        <f ca="1"/>
        <v>0.19979924795282181</v>
      </c>
      <c r="F13726">
        <f ca="1"/>
        <v>0.8288712112989145</v>
      </c>
      <c r="G13726">
        <f ca="1"/>
        <v>4.144356056494573E-3</v>
      </c>
    </row>
    <row r="13727" spans="2:7">
      <c r="B13727">
        <v>13706</v>
      </c>
      <c r="C13727">
        <f ca="1"/>
        <v>-0.58489754815875816</v>
      </c>
      <c r="D13727">
        <f ca="1"/>
        <v>-8.4557657633714353E-2</v>
      </c>
      <c r="F13727">
        <f ca="1"/>
        <v>-1.2865144210867898</v>
      </c>
      <c r="G13727">
        <f ca="1"/>
        <v>-6.4325721054339507E-3</v>
      </c>
    </row>
    <row r="13728" spans="2:7">
      <c r="B13728">
        <v>13707</v>
      </c>
      <c r="C13728">
        <f ca="1"/>
        <v>0.91294215823358771</v>
      </c>
      <c r="D13728">
        <f ca="1"/>
        <v>0.1319825167643662</v>
      </c>
      <c r="F13728">
        <f ca="1"/>
        <v>2.6070221297175027</v>
      </c>
      <c r="G13728">
        <f ca="1"/>
        <v>1.3035110648587516E-2</v>
      </c>
    </row>
    <row r="13729" spans="2:7">
      <c r="B13729">
        <v>13708</v>
      </c>
      <c r="C13729">
        <f ca="1"/>
        <v>1.0701559688151947</v>
      </c>
      <c r="D13729">
        <f ca="1"/>
        <v>0.15471065370441517</v>
      </c>
      <c r="F13729">
        <f ca="1"/>
        <v>1.7394124599623302</v>
      </c>
      <c r="G13729">
        <f ca="1"/>
        <v>8.6970622998116531E-3</v>
      </c>
    </row>
    <row r="13730" spans="2:7">
      <c r="B13730">
        <v>13709</v>
      </c>
      <c r="C13730">
        <f ca="1"/>
        <v>-1.0814890758928815</v>
      </c>
      <c r="D13730">
        <f ca="1"/>
        <v>-0.15634906198842657</v>
      </c>
      <c r="F13730">
        <f ca="1"/>
        <v>0.56648919096491324</v>
      </c>
      <c r="G13730">
        <f ca="1"/>
        <v>2.8324459548245669E-3</v>
      </c>
    </row>
    <row r="13731" spans="2:7">
      <c r="B13731">
        <v>13710</v>
      </c>
      <c r="C13731">
        <f ca="1"/>
        <v>-0.20982509727473253</v>
      </c>
      <c r="D13731">
        <f ca="1"/>
        <v>-3.0334062425411066E-2</v>
      </c>
      <c r="F13731">
        <f ca="1"/>
        <v>-1.0069427891166194</v>
      </c>
      <c r="G13731">
        <f ca="1"/>
        <v>-5.0347139455830976E-3</v>
      </c>
    </row>
    <row r="13732" spans="2:7">
      <c r="B13732">
        <v>13711</v>
      </c>
      <c r="C13732">
        <f ca="1"/>
        <v>-0.10994191580781068</v>
      </c>
      <c r="D13732">
        <f ca="1"/>
        <v>-1.5894118390026458E-2</v>
      </c>
      <c r="F13732">
        <f ca="1"/>
        <v>0.44315768774386927</v>
      </c>
      <c r="G13732">
        <f ca="1"/>
        <v>2.2157884387193467E-3</v>
      </c>
    </row>
    <row r="13733" spans="2:7">
      <c r="B13733">
        <v>13712</v>
      </c>
      <c r="C13733">
        <f ca="1"/>
        <v>-0.81968157713497525</v>
      </c>
      <c r="D13733">
        <f ca="1"/>
        <v>-0.11849999095778295</v>
      </c>
      <c r="F13733">
        <f ca="1"/>
        <v>-0.50732049922333922</v>
      </c>
      <c r="G13733">
        <f ca="1"/>
        <v>-2.5366024961166965E-3</v>
      </c>
    </row>
    <row r="13734" spans="2:7">
      <c r="B13734">
        <v>13713</v>
      </c>
      <c r="C13734">
        <f ca="1"/>
        <v>-0.23333758885237516</v>
      </c>
      <c r="D13734">
        <f ca="1"/>
        <v>-3.373322390112006E-2</v>
      </c>
      <c r="F13734">
        <f ca="1"/>
        <v>-0.29292887963302822</v>
      </c>
      <c r="G13734">
        <f ca="1"/>
        <v>-1.4646443981651415E-3</v>
      </c>
    </row>
    <row r="13735" spans="2:7">
      <c r="B13735">
        <v>13714</v>
      </c>
      <c r="C13735">
        <f ca="1"/>
        <v>-9.4712741744915036E-2</v>
      </c>
      <c r="D13735">
        <f ca="1"/>
        <v>-1.3692462235870308E-2</v>
      </c>
      <c r="F13735">
        <f ca="1"/>
        <v>-0.38879799596418768</v>
      </c>
      <c r="G13735">
        <f ca="1"/>
        <v>-1.9439899798209387E-3</v>
      </c>
    </row>
    <row r="13736" spans="2:7">
      <c r="B13736">
        <v>13715</v>
      </c>
      <c r="C13736">
        <f ca="1"/>
        <v>0.34897994795645987</v>
      </c>
      <c r="D13736">
        <f ca="1"/>
        <v>5.045144581854908E-2</v>
      </c>
      <c r="F13736">
        <f ca="1"/>
        <v>2.0491536201655993</v>
      </c>
      <c r="G13736">
        <f ca="1"/>
        <v>1.0245768100827999E-2</v>
      </c>
    </row>
    <row r="13737" spans="2:7">
      <c r="B13737">
        <v>13716</v>
      </c>
      <c r="C13737">
        <f ca="1"/>
        <v>-0.27541169952189498</v>
      </c>
      <c r="D13737">
        <f ca="1"/>
        <v>-3.9815807520141501E-2</v>
      </c>
      <c r="F13737">
        <f ca="1"/>
        <v>-2.0650791171863405</v>
      </c>
      <c r="G13737">
        <f ca="1"/>
        <v>-1.0325395585931705E-2</v>
      </c>
    </row>
    <row r="13738" spans="2:7">
      <c r="B13738">
        <v>13717</v>
      </c>
      <c r="C13738">
        <f ca="1"/>
        <v>1.7796887697551569</v>
      </c>
      <c r="D13738">
        <f ca="1"/>
        <v>0.25728662081290943</v>
      </c>
      <c r="F13738">
        <f ca="1"/>
        <v>1.0687539399000718</v>
      </c>
      <c r="G13738">
        <f ca="1"/>
        <v>5.3437696995003604E-3</v>
      </c>
    </row>
    <row r="13739" spans="2:7">
      <c r="B13739">
        <v>13718</v>
      </c>
      <c r="C13739">
        <f ca="1"/>
        <v>0.41706812616919081</v>
      </c>
      <c r="D13739">
        <f ca="1"/>
        <v>6.0294839555348798E-2</v>
      </c>
      <c r="F13739">
        <f ca="1"/>
        <v>0.50300321204303344</v>
      </c>
      <c r="G13739">
        <f ca="1"/>
        <v>2.5150160602151676E-3</v>
      </c>
    </row>
    <row r="13740" spans="2:7">
      <c r="B13740">
        <v>13719</v>
      </c>
      <c r="C13740">
        <f ca="1"/>
        <v>0.25182840805193674</v>
      </c>
      <c r="D13740">
        <f ca="1"/>
        <v>3.6406410622735537E-2</v>
      </c>
      <c r="F13740">
        <f ca="1"/>
        <v>-1.6796519908160701</v>
      </c>
      <c r="G13740">
        <f ca="1"/>
        <v>-8.3982599540803528E-3</v>
      </c>
    </row>
    <row r="13741" spans="2:7">
      <c r="B13741">
        <v>13720</v>
      </c>
      <c r="C13741">
        <f ca="1"/>
        <v>-0.46650118577368421</v>
      </c>
      <c r="D13741">
        <f ca="1"/>
        <v>-6.7441294080559405E-2</v>
      </c>
      <c r="F13741">
        <f ca="1"/>
        <v>-0.50975623905810552</v>
      </c>
      <c r="G13741">
        <f ca="1"/>
        <v>-2.5487811952905281E-3</v>
      </c>
    </row>
    <row r="13742" spans="2:7">
      <c r="B13742">
        <v>13721</v>
      </c>
      <c r="C13742">
        <f ca="1"/>
        <v>-0.43092835991203926</v>
      </c>
      <c r="D13742">
        <f ca="1"/>
        <v>-6.2298590303219811E-2</v>
      </c>
      <c r="F13742">
        <f ca="1"/>
        <v>0.91273070908154186</v>
      </c>
      <c r="G13742">
        <f ca="1"/>
        <v>4.5636535454077103E-3</v>
      </c>
    </row>
    <row r="13743" spans="2:7">
      <c r="B13743">
        <v>13722</v>
      </c>
      <c r="C13743">
        <f ca="1"/>
        <v>-0.53877990403586828</v>
      </c>
      <c r="D13743">
        <f ca="1"/>
        <v>-7.7890507164555034E-2</v>
      </c>
      <c r="F13743">
        <f ca="1"/>
        <v>1.9198065054145861</v>
      </c>
      <c r="G13743">
        <f ca="1"/>
        <v>9.5990325270729326E-3</v>
      </c>
    </row>
    <row r="13744" spans="2:7">
      <c r="B13744">
        <v>13723</v>
      </c>
      <c r="C13744">
        <f ca="1"/>
        <v>-2.1578823913383425</v>
      </c>
      <c r="D13744">
        <f ca="1"/>
        <v>-0.31196143843482477</v>
      </c>
      <c r="F13744">
        <f ca="1"/>
        <v>1.3678028573491845</v>
      </c>
      <c r="G13744">
        <f ca="1"/>
        <v>6.8390142867459239E-3</v>
      </c>
    </row>
    <row r="13745" spans="2:7">
      <c r="B13745">
        <v>13724</v>
      </c>
      <c r="C13745">
        <f ca="1"/>
        <v>8.0351032742348644E-2</v>
      </c>
      <c r="D13745">
        <f ca="1"/>
        <v>1.1616214050701953E-2</v>
      </c>
      <c r="F13745">
        <f ca="1"/>
        <v>2.6691934747204583E-2</v>
      </c>
      <c r="G13745">
        <f ca="1"/>
        <v>1.3345967373602294E-4</v>
      </c>
    </row>
    <row r="13746" spans="2:7">
      <c r="B13746">
        <v>13725</v>
      </c>
      <c r="C13746">
        <f ca="1"/>
        <v>-1.0041496941079116</v>
      </c>
      <c r="D13746">
        <f ca="1"/>
        <v>-0.14516823726593761</v>
      </c>
      <c r="F13746">
        <f ca="1"/>
        <v>0.27967172358274894</v>
      </c>
      <c r="G13746">
        <f ca="1"/>
        <v>1.3983586179137451E-3</v>
      </c>
    </row>
    <row r="13747" spans="2:7">
      <c r="B13747">
        <v>13726</v>
      </c>
      <c r="C13747">
        <f ca="1"/>
        <v>0.96052295111278929</v>
      </c>
      <c r="D13747">
        <f ca="1"/>
        <v>0.13886119219544898</v>
      </c>
      <c r="F13747">
        <f ca="1"/>
        <v>0.32117973599331445</v>
      </c>
      <c r="G13747">
        <f ca="1"/>
        <v>1.6058986799665725E-3</v>
      </c>
    </row>
    <row r="13748" spans="2:7">
      <c r="B13748">
        <v>13727</v>
      </c>
      <c r="C13748">
        <f ca="1"/>
        <v>1.0258047279759308</v>
      </c>
      <c r="D13748">
        <f ca="1"/>
        <v>0.14829886919561952</v>
      </c>
      <c r="F13748">
        <f ca="1"/>
        <v>-0.925864359641559</v>
      </c>
      <c r="G13748">
        <f ca="1"/>
        <v>-4.6293217982077955E-3</v>
      </c>
    </row>
    <row r="13749" spans="2:7">
      <c r="B13749">
        <v>13728</v>
      </c>
      <c r="C13749">
        <f ca="1"/>
        <v>0.254088295359441</v>
      </c>
      <c r="D13749">
        <f ca="1"/>
        <v>3.6733118740832918E-2</v>
      </c>
      <c r="F13749">
        <f ca="1"/>
        <v>-0.51876727709890713</v>
      </c>
      <c r="G13749">
        <f ca="1"/>
        <v>-2.593836385494536E-3</v>
      </c>
    </row>
    <row r="13750" spans="2:7">
      <c r="B13750">
        <v>13729</v>
      </c>
      <c r="C13750">
        <f ca="1"/>
        <v>-0.71083722628135271</v>
      </c>
      <c r="D13750">
        <f ca="1"/>
        <v>-0.10276454569250998</v>
      </c>
      <c r="F13750">
        <f ca="1"/>
        <v>4.2698664616059721E-2</v>
      </c>
      <c r="G13750">
        <f ca="1"/>
        <v>2.1349332308029864E-4</v>
      </c>
    </row>
    <row r="13751" spans="2:7">
      <c r="B13751">
        <v>13730</v>
      </c>
      <c r="C13751">
        <f ca="1"/>
        <v>3.6520104828634457E-2</v>
      </c>
      <c r="D13751">
        <f ca="1"/>
        <v>5.2796503089611911E-3</v>
      </c>
      <c r="F13751">
        <f ca="1"/>
        <v>1.0529947085286923E-2</v>
      </c>
      <c r="G13751">
        <f ca="1"/>
        <v>5.2649735426434625E-5</v>
      </c>
    </row>
    <row r="13752" spans="2:7">
      <c r="B13752">
        <v>13731</v>
      </c>
      <c r="C13752">
        <f ca="1"/>
        <v>0.1272584469698812</v>
      </c>
      <c r="D13752">
        <f ca="1"/>
        <v>1.839754025940394E-2</v>
      </c>
      <c r="F13752">
        <f ca="1"/>
        <v>-1.128761524378088</v>
      </c>
      <c r="G13752">
        <f ca="1"/>
        <v>-5.6438076218904409E-3</v>
      </c>
    </row>
    <row r="13753" spans="2:7">
      <c r="B13753">
        <v>13732</v>
      </c>
      <c r="C13753">
        <f ca="1"/>
        <v>2.1750293058848151</v>
      </c>
      <c r="D13753">
        <f ca="1"/>
        <v>0.31444033911454117</v>
      </c>
      <c r="F13753">
        <f ca="1"/>
        <v>-0.31284587466757052</v>
      </c>
      <c r="G13753">
        <f ca="1"/>
        <v>-1.5642293733378529E-3</v>
      </c>
    </row>
    <row r="13754" spans="2:7">
      <c r="B13754">
        <v>13733</v>
      </c>
      <c r="C13754">
        <f ca="1"/>
        <v>-1.9921398768185605</v>
      </c>
      <c r="D13754">
        <f ca="1"/>
        <v>-0.28800032106951373</v>
      </c>
      <c r="F13754">
        <f ca="1"/>
        <v>-0.79971487486513471</v>
      </c>
      <c r="G13754">
        <f ca="1"/>
        <v>-3.9985743743256742E-3</v>
      </c>
    </row>
    <row r="13755" spans="2:7">
      <c r="B13755">
        <v>13734</v>
      </c>
      <c r="C13755">
        <f ca="1"/>
        <v>-0.95431720194957848</v>
      </c>
      <c r="D13755">
        <f ca="1"/>
        <v>-0.13796403744628757</v>
      </c>
      <c r="F13755">
        <f ca="1"/>
        <v>1.5834534467344139</v>
      </c>
      <c r="G13755">
        <f ca="1"/>
        <v>7.9172672336720717E-3</v>
      </c>
    </row>
    <row r="13756" spans="2:7">
      <c r="B13756">
        <v>13735</v>
      </c>
      <c r="C13756">
        <f ca="1"/>
        <v>-0.85915784914490734</v>
      </c>
      <c r="D13756">
        <f ca="1"/>
        <v>-0.12420700939849828</v>
      </c>
      <c r="F13756">
        <f ca="1"/>
        <v>0.7662074062676133</v>
      </c>
      <c r="G13756">
        <f ca="1"/>
        <v>3.8310370313380674E-3</v>
      </c>
    </row>
    <row r="13757" spans="2:7">
      <c r="B13757">
        <v>13736</v>
      </c>
      <c r="C13757">
        <f ca="1"/>
        <v>0.64794956521293234</v>
      </c>
      <c r="D13757">
        <f ca="1"/>
        <v>9.3672981997725613E-2</v>
      </c>
      <c r="F13757">
        <f ca="1"/>
        <v>3.3745960435221982E-2</v>
      </c>
      <c r="G13757">
        <f ca="1"/>
        <v>1.6872980217610994E-4</v>
      </c>
    </row>
    <row r="13758" spans="2:7">
      <c r="B13758">
        <v>13737</v>
      </c>
      <c r="C13758">
        <f ca="1"/>
        <v>0.23733930266664563</v>
      </c>
      <c r="D13758">
        <f ca="1"/>
        <v>3.4311744956167026E-2</v>
      </c>
      <c r="F13758">
        <f ca="1"/>
        <v>-1.6269830220252459</v>
      </c>
      <c r="G13758">
        <f ca="1"/>
        <v>-8.1349151101262306E-3</v>
      </c>
    </row>
    <row r="13759" spans="2:7">
      <c r="B13759">
        <v>13738</v>
      </c>
      <c r="C13759">
        <f ca="1"/>
        <v>-3.2449502651591883E-2</v>
      </c>
      <c r="D13759">
        <f ca="1"/>
        <v>-4.6911701788376293E-3</v>
      </c>
      <c r="F13759">
        <f ca="1"/>
        <v>0.43977867453726494</v>
      </c>
      <c r="G13759">
        <f ca="1"/>
        <v>2.1988933726863253E-3</v>
      </c>
    </row>
    <row r="13760" spans="2:7">
      <c r="B13760">
        <v>13739</v>
      </c>
      <c r="C13760">
        <f ca="1"/>
        <v>0.31162880355839417</v>
      </c>
      <c r="D13760">
        <f ca="1"/>
        <v>4.5051653512731778E-2</v>
      </c>
      <c r="F13760">
        <f ca="1"/>
        <v>0.30585124958431104</v>
      </c>
      <c r="G13760">
        <f ca="1"/>
        <v>1.5292562479215556E-3</v>
      </c>
    </row>
    <row r="13761" spans="2:7">
      <c r="B13761">
        <v>13740</v>
      </c>
      <c r="C13761">
        <f ca="1"/>
        <v>-0.30031373836870262</v>
      </c>
      <c r="D13761">
        <f ca="1"/>
        <v>-4.3415853514210664E-2</v>
      </c>
      <c r="F13761">
        <f ca="1"/>
        <v>6.6757830087497722E-2</v>
      </c>
      <c r="G13761">
        <f ca="1"/>
        <v>3.3378915043748866E-4</v>
      </c>
    </row>
    <row r="13762" spans="2:7">
      <c r="B13762">
        <v>13741</v>
      </c>
      <c r="C13762">
        <f ca="1"/>
        <v>1.42720641554826</v>
      </c>
      <c r="D13762">
        <f ca="1"/>
        <v>0.20632883799645207</v>
      </c>
      <c r="F13762">
        <f ca="1"/>
        <v>-0.89760154078553822</v>
      </c>
      <c r="G13762">
        <f ca="1"/>
        <v>-4.4880077039276918E-3</v>
      </c>
    </row>
    <row r="13763" spans="2:7">
      <c r="B13763">
        <v>13742</v>
      </c>
      <c r="C13763">
        <f ca="1"/>
        <v>0.598130997927102</v>
      </c>
      <c r="D13763">
        <f ca="1"/>
        <v>8.6470795273540554E-2</v>
      </c>
      <c r="F13763">
        <f ca="1"/>
        <v>0.38503654309109692</v>
      </c>
      <c r="G13763">
        <f ca="1"/>
        <v>1.9251827154554849E-3</v>
      </c>
    </row>
    <row r="13764" spans="2:7">
      <c r="B13764">
        <v>13743</v>
      </c>
      <c r="C13764">
        <f ca="1"/>
        <v>-0.33548858835208051</v>
      </c>
      <c r="D13764">
        <f ca="1"/>
        <v>-4.8501022586255431E-2</v>
      </c>
      <c r="F13764">
        <f ca="1"/>
        <v>-0.65924294737981481</v>
      </c>
      <c r="G13764">
        <f ca="1"/>
        <v>-3.2962147368990747E-3</v>
      </c>
    </row>
    <row r="13765" spans="2:7">
      <c r="B13765">
        <v>13744</v>
      </c>
      <c r="C13765">
        <f ca="1"/>
        <v>0.77543949135454771</v>
      </c>
      <c r="D13765">
        <f ca="1"/>
        <v>0.11210398681278456</v>
      </c>
      <c r="F13765">
        <f ca="1"/>
        <v>0.89992913648326456</v>
      </c>
      <c r="G13765">
        <f ca="1"/>
        <v>4.499645682416324E-3</v>
      </c>
    </row>
    <row r="13766" spans="2:7">
      <c r="B13766">
        <v>13745</v>
      </c>
      <c r="C13766">
        <f ca="1"/>
        <v>-0.42599154710191178</v>
      </c>
      <c r="D13766">
        <f ca="1"/>
        <v>-6.1584883554551433E-2</v>
      </c>
      <c r="F13766">
        <f ca="1"/>
        <v>-1.9782690941481975</v>
      </c>
      <c r="G13766">
        <f ca="1"/>
        <v>-9.8913454707409889E-3</v>
      </c>
    </row>
    <row r="13767" spans="2:7">
      <c r="B13767">
        <v>13746</v>
      </c>
      <c r="C13767">
        <f ca="1"/>
        <v>0.16095236145444641</v>
      </c>
      <c r="D13767">
        <f ca="1"/>
        <v>2.3268612969991182E-2</v>
      </c>
      <c r="F13767">
        <f ca="1"/>
        <v>0.81219102212652505</v>
      </c>
      <c r="G13767">
        <f ca="1"/>
        <v>4.0609551106326261E-3</v>
      </c>
    </row>
    <row r="13768" spans="2:7">
      <c r="B13768">
        <v>13747</v>
      </c>
      <c r="C13768">
        <f ca="1"/>
        <v>1.1750947141960062</v>
      </c>
      <c r="D13768">
        <f ca="1"/>
        <v>0.16988147213638727</v>
      </c>
      <c r="F13768">
        <f ca="1"/>
        <v>-1.8225349809082947</v>
      </c>
      <c r="G13768">
        <f ca="1"/>
        <v>-9.1126749045414759E-3</v>
      </c>
    </row>
    <row r="13769" spans="2:7">
      <c r="B13769">
        <v>13748</v>
      </c>
      <c r="C13769">
        <f ca="1"/>
        <v>1.5789789847217262</v>
      </c>
      <c r="D13769">
        <f ca="1"/>
        <v>0.22827034379137084</v>
      </c>
      <c r="F13769">
        <f ca="1"/>
        <v>-0.17907636084183606</v>
      </c>
      <c r="G13769">
        <f ca="1"/>
        <v>-8.9538180420918048E-4</v>
      </c>
    </row>
    <row r="13770" spans="2:7">
      <c r="B13770">
        <v>13749</v>
      </c>
      <c r="C13770">
        <f ca="1"/>
        <v>0.82402086778393813</v>
      </c>
      <c r="D13770">
        <f ca="1"/>
        <v>0.11912731492968751</v>
      </c>
      <c r="F13770">
        <f ca="1"/>
        <v>1.2939756268455562</v>
      </c>
      <c r="G13770">
        <f ca="1"/>
        <v>6.4698781342277826E-3</v>
      </c>
    </row>
    <row r="13771" spans="2:7">
      <c r="B13771">
        <v>13750</v>
      </c>
      <c r="C13771">
        <f ca="1"/>
        <v>-1.7432201749241845</v>
      </c>
      <c r="D13771">
        <f ca="1"/>
        <v>-0.25201441721792534</v>
      </c>
      <c r="F13771">
        <f ca="1"/>
        <v>0.29787523325854737</v>
      </c>
      <c r="G13771">
        <f ca="1"/>
        <v>1.4893761662927371E-3</v>
      </c>
    </row>
    <row r="13772" spans="2:7">
      <c r="B13772">
        <v>13751</v>
      </c>
      <c r="C13772">
        <f ca="1"/>
        <v>-0.35044984343373514</v>
      </c>
      <c r="D13772">
        <f ca="1"/>
        <v>-5.0663946142607628E-2</v>
      </c>
      <c r="F13772">
        <f ca="1"/>
        <v>0.56914094875141941</v>
      </c>
      <c r="G13772">
        <f ca="1"/>
        <v>2.8457047437570977E-3</v>
      </c>
    </row>
    <row r="13773" spans="2:7">
      <c r="B13773">
        <v>13752</v>
      </c>
      <c r="C13773">
        <f ca="1"/>
        <v>-0.44191293862595082</v>
      </c>
      <c r="D13773">
        <f ca="1"/>
        <v>-6.3886612426180406E-2</v>
      </c>
      <c r="F13773">
        <f ca="1"/>
        <v>-1.7981915387942073</v>
      </c>
      <c r="G13773">
        <f ca="1"/>
        <v>-8.9909576939710377E-3</v>
      </c>
    </row>
    <row r="13774" spans="2:7">
      <c r="B13774">
        <v>13753</v>
      </c>
      <c r="C13774">
        <f ca="1"/>
        <v>-0.52123075633032157</v>
      </c>
      <c r="D13774">
        <f ca="1"/>
        <v>-7.5353456311597233E-2</v>
      </c>
      <c r="F13774">
        <f ca="1"/>
        <v>1.1356133212308774</v>
      </c>
      <c r="G13774">
        <f ca="1"/>
        <v>5.6780666061543887E-3</v>
      </c>
    </row>
    <row r="13775" spans="2:7">
      <c r="B13775">
        <v>13754</v>
      </c>
      <c r="C13775">
        <f ca="1"/>
        <v>-1.2092587007090623</v>
      </c>
      <c r="D13775">
        <f ca="1"/>
        <v>-0.17482050237179822</v>
      </c>
      <c r="F13775">
        <f ca="1"/>
        <v>-1.1314163533299375E-2</v>
      </c>
      <c r="G13775">
        <f ca="1"/>
        <v>-5.6570817666496891E-5</v>
      </c>
    </row>
    <row r="13776" spans="2:7">
      <c r="B13776">
        <v>13755</v>
      </c>
      <c r="C13776">
        <f ca="1"/>
        <v>-0.66762615032335915</v>
      </c>
      <c r="D13776">
        <f ca="1"/>
        <v>-9.6517592908483801E-2</v>
      </c>
      <c r="F13776">
        <f ca="1"/>
        <v>1.9543980815587891</v>
      </c>
      <c r="G13776">
        <f ca="1"/>
        <v>9.7719904077939474E-3</v>
      </c>
    </row>
    <row r="13777" spans="2:7">
      <c r="B13777">
        <v>13756</v>
      </c>
      <c r="C13777">
        <f ca="1"/>
        <v>-0.68671899511332612</v>
      </c>
      <c r="D13777">
        <f ca="1"/>
        <v>-9.927781346007597E-2</v>
      </c>
      <c r="F13777">
        <f ca="1"/>
        <v>-1.1820321610409268</v>
      </c>
      <c r="G13777">
        <f ca="1"/>
        <v>-5.910160805204635E-3</v>
      </c>
    </row>
    <row r="13778" spans="2:7">
      <c r="B13778">
        <v>13757</v>
      </c>
      <c r="C13778">
        <f ca="1"/>
        <v>6.2105387348611638E-2</v>
      </c>
      <c r="D13778">
        <f ca="1"/>
        <v>8.9784716950253186E-3</v>
      </c>
      <c r="F13778">
        <f ca="1"/>
        <v>-0.89020782241082008</v>
      </c>
      <c r="G13778">
        <f ca="1"/>
        <v>-4.4510391120541016E-3</v>
      </c>
    </row>
    <row r="13779" spans="2:7">
      <c r="B13779">
        <v>13758</v>
      </c>
      <c r="C13779">
        <f ca="1"/>
        <v>0.96817861752141376</v>
      </c>
      <c r="D13779">
        <f ca="1"/>
        <v>0.13996795904919324</v>
      </c>
      <c r="F13779">
        <f ca="1"/>
        <v>0.35618389414618962</v>
      </c>
      <c r="G13779">
        <f ca="1"/>
        <v>1.7809194707309485E-3</v>
      </c>
    </row>
    <row r="13780" spans="2:7">
      <c r="B13780">
        <v>13759</v>
      </c>
      <c r="C13780">
        <f ca="1"/>
        <v>0.61176079832646868</v>
      </c>
      <c r="D13780">
        <f ca="1"/>
        <v>8.8441232659393104E-2</v>
      </c>
      <c r="F13780">
        <f ca="1"/>
        <v>-0.59716195743743694</v>
      </c>
      <c r="G13780">
        <f ca="1"/>
        <v>-2.9858097871871851E-3</v>
      </c>
    </row>
    <row r="13781" spans="2:7">
      <c r="B13781">
        <v>13760</v>
      </c>
      <c r="C13781">
        <f ca="1"/>
        <v>0.4014752295638101</v>
      </c>
      <c r="D13781">
        <f ca="1"/>
        <v>5.8040600643207194E-2</v>
      </c>
      <c r="F13781">
        <f ca="1"/>
        <v>1.3823549917373403</v>
      </c>
      <c r="G13781">
        <f ca="1"/>
        <v>6.9117749586867028E-3</v>
      </c>
    </row>
    <row r="13782" spans="2:7">
      <c r="B13782">
        <v>13761</v>
      </c>
      <c r="C13782">
        <f ca="1"/>
        <v>-1.0758210014637724</v>
      </c>
      <c r="D13782">
        <f ca="1"/>
        <v>-0.15552963797386576</v>
      </c>
      <c r="F13782">
        <f ca="1"/>
        <v>5.5602895834654005E-2</v>
      </c>
      <c r="G13782">
        <f ca="1"/>
        <v>2.7801447917327006E-4</v>
      </c>
    </row>
    <row r="13783" spans="2:7">
      <c r="B13783">
        <v>13762</v>
      </c>
      <c r="C13783">
        <f ca="1"/>
        <v>-0.43605797041780253</v>
      </c>
      <c r="D13783">
        <f ca="1"/>
        <v>-6.3040169491414499E-2</v>
      </c>
      <c r="F13783">
        <f ca="1"/>
        <v>-0.15402417708958785</v>
      </c>
      <c r="G13783">
        <f ca="1"/>
        <v>-7.7012088544793937E-4</v>
      </c>
    </row>
    <row r="13784" spans="2:7">
      <c r="B13784">
        <v>13763</v>
      </c>
      <c r="C13784">
        <f ca="1"/>
        <v>-6.9420265134527939E-2</v>
      </c>
      <c r="D13784">
        <f ca="1"/>
        <v>-1.0035971309104887E-2</v>
      </c>
      <c r="F13784">
        <f ca="1"/>
        <v>1.4143865818189174</v>
      </c>
      <c r="G13784">
        <f ca="1"/>
        <v>7.0719329090945882E-3</v>
      </c>
    </row>
    <row r="13785" spans="2:7">
      <c r="B13785">
        <v>13764</v>
      </c>
      <c r="C13785">
        <f ca="1"/>
        <v>0.31823121076554417</v>
      </c>
      <c r="D13785">
        <f ca="1"/>
        <v>4.6006152450089301E-2</v>
      </c>
      <c r="F13785">
        <f ca="1"/>
        <v>0.23698150924575434</v>
      </c>
      <c r="G13785">
        <f ca="1"/>
        <v>1.1849075462287719E-3</v>
      </c>
    </row>
    <row r="13786" spans="2:7">
      <c r="B13786">
        <v>13765</v>
      </c>
      <c r="C13786">
        <f ca="1"/>
        <v>0.58161684304490002</v>
      </c>
      <c r="D13786">
        <f ca="1"/>
        <v>8.4083371597316922E-2</v>
      </c>
      <c r="F13786">
        <f ca="1"/>
        <v>-0.38255739502596148</v>
      </c>
      <c r="G13786">
        <f ca="1"/>
        <v>-1.9127869751298077E-3</v>
      </c>
    </row>
    <row r="13787" spans="2:7">
      <c r="B13787">
        <v>13766</v>
      </c>
      <c r="C13787">
        <f ca="1"/>
        <v>0.32235184555628416</v>
      </c>
      <c r="D13787">
        <f ca="1"/>
        <v>4.6601865711267808E-2</v>
      </c>
      <c r="F13787">
        <f ca="1"/>
        <v>-0.32383666575673831</v>
      </c>
      <c r="G13787">
        <f ca="1"/>
        <v>-1.6191833287836918E-3</v>
      </c>
    </row>
    <row r="13788" spans="2:7">
      <c r="B13788">
        <v>13767</v>
      </c>
      <c r="C13788">
        <f ca="1"/>
        <v>-1.5511580608502049</v>
      </c>
      <c r="D13788">
        <f ca="1"/>
        <v>-0.22424831948440077</v>
      </c>
      <c r="F13788">
        <f ca="1"/>
        <v>2.0052122716887628E-2</v>
      </c>
      <c r="G13788">
        <f ca="1"/>
        <v>1.0026061358443816E-4</v>
      </c>
    </row>
    <row r="13789" spans="2:7">
      <c r="B13789">
        <v>13768</v>
      </c>
      <c r="C13789">
        <f ca="1"/>
        <v>1.0486934651755624</v>
      </c>
      <c r="D13789">
        <f ca="1"/>
        <v>0.15160785554696798</v>
      </c>
      <c r="F13789">
        <f ca="1"/>
        <v>0.21860711158368154</v>
      </c>
      <c r="G13789">
        <f ca="1"/>
        <v>1.0930355579184079E-3</v>
      </c>
    </row>
    <row r="13790" spans="2:7">
      <c r="B13790">
        <v>13769</v>
      </c>
      <c r="C13790">
        <f ca="1"/>
        <v>-0.3071774664490749</v>
      </c>
      <c r="D13790">
        <f ca="1"/>
        <v>-4.4408131171961247E-2</v>
      </c>
      <c r="F13790">
        <f ca="1"/>
        <v>-0.46677119238475168</v>
      </c>
      <c r="G13790">
        <f ca="1"/>
        <v>-2.3338559619237587E-3</v>
      </c>
    </row>
    <row r="13791" spans="2:7">
      <c r="B13791">
        <v>13770</v>
      </c>
      <c r="C13791">
        <f ca="1"/>
        <v>0.22504235240700177</v>
      </c>
      <c r="D13791">
        <f ca="1"/>
        <v>3.2533995479755218E-2</v>
      </c>
      <c r="F13791">
        <f ca="1"/>
        <v>0.69771339206436045</v>
      </c>
      <c r="G13791">
        <f ca="1"/>
        <v>3.4885669603218028E-3</v>
      </c>
    </row>
    <row r="13792" spans="2:7">
      <c r="B13792">
        <v>13771</v>
      </c>
      <c r="C13792">
        <f ca="1"/>
        <v>0.99954036694345594</v>
      </c>
      <c r="D13792">
        <f ca="1"/>
        <v>0.14450187456785357</v>
      </c>
      <c r="F13792">
        <f ca="1"/>
        <v>0.66570967007299553</v>
      </c>
      <c r="G13792">
        <f ca="1"/>
        <v>3.3285483503649781E-3</v>
      </c>
    </row>
    <row r="13793" spans="2:7">
      <c r="B13793">
        <v>13772</v>
      </c>
      <c r="C13793">
        <f ca="1"/>
        <v>0.91525765974310058</v>
      </c>
      <c r="D13793">
        <f ca="1"/>
        <v>0.13231726493438006</v>
      </c>
      <c r="F13793">
        <f ca="1"/>
        <v>-0.38843717814591072</v>
      </c>
      <c r="G13793">
        <f ca="1"/>
        <v>-1.9421858907295541E-3</v>
      </c>
    </row>
    <row r="13794" spans="2:7">
      <c r="B13794">
        <v>13773</v>
      </c>
      <c r="C13794">
        <f ca="1"/>
        <v>-1.667213331662726</v>
      </c>
      <c r="D13794">
        <f ca="1"/>
        <v>-0.24102623535504403</v>
      </c>
      <c r="F13794">
        <f ca="1"/>
        <v>0.30552467228398472</v>
      </c>
      <c r="G13794">
        <f ca="1"/>
        <v>1.5276233614199238E-3</v>
      </c>
    </row>
    <row r="13795" spans="2:7">
      <c r="B13795">
        <v>13774</v>
      </c>
      <c r="C13795">
        <f ca="1"/>
        <v>1.3026133931568422</v>
      </c>
      <c r="D13795">
        <f ca="1"/>
        <v>0.18831663369830098</v>
      </c>
      <c r="F13795">
        <f ca="1"/>
        <v>0.13198938734115162</v>
      </c>
      <c r="G13795">
        <f ca="1"/>
        <v>6.5994693670575822E-4</v>
      </c>
    </row>
    <row r="13796" spans="2:7">
      <c r="B13796">
        <v>13775</v>
      </c>
      <c r="C13796">
        <f ca="1"/>
        <v>-0.9010973151920233</v>
      </c>
      <c r="D13796">
        <f ca="1"/>
        <v>-0.13027012767026483</v>
      </c>
      <c r="F13796">
        <f ca="1"/>
        <v>0.41545265553731725</v>
      </c>
      <c r="G13796">
        <f ca="1"/>
        <v>2.0772632776865866E-3</v>
      </c>
    </row>
    <row r="13797" spans="2:7">
      <c r="B13797">
        <v>13776</v>
      </c>
      <c r="C13797">
        <f ca="1"/>
        <v>1.0383818913356095</v>
      </c>
      <c r="D13797">
        <f ca="1"/>
        <v>0.15011712860997142</v>
      </c>
      <c r="F13797">
        <f ca="1"/>
        <v>0.3594062662066575</v>
      </c>
      <c r="G13797">
        <f ca="1"/>
        <v>1.7970313310332877E-3</v>
      </c>
    </row>
    <row r="13798" spans="2:7">
      <c r="B13798">
        <v>13777</v>
      </c>
      <c r="C13798">
        <f ca="1"/>
        <v>-1.1250471254373771</v>
      </c>
      <c r="D13798">
        <f ca="1"/>
        <v>-0.16264617616196062</v>
      </c>
      <c r="F13798">
        <f ca="1"/>
        <v>-0.34690627025958876</v>
      </c>
      <c r="G13798">
        <f ca="1"/>
        <v>-1.7345313512979442E-3</v>
      </c>
    </row>
    <row r="13799" spans="2:7">
      <c r="B13799">
        <v>13778</v>
      </c>
      <c r="C13799">
        <f ca="1"/>
        <v>0.98705103119170146</v>
      </c>
      <c r="D13799">
        <f ca="1"/>
        <v>0.14269631224348781</v>
      </c>
      <c r="F13799">
        <f ca="1"/>
        <v>0.34206903168071373</v>
      </c>
      <c r="G13799">
        <f ca="1"/>
        <v>1.710345158403569E-3</v>
      </c>
    </row>
    <row r="13800" spans="2:7">
      <c r="B13800">
        <v>13779</v>
      </c>
      <c r="C13800">
        <f ca="1"/>
        <v>0.91498816237300884</v>
      </c>
      <c r="D13800">
        <f ca="1"/>
        <v>0.13227830415154701</v>
      </c>
      <c r="F13800">
        <f ca="1"/>
        <v>0.90521681085872108</v>
      </c>
      <c r="G13800">
        <f ca="1"/>
        <v>4.5260840542936066E-3</v>
      </c>
    </row>
    <row r="13801" spans="2:7">
      <c r="B13801">
        <v>13780</v>
      </c>
      <c r="C13801">
        <f ca="1"/>
        <v>-1.1739007949347482</v>
      </c>
      <c r="D13801">
        <f ca="1"/>
        <v>-0.16970886923105188</v>
      </c>
      <c r="F13801">
        <f ca="1"/>
        <v>-0.3125236719469629</v>
      </c>
      <c r="G13801">
        <f ca="1"/>
        <v>-1.5626183597348148E-3</v>
      </c>
    </row>
    <row r="13802" spans="2:7">
      <c r="B13802">
        <v>13781</v>
      </c>
      <c r="C13802">
        <f ca="1"/>
        <v>-0.74741737613939851</v>
      </c>
      <c r="D13802">
        <f ca="1"/>
        <v>-0.10805287661067454</v>
      </c>
      <c r="F13802">
        <f ca="1"/>
        <v>0.87223609528107771</v>
      </c>
      <c r="G13802">
        <f ca="1"/>
        <v>4.3611804764053892E-3</v>
      </c>
    </row>
    <row r="13803" spans="2:7">
      <c r="B13803">
        <v>13782</v>
      </c>
      <c r="C13803">
        <f ca="1"/>
        <v>-0.57070431120541432</v>
      </c>
      <c r="D13803">
        <f ca="1"/>
        <v>-8.2505765170165724E-2</v>
      </c>
      <c r="F13803">
        <f ca="1"/>
        <v>-0.50956411149517755</v>
      </c>
      <c r="G13803">
        <f ca="1"/>
        <v>-2.5478205574758881E-3</v>
      </c>
    </row>
    <row r="13804" spans="2:7">
      <c r="B13804">
        <v>13783</v>
      </c>
      <c r="C13804">
        <f ca="1"/>
        <v>0.55791795485184204</v>
      </c>
      <c r="D13804">
        <f ca="1"/>
        <v>8.0657263075514143E-2</v>
      </c>
      <c r="F13804">
        <f ca="1"/>
        <v>-0.9457693270676486</v>
      </c>
      <c r="G13804">
        <f ca="1"/>
        <v>-4.7288466353382439E-3</v>
      </c>
    </row>
    <row r="13805" spans="2:7">
      <c r="B13805">
        <v>13784</v>
      </c>
      <c r="C13805">
        <f ca="1"/>
        <v>0.15166440234978573</v>
      </c>
      <c r="D13805">
        <f ca="1"/>
        <v>2.1925868298620692E-2</v>
      </c>
      <c r="F13805">
        <f ca="1"/>
        <v>0.6542913938267817</v>
      </c>
      <c r="G13805">
        <f ca="1"/>
        <v>3.2714569691339093E-3</v>
      </c>
    </row>
    <row r="13806" spans="2:7">
      <c r="B13806">
        <v>13785</v>
      </c>
      <c r="C13806">
        <f ca="1"/>
        <v>-1.8192285998809294</v>
      </c>
      <c r="D13806">
        <f ca="1"/>
        <v>-0.26300282774384159</v>
      </c>
      <c r="F13806">
        <f ca="1"/>
        <v>0.28492476715573656</v>
      </c>
      <c r="G13806">
        <f ca="1"/>
        <v>1.4246238357786831E-3</v>
      </c>
    </row>
    <row r="13807" spans="2:7">
      <c r="B13807">
        <v>13786</v>
      </c>
      <c r="C13807">
        <f ca="1"/>
        <v>-0.44628634401104189</v>
      </c>
      <c r="D13807">
        <f ca="1"/>
        <v>-6.4518868308274815E-2</v>
      </c>
      <c r="F13807">
        <f ca="1"/>
        <v>0.6640740818781391</v>
      </c>
      <c r="G13807">
        <f ca="1"/>
        <v>3.3203704093906963E-3</v>
      </c>
    </row>
    <row r="13808" spans="2:7">
      <c r="B13808">
        <v>13787</v>
      </c>
      <c r="C13808">
        <f ca="1"/>
        <v>-0.78294376444005442</v>
      </c>
      <c r="D13808">
        <f ca="1"/>
        <v>-0.11318886698770016</v>
      </c>
      <c r="F13808">
        <f ca="1"/>
        <v>-0.17444143928276623</v>
      </c>
      <c r="G13808">
        <f ca="1"/>
        <v>-8.7220719641383133E-4</v>
      </c>
    </row>
    <row r="13809" spans="2:7">
      <c r="B13809">
        <v>13788</v>
      </c>
      <c r="C13809">
        <f ca="1"/>
        <v>0.70587840354425646</v>
      </c>
      <c r="D13809">
        <f ca="1"/>
        <v>0.10204765700561153</v>
      </c>
      <c r="F13809">
        <f ca="1"/>
        <v>0.25665009068717548</v>
      </c>
      <c r="G13809">
        <f ca="1"/>
        <v>1.2832504534358777E-3</v>
      </c>
    </row>
    <row r="13810" spans="2:7">
      <c r="B13810">
        <v>13789</v>
      </c>
      <c r="C13810">
        <f ca="1"/>
        <v>1.8783520757777517</v>
      </c>
      <c r="D13810">
        <f ca="1"/>
        <v>0.2715502095011022</v>
      </c>
      <c r="F13810">
        <f ca="1"/>
        <v>-0.49557690538906329</v>
      </c>
      <c r="G13810">
        <f ca="1"/>
        <v>-2.4778845269453169E-3</v>
      </c>
    </row>
    <row r="13811" spans="2:7">
      <c r="B13811">
        <v>13790</v>
      </c>
      <c r="C13811">
        <f ca="1"/>
        <v>-1.1948286549880061</v>
      </c>
      <c r="D13811">
        <f ca="1"/>
        <v>-0.17273437486184201</v>
      </c>
      <c r="F13811">
        <f ca="1"/>
        <v>-0.92256840592885414</v>
      </c>
      <c r="G13811">
        <f ca="1"/>
        <v>-4.6128420296442712E-3</v>
      </c>
    </row>
    <row r="13812" spans="2:7">
      <c r="B13812">
        <v>13791</v>
      </c>
      <c r="C13812">
        <f ca="1"/>
        <v>8.2097333985095347E-2</v>
      </c>
      <c r="D13812">
        <f ca="1"/>
        <v>1.1868673892727869E-2</v>
      </c>
      <c r="F13812">
        <f ca="1"/>
        <v>0.33179372642835692</v>
      </c>
      <c r="G13812">
        <f ca="1"/>
        <v>1.6589686321417849E-3</v>
      </c>
    </row>
    <row r="13813" spans="2:7">
      <c r="B13813">
        <v>13792</v>
      </c>
      <c r="C13813">
        <f ca="1"/>
        <v>-0.31951867892157787</v>
      </c>
      <c r="D13813">
        <f ca="1"/>
        <v>-4.6192279562256064E-2</v>
      </c>
      <c r="F13813">
        <f ca="1"/>
        <v>-0.72329194993652046</v>
      </c>
      <c r="G13813">
        <f ca="1"/>
        <v>-3.6164597496826031E-3</v>
      </c>
    </row>
    <row r="13814" spans="2:7">
      <c r="B13814">
        <v>13793</v>
      </c>
      <c r="C13814">
        <f ca="1"/>
        <v>0.14198656939231677</v>
      </c>
      <c r="D13814">
        <f ca="1"/>
        <v>2.0526760218188427E-2</v>
      </c>
      <c r="F13814">
        <f ca="1"/>
        <v>0.51828546988742341</v>
      </c>
      <c r="G13814">
        <f ca="1"/>
        <v>2.5914273494371176E-3</v>
      </c>
    </row>
    <row r="13815" spans="2:7">
      <c r="B13815">
        <v>13794</v>
      </c>
      <c r="C13815">
        <f ca="1"/>
        <v>2.8982712988289864E-2</v>
      </c>
      <c r="D13815">
        <f ca="1"/>
        <v>4.1899822112005615E-3</v>
      </c>
      <c r="F13815">
        <f ca="1"/>
        <v>0.97920912665317517</v>
      </c>
      <c r="G13815">
        <f ca="1"/>
        <v>4.8960456332658771E-3</v>
      </c>
    </row>
    <row r="13816" spans="2:7">
      <c r="B13816">
        <v>13795</v>
      </c>
      <c r="C13816">
        <f ca="1"/>
        <v>-1.0666631257567862</v>
      </c>
      <c r="D13816">
        <f ca="1"/>
        <v>-0.15420569924114047</v>
      </c>
      <c r="F13816">
        <f ca="1"/>
        <v>1.5103701599091324</v>
      </c>
      <c r="G13816">
        <f ca="1"/>
        <v>7.5518507995456629E-3</v>
      </c>
    </row>
    <row r="13817" spans="2:7">
      <c r="B13817">
        <v>13796</v>
      </c>
      <c r="C13817">
        <f ca="1"/>
        <v>5.6965731507785597E-3</v>
      </c>
      <c r="D13817">
        <f ca="1"/>
        <v>8.2354402695871548E-4</v>
      </c>
      <c r="F13817">
        <f ca="1"/>
        <v>0.97882021522498741</v>
      </c>
      <c r="G13817">
        <f ca="1"/>
        <v>4.8941010761249376E-3</v>
      </c>
    </row>
    <row r="13818" spans="2:7">
      <c r="B13818">
        <v>13797</v>
      </c>
      <c r="C13818">
        <f ca="1"/>
        <v>-0.91049374924541038</v>
      </c>
      <c r="D13818">
        <f ca="1"/>
        <v>-0.13162855438305457</v>
      </c>
      <c r="F13818">
        <f ca="1"/>
        <v>-2.2141122593806841</v>
      </c>
      <c r="G13818">
        <f ca="1"/>
        <v>-1.1070561296903423E-2</v>
      </c>
    </row>
    <row r="13819" spans="2:7">
      <c r="B13819">
        <v>13798</v>
      </c>
      <c r="C13819">
        <f ca="1"/>
        <v>-0.29844300895014697</v>
      </c>
      <c r="D13819">
        <f ca="1"/>
        <v>-4.314540529948057E-2</v>
      </c>
      <c r="F13819">
        <f ca="1"/>
        <v>-1.4528814877736451</v>
      </c>
      <c r="G13819">
        <f ca="1"/>
        <v>-7.264407438868227E-3</v>
      </c>
    </row>
    <row r="13820" spans="2:7">
      <c r="B13820">
        <v>13799</v>
      </c>
      <c r="C13820">
        <f ca="1"/>
        <v>-0.29857670586511342</v>
      </c>
      <c r="D13820">
        <f ca="1"/>
        <v>-4.3164733638260594E-2</v>
      </c>
      <c r="F13820">
        <f ca="1"/>
        <v>1.2041194303410598</v>
      </c>
      <c r="G13820">
        <f ca="1"/>
        <v>6.0205971517053002E-3</v>
      </c>
    </row>
    <row r="13821" spans="2:7">
      <c r="B13821">
        <v>13800</v>
      </c>
      <c r="C13821">
        <f ca="1"/>
        <v>0.80977397687193542</v>
      </c>
      <c r="D13821">
        <f ca="1"/>
        <v>0.11706766580331603</v>
      </c>
      <c r="F13821">
        <f ca="1"/>
        <v>1.260275847433715</v>
      </c>
      <c r="G13821">
        <f ca="1"/>
        <v>6.3013792371685766E-3</v>
      </c>
    </row>
    <row r="13822" spans="2:7">
      <c r="B13822">
        <v>13801</v>
      </c>
      <c r="C13822">
        <f ca="1"/>
        <v>-1.2765467122135008</v>
      </c>
      <c r="D13822">
        <f ca="1"/>
        <v>-0.18454821734950128</v>
      </c>
      <c r="F13822">
        <f ca="1"/>
        <v>0.38321794597503595</v>
      </c>
      <c r="G13822">
        <f ca="1"/>
        <v>1.9160897298751802E-3</v>
      </c>
    </row>
    <row r="13823" spans="2:7">
      <c r="B13823">
        <v>13802</v>
      </c>
      <c r="C13823">
        <f ca="1"/>
        <v>0.77330008543266182</v>
      </c>
      <c r="D13823">
        <f ca="1"/>
        <v>0.11179469648655248</v>
      </c>
      <c r="F13823">
        <f ca="1"/>
        <v>0.51064634927416763</v>
      </c>
      <c r="G13823">
        <f ca="1"/>
        <v>2.5532317463708388E-3</v>
      </c>
    </row>
    <row r="13824" spans="2:7">
      <c r="B13824">
        <v>13803</v>
      </c>
      <c r="C13824">
        <f ca="1"/>
        <v>-0.79716122752724072</v>
      </c>
      <c r="D13824">
        <f ca="1"/>
        <v>-0.1152442617827899</v>
      </c>
      <c r="F13824">
        <f ca="1"/>
        <v>-0.28836423397340105</v>
      </c>
      <c r="G13824">
        <f ca="1"/>
        <v>-1.4418211698670055E-3</v>
      </c>
    </row>
    <row r="13825" spans="2:7">
      <c r="B13825">
        <v>13804</v>
      </c>
      <c r="C13825">
        <f ca="1"/>
        <v>-0.23448683232859183</v>
      </c>
      <c r="D13825">
        <f ca="1"/>
        <v>-3.3899368103135645E-2</v>
      </c>
      <c r="F13825">
        <f ca="1"/>
        <v>1.4619337656264029</v>
      </c>
      <c r="G13825">
        <f ca="1"/>
        <v>7.3096688281320162E-3</v>
      </c>
    </row>
    <row r="13826" spans="2:7">
      <c r="B13826">
        <v>13805</v>
      </c>
      <c r="C13826">
        <f ca="1"/>
        <v>-0.34793488337333955</v>
      </c>
      <c r="D13826">
        <f ca="1"/>
        <v>-5.0300362584395013E-2</v>
      </c>
      <c r="F13826">
        <f ca="1"/>
        <v>0.94956472715693607</v>
      </c>
      <c r="G13826">
        <f ca="1"/>
        <v>4.747823635784681E-3</v>
      </c>
    </row>
    <row r="13827" spans="2:7">
      <c r="B13827">
        <v>13806</v>
      </c>
      <c r="C13827">
        <f ca="1"/>
        <v>-1.7915979142797314</v>
      </c>
      <c r="D13827">
        <f ca="1"/>
        <v>-0.25900830586457263</v>
      </c>
      <c r="F13827">
        <f ca="1"/>
        <v>0.42804315088213668</v>
      </c>
      <c r="G13827">
        <f ca="1"/>
        <v>2.1402157544106837E-3</v>
      </c>
    </row>
    <row r="13828" spans="2:7">
      <c r="B13828">
        <v>13807</v>
      </c>
      <c r="C13828">
        <f ca="1"/>
        <v>-1.6519633208706801</v>
      </c>
      <c r="D13828">
        <f ca="1"/>
        <v>-0.23882156686989892</v>
      </c>
      <c r="F13828">
        <f ca="1"/>
        <v>-2.0525946160375612E-2</v>
      </c>
      <c r="G13828">
        <f ca="1"/>
        <v>-1.0262973080187807E-4</v>
      </c>
    </row>
    <row r="13829" spans="2:7">
      <c r="B13829">
        <v>13808</v>
      </c>
      <c r="C13829">
        <f ca="1"/>
        <v>-0.92744530886625254</v>
      </c>
      <c r="D13829">
        <f ca="1"/>
        <v>-0.13407921292879293</v>
      </c>
      <c r="F13829">
        <f ca="1"/>
        <v>0.47067436139907148</v>
      </c>
      <c r="G13829">
        <f ca="1"/>
        <v>2.3533718069953581E-3</v>
      </c>
    </row>
    <row r="13830" spans="2:7">
      <c r="B13830">
        <v>13809</v>
      </c>
      <c r="C13830">
        <f ca="1"/>
        <v>2.6241313925159062</v>
      </c>
      <c r="D13830">
        <f ca="1"/>
        <v>0.37936627461124972</v>
      </c>
      <c r="F13830">
        <f ca="1"/>
        <v>7.3143478130148903E-2</v>
      </c>
      <c r="G13830">
        <f ca="1"/>
        <v>3.657173906507446E-4</v>
      </c>
    </row>
    <row r="13831" spans="2:7">
      <c r="B13831">
        <v>13810</v>
      </c>
      <c r="C13831">
        <f ca="1"/>
        <v>1.2971289734767335</v>
      </c>
      <c r="D13831">
        <f ca="1"/>
        <v>0.1875237603428046</v>
      </c>
      <c r="F13831">
        <f ca="1"/>
        <v>-0.97628969899615259</v>
      </c>
      <c r="G13831">
        <f ca="1"/>
        <v>-4.8814484949807639E-3</v>
      </c>
    </row>
    <row r="13832" spans="2:7">
      <c r="B13832">
        <v>13811</v>
      </c>
      <c r="C13832">
        <f ca="1"/>
        <v>5.9038394543400118E-2</v>
      </c>
      <c r="D13832">
        <f ca="1"/>
        <v>8.5350816886822761E-3</v>
      </c>
      <c r="F13832">
        <f ca="1"/>
        <v>1.2607146694421612</v>
      </c>
      <c r="G13832">
        <f ca="1"/>
        <v>6.3035733472108068E-3</v>
      </c>
    </row>
    <row r="13833" spans="2:7">
      <c r="B13833">
        <v>13812</v>
      </c>
      <c r="C13833">
        <f ca="1"/>
        <v>-0.6534535632925772</v>
      </c>
      <c r="D13833">
        <f ca="1"/>
        <v>-9.4468685769608943E-2</v>
      </c>
      <c r="F13833">
        <f ca="1"/>
        <v>-0.89034219145430771</v>
      </c>
      <c r="G13833">
        <f ca="1"/>
        <v>-4.4517109572715392E-3</v>
      </c>
    </row>
    <row r="13834" spans="2:7">
      <c r="B13834">
        <v>13813</v>
      </c>
      <c r="C13834">
        <f ca="1"/>
        <v>-0.95849204079575379</v>
      </c>
      <c r="D13834">
        <f ca="1"/>
        <v>-0.13856758689685733</v>
      </c>
      <c r="F13834">
        <f ca="1"/>
        <v>1.3032590376375859</v>
      </c>
      <c r="G13834">
        <f ca="1"/>
        <v>6.5162951881879306E-3</v>
      </c>
    </row>
    <row r="13835" spans="2:7">
      <c r="B13835">
        <v>13814</v>
      </c>
      <c r="C13835">
        <f ca="1"/>
        <v>-0.54083451336234967</v>
      </c>
      <c r="D13835">
        <f ca="1"/>
        <v>-7.8187538589197789E-2</v>
      </c>
      <c r="F13835">
        <f ca="1"/>
        <v>1.0265995790137223</v>
      </c>
      <c r="G13835">
        <f ca="1"/>
        <v>5.1329978950686124E-3</v>
      </c>
    </row>
    <row r="13836" spans="2:7">
      <c r="B13836">
        <v>13815</v>
      </c>
      <c r="C13836">
        <f ca="1"/>
        <v>0.41525955816876559</v>
      </c>
      <c r="D13836">
        <f ca="1"/>
        <v>6.0033377912589884E-2</v>
      </c>
      <c r="F13836">
        <f ca="1"/>
        <v>2.2919789849123111</v>
      </c>
      <c r="G13836">
        <f ca="1"/>
        <v>1.1459894924561558E-2</v>
      </c>
    </row>
    <row r="13837" spans="2:7">
      <c r="B13837">
        <v>13816</v>
      </c>
      <c r="C13837">
        <f ca="1"/>
        <v>-0.3071088896772653</v>
      </c>
      <c r="D13837">
        <f ca="1"/>
        <v>-4.4398217143067548E-2</v>
      </c>
      <c r="F13837">
        <f ca="1"/>
        <v>0.28484603366568023</v>
      </c>
      <c r="G13837">
        <f ca="1"/>
        <v>1.4242301683284014E-3</v>
      </c>
    </row>
    <row r="13838" spans="2:7">
      <c r="B13838">
        <v>13817</v>
      </c>
      <c r="C13838">
        <f ca="1"/>
        <v>0.70619825922351731</v>
      </c>
      <c r="D13838">
        <f ca="1"/>
        <v>0.10209389800474766</v>
      </c>
      <c r="F13838">
        <f ca="1"/>
        <v>0.42279190468851297</v>
      </c>
      <c r="G13838">
        <f ca="1"/>
        <v>2.1139595234425652E-3</v>
      </c>
    </row>
    <row r="13839" spans="2:7">
      <c r="B13839">
        <v>13818</v>
      </c>
      <c r="C13839">
        <f ca="1"/>
        <v>-0.87873782648131893</v>
      </c>
      <c r="D13839">
        <f ca="1"/>
        <v>-0.12703765388538335</v>
      </c>
      <c r="F13839">
        <f ca="1"/>
        <v>-0.48445036360144417</v>
      </c>
      <c r="G13839">
        <f ca="1"/>
        <v>-2.4222518180072213E-3</v>
      </c>
    </row>
    <row r="13840" spans="2:7">
      <c r="B13840">
        <v>13819</v>
      </c>
      <c r="C13840">
        <f ca="1"/>
        <v>-0.45191719373822614</v>
      </c>
      <c r="D13840">
        <f ca="1"/>
        <v>-6.5332910810106101E-2</v>
      </c>
      <c r="F13840">
        <f ca="1"/>
        <v>-0.85188883124726889</v>
      </c>
      <c r="G13840">
        <f ca="1"/>
        <v>-4.2594441562363453E-3</v>
      </c>
    </row>
    <row r="13841" spans="2:7">
      <c r="B13841">
        <v>13820</v>
      </c>
      <c r="C13841">
        <f ca="1"/>
        <v>-0.58114270721484895</v>
      </c>
      <c r="D13841">
        <f ca="1"/>
        <v>-8.4014826575516885E-2</v>
      </c>
      <c r="F13841">
        <f ca="1"/>
        <v>0.8483077830351351</v>
      </c>
      <c r="G13841">
        <f ca="1"/>
        <v>4.2415389151756761E-3</v>
      </c>
    </row>
    <row r="13842" spans="2:7">
      <c r="B13842">
        <v>13821</v>
      </c>
      <c r="C13842">
        <f ca="1"/>
        <v>-0.35000244560188443</v>
      </c>
      <c r="D13842">
        <f ca="1"/>
        <v>-5.0599266588366394E-2</v>
      </c>
      <c r="F13842">
        <f ca="1"/>
        <v>8.0129802561162491E-2</v>
      </c>
      <c r="G13842">
        <f ca="1"/>
        <v>4.0064901280581255E-4</v>
      </c>
    </row>
    <row r="13843" spans="2:7">
      <c r="B13843">
        <v>13822</v>
      </c>
      <c r="C13843">
        <f ca="1"/>
        <v>2.4497668193006718E-2</v>
      </c>
      <c r="D13843">
        <f ca="1"/>
        <v>3.5415868067997782E-3</v>
      </c>
      <c r="F13843">
        <f ca="1"/>
        <v>0.23018860512586206</v>
      </c>
      <c r="G13843">
        <f ca="1"/>
        <v>1.1509430256293105E-3</v>
      </c>
    </row>
    <row r="13844" spans="2:7">
      <c r="B13844">
        <v>13823</v>
      </c>
      <c r="C13844">
        <f ca="1"/>
        <v>0.72979804872777421</v>
      </c>
      <c r="D13844">
        <f ca="1"/>
        <v>0.10550567999530412</v>
      </c>
      <c r="F13844">
        <f ca="1"/>
        <v>-0.93501500024870488</v>
      </c>
      <c r="G13844">
        <f ca="1"/>
        <v>-4.6750750012435251E-3</v>
      </c>
    </row>
    <row r="13845" spans="2:7">
      <c r="B13845">
        <v>13824</v>
      </c>
      <c r="C13845">
        <f ca="1"/>
        <v>0.36032526628112099</v>
      </c>
      <c r="D13845">
        <f ca="1"/>
        <v>5.2091619462056656E-2</v>
      </c>
      <c r="F13845">
        <f ca="1"/>
        <v>-0.67046454715755666</v>
      </c>
      <c r="G13845">
        <f ca="1"/>
        <v>-3.352322735787784E-3</v>
      </c>
    </row>
    <row r="13846" spans="2:7">
      <c r="B13846">
        <v>13825</v>
      </c>
      <c r="C13846">
        <f ca="1"/>
        <v>-1.0457329829434472</v>
      </c>
      <c r="D13846">
        <f ca="1"/>
        <v>-0.15117986359555372</v>
      </c>
      <c r="F13846">
        <f ca="1"/>
        <v>1.5612734644296453</v>
      </c>
      <c r="G13846">
        <f ca="1"/>
        <v>7.8063673221482281E-3</v>
      </c>
    </row>
    <row r="13847" spans="2:7">
      <c r="B13847">
        <v>13826</v>
      </c>
      <c r="C13847">
        <f ca="1"/>
        <v>-5.2412868922460727E-2</v>
      </c>
      <c r="D13847">
        <f ca="1"/>
        <v>-7.577240561013999E-3</v>
      </c>
      <c r="F13847">
        <f ca="1"/>
        <v>0.51791566863038041</v>
      </c>
      <c r="G13847">
        <f ca="1"/>
        <v>2.5895783431519027E-3</v>
      </c>
    </row>
    <row r="13848" spans="2:7">
      <c r="B13848">
        <v>13827</v>
      </c>
      <c r="C13848">
        <f ca="1"/>
        <v>0.58672982280175023</v>
      </c>
      <c r="D13848">
        <f ca="1"/>
        <v>8.4822546506031882E-2</v>
      </c>
      <c r="F13848">
        <f ca="1"/>
        <v>-0.75843798173123056</v>
      </c>
      <c r="G13848">
        <f ca="1"/>
        <v>-3.7921899086561534E-3</v>
      </c>
    </row>
    <row r="13849" spans="2:7">
      <c r="B13849">
        <v>13828</v>
      </c>
      <c r="C13849">
        <f ca="1"/>
        <v>0.62005745379402444</v>
      </c>
      <c r="D13849">
        <f ca="1"/>
        <v>8.9640666226415075E-2</v>
      </c>
      <c r="F13849">
        <f ca="1"/>
        <v>1.1178788770319679</v>
      </c>
      <c r="G13849">
        <f ca="1"/>
        <v>5.5893943851598408E-3</v>
      </c>
    </row>
    <row r="13850" spans="2:7">
      <c r="B13850">
        <v>13829</v>
      </c>
      <c r="C13850">
        <f ca="1"/>
        <v>-4.9650721269196625E-2</v>
      </c>
      <c r="D13850">
        <f ca="1"/>
        <v>-7.1779215070468276E-3</v>
      </c>
      <c r="F13850">
        <f ca="1"/>
        <v>1.0973656611156901</v>
      </c>
      <c r="G13850">
        <f ca="1"/>
        <v>5.4868283055784514E-3</v>
      </c>
    </row>
    <row r="13851" spans="2:7">
      <c r="B13851">
        <v>13830</v>
      </c>
      <c r="C13851">
        <f ca="1"/>
        <v>-0.63436757159747825</v>
      </c>
      <c r="D13851">
        <f ca="1"/>
        <v>-9.1709455958448843E-2</v>
      </c>
      <c r="F13851">
        <f ca="1"/>
        <v>1.1394685136882767</v>
      </c>
      <c r="G13851">
        <f ca="1"/>
        <v>5.6973425684413844E-3</v>
      </c>
    </row>
    <row r="13852" spans="2:7">
      <c r="B13852">
        <v>13831</v>
      </c>
      <c r="C13852">
        <f ca="1"/>
        <v>-0.52979432539433879</v>
      </c>
      <c r="D13852">
        <f ca="1"/>
        <v>-7.6591477129631658E-2</v>
      </c>
      <c r="F13852">
        <f ca="1"/>
        <v>0.80679702712533696</v>
      </c>
      <c r="G13852">
        <f ca="1"/>
        <v>4.0339851356266856E-3</v>
      </c>
    </row>
    <row r="13853" spans="2:7">
      <c r="B13853">
        <v>13832</v>
      </c>
      <c r="C13853">
        <f ca="1"/>
        <v>6.3564356910761335E-3</v>
      </c>
      <c r="D13853">
        <f ca="1"/>
        <v>9.1893924778574919E-4</v>
      </c>
      <c r="F13853">
        <f ca="1"/>
        <v>-0.84536488756656547</v>
      </c>
      <c r="G13853">
        <f ca="1"/>
        <v>-4.2268244378328278E-3</v>
      </c>
    </row>
    <row r="13854" spans="2:7">
      <c r="B13854">
        <v>13833</v>
      </c>
      <c r="C13854">
        <f ca="1"/>
        <v>0.83623478563420861</v>
      </c>
      <c r="D13854">
        <f ca="1"/>
        <v>0.12089306054992587</v>
      </c>
      <c r="F13854">
        <f ca="1"/>
        <v>-0.43793129779378603</v>
      </c>
      <c r="G13854">
        <f ca="1"/>
        <v>-2.1896564889689308E-3</v>
      </c>
    </row>
    <row r="13855" spans="2:7">
      <c r="B13855">
        <v>13834</v>
      </c>
      <c r="C13855">
        <f ca="1"/>
        <v>0.48384573397247505</v>
      </c>
      <c r="D13855">
        <f ca="1"/>
        <v>6.9948766325949513E-2</v>
      </c>
      <c r="F13855">
        <f ca="1"/>
        <v>-0.58008652401313843</v>
      </c>
      <c r="G13855">
        <f ca="1"/>
        <v>-2.9004326200656929E-3</v>
      </c>
    </row>
    <row r="13856" spans="2:7">
      <c r="B13856">
        <v>13835</v>
      </c>
      <c r="C13856">
        <f ca="1"/>
        <v>-5.9418252310231498E-2</v>
      </c>
      <c r="D13856">
        <f ca="1"/>
        <v>-8.5899970889918662E-3</v>
      </c>
      <c r="F13856">
        <f ca="1"/>
        <v>-6.9723174819402073E-2</v>
      </c>
      <c r="G13856">
        <f ca="1"/>
        <v>-3.4861587409701041E-4</v>
      </c>
    </row>
    <row r="13857" spans="2:7">
      <c r="B13857">
        <v>13836</v>
      </c>
      <c r="C13857">
        <f ca="1"/>
        <v>0.14672684234391886</v>
      </c>
      <c r="D13857">
        <f ca="1"/>
        <v>2.1212053529117356E-2</v>
      </c>
      <c r="F13857">
        <f ca="1"/>
        <v>1.6258887282460441</v>
      </c>
      <c r="G13857">
        <f ca="1"/>
        <v>8.1294436412302218E-3</v>
      </c>
    </row>
    <row r="13858" spans="2:7">
      <c r="B13858">
        <v>13837</v>
      </c>
      <c r="C13858">
        <f ca="1"/>
        <v>-0.25587809561906211</v>
      </c>
      <c r="D13858">
        <f ca="1"/>
        <v>-3.6991867162778254E-2</v>
      </c>
      <c r="F13858">
        <f ca="1"/>
        <v>3.8426656542301464E-2</v>
      </c>
      <c r="G13858">
        <f ca="1"/>
        <v>1.9213328271150735E-4</v>
      </c>
    </row>
    <row r="13859" spans="2:7">
      <c r="B13859">
        <v>13838</v>
      </c>
      <c r="C13859">
        <f ca="1"/>
        <v>0.80669561180628224</v>
      </c>
      <c r="D13859">
        <f ca="1"/>
        <v>0.11662263172835281</v>
      </c>
      <c r="F13859">
        <f ca="1"/>
        <v>0.48270908613439545</v>
      </c>
      <c r="G13859">
        <f ca="1"/>
        <v>2.4135454306719777E-3</v>
      </c>
    </row>
    <row r="13860" spans="2:7">
      <c r="B13860">
        <v>13839</v>
      </c>
      <c r="C13860">
        <f ca="1"/>
        <v>2.7159671261224281</v>
      </c>
      <c r="D13860">
        <f ca="1"/>
        <v>0.39264281260544476</v>
      </c>
      <c r="F13860">
        <f ca="1"/>
        <v>0.44422851191217166</v>
      </c>
      <c r="G13860">
        <f ca="1"/>
        <v>2.2211425595608588E-3</v>
      </c>
    </row>
    <row r="13861" spans="2:7">
      <c r="B13861">
        <v>13840</v>
      </c>
      <c r="C13861">
        <f ca="1"/>
        <v>1.7567223014135602</v>
      </c>
      <c r="D13861">
        <f ca="1"/>
        <v>0.25396639700072626</v>
      </c>
      <c r="F13861">
        <f ca="1"/>
        <v>-1.2727452647183177</v>
      </c>
      <c r="G13861">
        <f ca="1"/>
        <v>-6.3637263235915903E-3</v>
      </c>
    </row>
    <row r="13862" spans="2:7">
      <c r="B13862">
        <v>13841</v>
      </c>
      <c r="C13862">
        <f ca="1"/>
        <v>-0.59443013678414547</v>
      </c>
      <c r="D13862">
        <f ca="1"/>
        <v>-8.5935767984639866E-2</v>
      </c>
      <c r="F13862">
        <f ca="1"/>
        <v>9.7233746719330896E-2</v>
      </c>
      <c r="G13862">
        <f ca="1"/>
        <v>4.861687335966546E-4</v>
      </c>
    </row>
    <row r="13863" spans="2:7">
      <c r="B13863">
        <v>13842</v>
      </c>
      <c r="C13863">
        <f ca="1"/>
        <v>1.0953028815558317</v>
      </c>
      <c r="D13863">
        <f ca="1"/>
        <v>0.15834610070664901</v>
      </c>
      <c r="F13863">
        <f ca="1"/>
        <v>0.4724236860928393</v>
      </c>
      <c r="G13863">
        <f ca="1"/>
        <v>2.3621184304641971E-3</v>
      </c>
    </row>
    <row r="13864" spans="2:7">
      <c r="B13864">
        <v>13843</v>
      </c>
      <c r="C13864">
        <f ca="1"/>
        <v>-0.64833898597086703</v>
      </c>
      <c r="D13864">
        <f ca="1"/>
        <v>-9.3729279903621385E-2</v>
      </c>
      <c r="F13864">
        <f ca="1"/>
        <v>-0.86443080238282288</v>
      </c>
      <c r="G13864">
        <f ca="1"/>
        <v>-4.3221540119141155E-3</v>
      </c>
    </row>
    <row r="13865" spans="2:7">
      <c r="B13865">
        <v>13844</v>
      </c>
      <c r="C13865">
        <f ca="1"/>
        <v>-2.1139359726253382</v>
      </c>
      <c r="D13865">
        <f ca="1"/>
        <v>-0.30560817838191467</v>
      </c>
      <c r="F13865">
        <f ca="1"/>
        <v>-0.93579472101675776</v>
      </c>
      <c r="G13865">
        <f ca="1"/>
        <v>-4.6789736050837898E-3</v>
      </c>
    </row>
    <row r="13866" spans="2:7">
      <c r="B13866">
        <v>13845</v>
      </c>
      <c r="C13866">
        <f ca="1"/>
        <v>-0.47080507464039056</v>
      </c>
      <c r="D13866">
        <f ca="1"/>
        <v>-6.8063500076173761E-2</v>
      </c>
      <c r="F13866">
        <f ca="1"/>
        <v>-0.34024627224340642</v>
      </c>
      <c r="G13866">
        <f ca="1"/>
        <v>-1.7012313612170325E-3</v>
      </c>
    </row>
    <row r="13867" spans="2:7">
      <c r="B13867">
        <v>13846</v>
      </c>
      <c r="C13867">
        <f ca="1"/>
        <v>0.12344458760297757</v>
      </c>
      <c r="D13867">
        <f ca="1"/>
        <v>1.7846177006771123E-2</v>
      </c>
      <c r="F13867">
        <f ca="1"/>
        <v>-0.82648715623032443</v>
      </c>
      <c r="G13867">
        <f ca="1"/>
        <v>-4.1324357811516228E-3</v>
      </c>
    </row>
    <row r="13868" spans="2:7">
      <c r="B13868">
        <v>13847</v>
      </c>
      <c r="C13868">
        <f ca="1"/>
        <v>-0.37010669424390574</v>
      </c>
      <c r="D13868">
        <f ca="1"/>
        <v>-5.3505704098673217E-2</v>
      </c>
      <c r="F13868">
        <f ca="1"/>
        <v>-7.9307756448202135E-2</v>
      </c>
      <c r="G13868">
        <f ca="1"/>
        <v>-3.9653878224101078E-4</v>
      </c>
    </row>
    <row r="13869" spans="2:7">
      <c r="B13869">
        <v>13848</v>
      </c>
      <c r="C13869">
        <f ca="1"/>
        <v>0.97285588980201942</v>
      </c>
      <c r="D13869">
        <f ca="1"/>
        <v>0.1406441444587716</v>
      </c>
      <c r="F13869">
        <f ca="1"/>
        <v>1.3660659695667403</v>
      </c>
      <c r="G13869">
        <f ca="1"/>
        <v>6.830329847833703E-3</v>
      </c>
    </row>
    <row r="13870" spans="2:7">
      <c r="B13870">
        <v>13849</v>
      </c>
      <c r="C13870">
        <f ca="1"/>
        <v>0.96370799567442156</v>
      </c>
      <c r="D13870">
        <f ca="1"/>
        <v>0.13932164874623884</v>
      </c>
      <c r="F13870">
        <f ca="1"/>
        <v>0.12239329476035148</v>
      </c>
      <c r="G13870">
        <f ca="1"/>
        <v>6.1196647380175751E-4</v>
      </c>
    </row>
    <row r="13871" spans="2:7">
      <c r="B13871">
        <v>13850</v>
      </c>
      <c r="C13871">
        <f ca="1"/>
        <v>0.41830444075452394</v>
      </c>
      <c r="D13871">
        <f ca="1"/>
        <v>6.0473571481586573E-2</v>
      </c>
      <c r="F13871">
        <f ca="1"/>
        <v>1.0255217523877738</v>
      </c>
      <c r="G13871">
        <f ca="1"/>
        <v>5.1276087619388701E-3</v>
      </c>
    </row>
    <row r="13872" spans="2:7">
      <c r="B13872">
        <v>13851</v>
      </c>
      <c r="C13872">
        <f ca="1"/>
        <v>0.77931789300048171</v>
      </c>
      <c r="D13872">
        <f ca="1"/>
        <v>0.11266468083445604</v>
      </c>
      <c r="F13872">
        <f ca="1"/>
        <v>0.12881982442508993</v>
      </c>
      <c r="G13872">
        <f ca="1"/>
        <v>6.4409912212544981E-4</v>
      </c>
    </row>
    <row r="13873" spans="2:7">
      <c r="B13873">
        <v>13852</v>
      </c>
      <c r="C13873">
        <f ca="1"/>
        <v>0.73911368000382438</v>
      </c>
      <c r="D13873">
        <f ca="1"/>
        <v>0.10685242518608472</v>
      </c>
      <c r="F13873">
        <f ca="1"/>
        <v>-0.29565216280753853</v>
      </c>
      <c r="G13873">
        <f ca="1"/>
        <v>-1.4782608140376928E-3</v>
      </c>
    </row>
    <row r="13874" spans="2:7">
      <c r="B13874">
        <v>13853</v>
      </c>
      <c r="C13874">
        <f ca="1"/>
        <v>0.6706907215373038</v>
      </c>
      <c r="D13874">
        <f ca="1"/>
        <v>9.6960632829438523E-2</v>
      </c>
      <c r="F13874">
        <f ca="1"/>
        <v>-0.47532786432227936</v>
      </c>
      <c r="G13874">
        <f ca="1"/>
        <v>-2.3766393216113971E-3</v>
      </c>
    </row>
    <row r="13875" spans="2:7">
      <c r="B13875">
        <v>13854</v>
      </c>
      <c r="C13875">
        <f ca="1"/>
        <v>0.21720764567899969</v>
      </c>
      <c r="D13875">
        <f ca="1"/>
        <v>3.140134506729847E-2</v>
      </c>
      <c r="F13875">
        <f ca="1"/>
        <v>0.41997072691647541</v>
      </c>
      <c r="G13875">
        <f ca="1"/>
        <v>2.0998536345823776E-3</v>
      </c>
    </row>
    <row r="13876" spans="2:7">
      <c r="B13876">
        <v>13855</v>
      </c>
      <c r="C13876">
        <f ca="1"/>
        <v>-0.96781279448805235</v>
      </c>
      <c r="D13876">
        <f ca="1"/>
        <v>-0.13991507262676442</v>
      </c>
      <c r="F13876">
        <f ca="1"/>
        <v>-0.32922449345947868</v>
      </c>
      <c r="G13876">
        <f ca="1"/>
        <v>-1.6461224672973938E-3</v>
      </c>
    </row>
    <row r="13877" spans="2:7">
      <c r="B13877">
        <v>13856</v>
      </c>
      <c r="C13877">
        <f ca="1"/>
        <v>0.52813514423571162</v>
      </c>
      <c r="D13877">
        <f ca="1"/>
        <v>7.6351612092061996E-2</v>
      </c>
      <c r="F13877">
        <f ca="1"/>
        <v>-0.22724755452773748</v>
      </c>
      <c r="G13877">
        <f ca="1"/>
        <v>-1.1362377726386876E-3</v>
      </c>
    </row>
    <row r="13878" spans="2:7">
      <c r="B13878">
        <v>13857</v>
      </c>
      <c r="C13878">
        <f ca="1"/>
        <v>-0.28256076163553656</v>
      </c>
      <c r="D13878">
        <f ca="1"/>
        <v>-4.0849335440561817E-2</v>
      </c>
      <c r="F13878">
        <f ca="1"/>
        <v>-0.25114465559870569</v>
      </c>
      <c r="G13878">
        <f ca="1"/>
        <v>-1.2557232779935286E-3</v>
      </c>
    </row>
    <row r="13879" spans="2:7">
      <c r="B13879">
        <v>13858</v>
      </c>
      <c r="C13879">
        <f ca="1"/>
        <v>-0.6735074361104314</v>
      </c>
      <c r="D13879">
        <f ca="1"/>
        <v>-9.73678405314988E-2</v>
      </c>
      <c r="F13879">
        <f ca="1"/>
        <v>-0.49067599807902229</v>
      </c>
      <c r="G13879">
        <f ca="1"/>
        <v>-2.4533799903951117E-3</v>
      </c>
    </row>
    <row r="13880" spans="2:7">
      <c r="B13880">
        <v>13859</v>
      </c>
      <c r="C13880">
        <f ca="1"/>
        <v>-1.0869212111063458</v>
      </c>
      <c r="D13880">
        <f ca="1"/>
        <v>-0.15713437666626393</v>
      </c>
      <c r="F13880">
        <f ca="1"/>
        <v>-1.4917220488543608</v>
      </c>
      <c r="G13880">
        <f ca="1"/>
        <v>-7.4586102442718051E-3</v>
      </c>
    </row>
    <row r="13881" spans="2:7">
      <c r="B13881">
        <v>13860</v>
      </c>
      <c r="C13881">
        <f ca="1"/>
        <v>-1.6889716531296282</v>
      </c>
      <c r="D13881">
        <f ca="1"/>
        <v>-0.24417179939967776</v>
      </c>
      <c r="F13881">
        <f ca="1"/>
        <v>-0.23596627442831961</v>
      </c>
      <c r="G13881">
        <f ca="1"/>
        <v>-1.1798313721415982E-3</v>
      </c>
    </row>
    <row r="13882" spans="2:7">
      <c r="B13882">
        <v>13861</v>
      </c>
      <c r="C13882">
        <f ca="1"/>
        <v>-1.11056917626897</v>
      </c>
      <c r="D13882">
        <f ca="1"/>
        <v>-0.16055312333095748</v>
      </c>
      <c r="F13882">
        <f ca="1"/>
        <v>1.9003111995308519</v>
      </c>
      <c r="G13882">
        <f ca="1"/>
        <v>9.5015559976542614E-3</v>
      </c>
    </row>
    <row r="13883" spans="2:7">
      <c r="B13883">
        <v>13862</v>
      </c>
      <c r="C13883">
        <f ca="1"/>
        <v>-0.72692480483871302</v>
      </c>
      <c r="D13883">
        <f ca="1"/>
        <v>-0.10509029994484193</v>
      </c>
      <c r="F13883">
        <f ca="1"/>
        <v>4.3282741803521568E-2</v>
      </c>
      <c r="G13883">
        <f ca="1"/>
        <v>2.1641370901760788E-4</v>
      </c>
    </row>
    <row r="13884" spans="2:7">
      <c r="B13884">
        <v>13863</v>
      </c>
      <c r="C13884">
        <f ca="1"/>
        <v>-1.6914844020129032</v>
      </c>
      <c r="D13884">
        <f ca="1"/>
        <v>-0.24453506329172231</v>
      </c>
      <c r="F13884">
        <f ca="1"/>
        <v>-0.12539466366762395</v>
      </c>
      <c r="G13884">
        <f ca="1"/>
        <v>-6.2697331833811982E-4</v>
      </c>
    </row>
    <row r="13885" spans="2:7">
      <c r="B13885">
        <v>13864</v>
      </c>
      <c r="C13885">
        <f ca="1"/>
        <v>-1.2531050489616324</v>
      </c>
      <c r="D13885">
        <f ca="1"/>
        <v>-0.18115929540606668</v>
      </c>
      <c r="F13885">
        <f ca="1"/>
        <v>-0.28829229703788795</v>
      </c>
      <c r="G13885">
        <f ca="1"/>
        <v>-1.4414614851894401E-3</v>
      </c>
    </row>
    <row r="13886" spans="2:7">
      <c r="B13886">
        <v>13865</v>
      </c>
      <c r="C13886">
        <f ca="1"/>
        <v>-1.2129939418015683</v>
      </c>
      <c r="D13886">
        <f ca="1"/>
        <v>-0.17536049991234831</v>
      </c>
      <c r="F13886">
        <f ca="1"/>
        <v>6.3385291445091488E-2</v>
      </c>
      <c r="G13886">
        <f ca="1"/>
        <v>3.1692645722545751E-4</v>
      </c>
    </row>
    <row r="13887" spans="2:7">
      <c r="B13887">
        <v>13866</v>
      </c>
      <c r="C13887">
        <f ca="1"/>
        <v>1.0264912082617514</v>
      </c>
      <c r="D13887">
        <f ca="1"/>
        <v>0.14839811249927748</v>
      </c>
      <c r="F13887">
        <f ca="1"/>
        <v>-1.1059878348795089</v>
      </c>
      <c r="G13887">
        <f ca="1"/>
        <v>-5.5299391743975452E-3</v>
      </c>
    </row>
    <row r="13888" spans="2:7">
      <c r="B13888">
        <v>13867</v>
      </c>
      <c r="C13888">
        <f ca="1"/>
        <v>0.33773168216043692</v>
      </c>
      <c r="D13888">
        <f ca="1"/>
        <v>4.8825302896344583E-2</v>
      </c>
      <c r="F13888">
        <f ca="1"/>
        <v>0.90012440851102138</v>
      </c>
      <c r="G13888">
        <f ca="1"/>
        <v>4.500622042555108E-3</v>
      </c>
    </row>
    <row r="13889" spans="2:7">
      <c r="B13889">
        <v>13868</v>
      </c>
      <c r="C13889">
        <f ca="1"/>
        <v>-2.625611544361897</v>
      </c>
      <c r="D13889">
        <f ca="1"/>
        <v>-0.37958025768133302</v>
      </c>
      <c r="F13889">
        <f ca="1"/>
        <v>-0.39920481505483163</v>
      </c>
      <c r="G13889">
        <f ca="1"/>
        <v>-1.9960240752741583E-3</v>
      </c>
    </row>
    <row r="13890" spans="2:7">
      <c r="B13890">
        <v>13869</v>
      </c>
      <c r="C13890">
        <f ca="1"/>
        <v>0.7607494673810461</v>
      </c>
      <c r="D13890">
        <f ca="1"/>
        <v>0.10998027468286938</v>
      </c>
      <c r="F13890">
        <f ca="1"/>
        <v>-1.0926960449927978</v>
      </c>
      <c r="G13890">
        <f ca="1"/>
        <v>-5.4634802249639899E-3</v>
      </c>
    </row>
    <row r="13891" spans="2:7">
      <c r="B13891">
        <v>13870</v>
      </c>
      <c r="C13891">
        <f ca="1"/>
        <v>0.24206793807154653</v>
      </c>
      <c r="D13891">
        <f ca="1"/>
        <v>3.499535584648613E-2</v>
      </c>
      <c r="F13891">
        <f ca="1"/>
        <v>-2.7498618688345727E-2</v>
      </c>
      <c r="G13891">
        <f ca="1"/>
        <v>-1.3749309344172867E-4</v>
      </c>
    </row>
    <row r="13892" spans="2:7">
      <c r="B13892">
        <v>13871</v>
      </c>
      <c r="C13892">
        <f ca="1"/>
        <v>-1.0166804802456648</v>
      </c>
      <c r="D13892">
        <f ca="1"/>
        <v>-0.14697979200309277</v>
      </c>
      <c r="F13892">
        <f ca="1"/>
        <v>-1.2602606224362114</v>
      </c>
      <c r="G13892">
        <f ca="1"/>
        <v>-6.3013031121810581E-3</v>
      </c>
    </row>
    <row r="13893" spans="2:7">
      <c r="B13893">
        <v>13872</v>
      </c>
      <c r="C13893">
        <f ca="1"/>
        <v>-0.32877469648035196</v>
      </c>
      <c r="D13893">
        <f ca="1"/>
        <v>-4.753040649790536E-2</v>
      </c>
      <c r="F13893">
        <f ca="1"/>
        <v>0.40963488317736979</v>
      </c>
      <c r="G13893">
        <f ca="1"/>
        <v>2.0481744158868495E-3</v>
      </c>
    </row>
    <row r="13894" spans="2:7">
      <c r="B13894">
        <v>13873</v>
      </c>
      <c r="C13894">
        <f ca="1"/>
        <v>-0.61456956853656119</v>
      </c>
      <c r="D13894">
        <f ca="1"/>
        <v>-8.884729185821251E-2</v>
      </c>
      <c r="F13894">
        <f ca="1"/>
        <v>0.37622544207739378</v>
      </c>
      <c r="G13894">
        <f ca="1"/>
        <v>1.8811272103869694E-3</v>
      </c>
    </row>
    <row r="13895" spans="2:7">
      <c r="B13895">
        <v>13874</v>
      </c>
      <c r="C13895">
        <f ca="1"/>
        <v>0.24352786522978556</v>
      </c>
      <c r="D13895">
        <f ca="1"/>
        <v>3.5206415067379003E-2</v>
      </c>
      <c r="F13895">
        <f ca="1"/>
        <v>-0.3622669716351028</v>
      </c>
      <c r="G13895">
        <f ca="1"/>
        <v>-1.8113348581755143E-3</v>
      </c>
    </row>
    <row r="13896" spans="2:7">
      <c r="B13896">
        <v>13875</v>
      </c>
      <c r="C13896">
        <f ca="1"/>
        <v>0.19924543466991479</v>
      </c>
      <c r="D13896">
        <f ca="1"/>
        <v>2.8804578345276794E-2</v>
      </c>
      <c r="F13896">
        <f ca="1"/>
        <v>1.4966993280878</v>
      </c>
      <c r="G13896">
        <f ca="1"/>
        <v>7.4834966404390014E-3</v>
      </c>
    </row>
    <row r="13897" spans="2:7">
      <c r="B13897">
        <v>13876</v>
      </c>
      <c r="C13897">
        <f ca="1"/>
        <v>1.2556226410188562</v>
      </c>
      <c r="D13897">
        <f ca="1"/>
        <v>0.18152325946764675</v>
      </c>
      <c r="F13897">
        <f ca="1"/>
        <v>2.1471787522471319</v>
      </c>
      <c r="G13897">
        <f ca="1"/>
        <v>1.0735893761235661E-2</v>
      </c>
    </row>
    <row r="13898" spans="2:7">
      <c r="B13898">
        <v>13877</v>
      </c>
      <c r="C13898">
        <f ca="1"/>
        <v>2.126833370340135</v>
      </c>
      <c r="D13898">
        <f ca="1"/>
        <v>0.30747273353993637</v>
      </c>
      <c r="F13898">
        <f ca="1"/>
        <v>2.2790055880695416E-2</v>
      </c>
      <c r="G13898">
        <f ca="1"/>
        <v>1.139502794034771E-4</v>
      </c>
    </row>
    <row r="13899" spans="2:7">
      <c r="B13899">
        <v>13878</v>
      </c>
      <c r="C13899">
        <f ca="1"/>
        <v>1.0226936896296053</v>
      </c>
      <c r="D13899">
        <f ca="1"/>
        <v>0.14784911159926428</v>
      </c>
      <c r="F13899">
        <f ca="1"/>
        <v>1.2484561960723313</v>
      </c>
      <c r="G13899">
        <f ca="1"/>
        <v>6.2422809803616575E-3</v>
      </c>
    </row>
    <row r="13900" spans="2:7">
      <c r="B13900">
        <v>13879</v>
      </c>
      <c r="C13900">
        <f ca="1"/>
        <v>-0.90172714425496514</v>
      </c>
      <c r="D13900">
        <f ca="1"/>
        <v>-0.13036118100163827</v>
      </c>
      <c r="F13900">
        <f ca="1"/>
        <v>0.70886908282150851</v>
      </c>
      <c r="G13900">
        <f ca="1"/>
        <v>3.5443454141075434E-3</v>
      </c>
    </row>
    <row r="13901" spans="2:7">
      <c r="B13901">
        <v>13880</v>
      </c>
      <c r="C13901">
        <f ca="1"/>
        <v>0.13775125633176108</v>
      </c>
      <c r="D13901">
        <f ca="1"/>
        <v>1.9914468111864089E-2</v>
      </c>
      <c r="F13901">
        <f ca="1"/>
        <v>-0.34124799364153197</v>
      </c>
      <c r="G13901">
        <f ca="1"/>
        <v>-1.7062399682076601E-3</v>
      </c>
    </row>
    <row r="13902" spans="2:7">
      <c r="B13902">
        <v>13881</v>
      </c>
      <c r="C13902">
        <f ca="1"/>
        <v>0.27061057009823314</v>
      </c>
      <c r="D13902">
        <f ca="1"/>
        <v>3.9121716291106362E-2</v>
      </c>
      <c r="F13902">
        <f ca="1"/>
        <v>0.95047378556269957</v>
      </c>
      <c r="G13902">
        <f ca="1"/>
        <v>4.7523689278134986E-3</v>
      </c>
    </row>
    <row r="13903" spans="2:7">
      <c r="B13903">
        <v>13882</v>
      </c>
      <c r="C13903">
        <f ca="1"/>
        <v>-0.53014839308662731</v>
      </c>
      <c r="D13903">
        <f ca="1"/>
        <v>-7.6642664102115884E-2</v>
      </c>
      <c r="F13903">
        <f ca="1"/>
        <v>-0.5054006324354029</v>
      </c>
      <c r="G13903">
        <f ca="1"/>
        <v>-2.5270031621770148E-3</v>
      </c>
    </row>
    <row r="13904" spans="2:7">
      <c r="B13904">
        <v>13883</v>
      </c>
      <c r="C13904">
        <f ca="1"/>
        <v>0.39251142143166617</v>
      </c>
      <c r="D13904">
        <f ca="1"/>
        <v>5.6744717934315417E-2</v>
      </c>
      <c r="F13904">
        <f ca="1"/>
        <v>-0.73860531150767672</v>
      </c>
      <c r="G13904">
        <f ca="1"/>
        <v>-3.6930265575383842E-3</v>
      </c>
    </row>
    <row r="13905" spans="2:7">
      <c r="B13905">
        <v>13884</v>
      </c>
      <c r="C13905">
        <f ca="1"/>
        <v>0.19242158582356161</v>
      </c>
      <c r="D13905">
        <f ca="1"/>
        <v>2.7818065961508803E-2</v>
      </c>
      <c r="F13905">
        <f ca="1"/>
        <v>-0.88373916881295533</v>
      </c>
      <c r="G13905">
        <f ca="1"/>
        <v>-4.4186958440647775E-3</v>
      </c>
    </row>
    <row r="13906" spans="2:7">
      <c r="B13906">
        <v>13885</v>
      </c>
      <c r="C13906">
        <f ca="1"/>
        <v>-0.2265226983824502</v>
      </c>
      <c r="D13906">
        <f ca="1"/>
        <v>-3.2748006614808638E-2</v>
      </c>
      <c r="F13906">
        <f ca="1"/>
        <v>0.23862136910055123</v>
      </c>
      <c r="G13906">
        <f ca="1"/>
        <v>1.1931068455027563E-3</v>
      </c>
    </row>
    <row r="13907" spans="2:7">
      <c r="B13907">
        <v>13886</v>
      </c>
      <c r="C13907">
        <f ca="1"/>
        <v>1.6631110100660345</v>
      </c>
      <c r="D13907">
        <f ca="1"/>
        <v>0.24043316960161693</v>
      </c>
      <c r="F13907">
        <f ca="1"/>
        <v>-0.14574913464359376</v>
      </c>
      <c r="G13907">
        <f ca="1"/>
        <v>-7.2874567321796894E-4</v>
      </c>
    </row>
    <row r="13908" spans="2:7">
      <c r="B13908">
        <v>13887</v>
      </c>
      <c r="C13908">
        <f ca="1"/>
        <v>-2.4157077148213819</v>
      </c>
      <c r="D13908">
        <f ca="1"/>
        <v>-0.34923481306429588</v>
      </c>
      <c r="F13908">
        <f ca="1"/>
        <v>-0.40595707906442385</v>
      </c>
      <c r="G13908">
        <f ca="1"/>
        <v>-2.0297853953221198E-3</v>
      </c>
    </row>
    <row r="13909" spans="2:7">
      <c r="B13909">
        <v>13888</v>
      </c>
      <c r="C13909">
        <f ca="1"/>
        <v>0.40263866706261076</v>
      </c>
      <c r="D13909">
        <f ca="1"/>
        <v>5.8208796851263636E-2</v>
      </c>
      <c r="F13909">
        <f ca="1"/>
        <v>0.10494046365761497</v>
      </c>
      <c r="G13909">
        <f ca="1"/>
        <v>5.2470231828807498E-4</v>
      </c>
    </row>
    <row r="13910" spans="2:7">
      <c r="B13910">
        <v>13889</v>
      </c>
      <c r="C13910">
        <f ca="1"/>
        <v>-0.96141613177110874</v>
      </c>
      <c r="D13910">
        <f ca="1"/>
        <v>-0.13899031782531182</v>
      </c>
      <c r="F13910">
        <f ca="1"/>
        <v>-1.1038590688592547</v>
      </c>
      <c r="G13910">
        <f ca="1"/>
        <v>-5.5192953442962742E-3</v>
      </c>
    </row>
    <row r="13911" spans="2:7">
      <c r="B13911">
        <v>13890</v>
      </c>
      <c r="C13911">
        <f ca="1"/>
        <v>0.79427139930838975</v>
      </c>
      <c r="D13911">
        <f ca="1"/>
        <v>0.11482648416358279</v>
      </c>
      <c r="F13911">
        <f ca="1"/>
        <v>-1.0791572233190132</v>
      </c>
      <c r="G13911">
        <f ca="1"/>
        <v>-5.3957861165950674E-3</v>
      </c>
    </row>
    <row r="13912" spans="2:7">
      <c r="B13912">
        <v>13891</v>
      </c>
      <c r="C13912">
        <f ca="1"/>
        <v>1.1326314349663054</v>
      </c>
      <c r="D13912">
        <f ca="1"/>
        <v>0.16374262707127638</v>
      </c>
      <c r="F13912">
        <f ca="1"/>
        <v>-0.8738894938392574</v>
      </c>
      <c r="G13912">
        <f ca="1"/>
        <v>-4.369447469196288E-3</v>
      </c>
    </row>
    <row r="13913" spans="2:7">
      <c r="B13913">
        <v>13892</v>
      </c>
      <c r="C13913">
        <f ca="1"/>
        <v>1.9222698139603569</v>
      </c>
      <c r="D13913">
        <f ca="1"/>
        <v>0.27789932325783123</v>
      </c>
      <c r="F13913">
        <f ca="1"/>
        <v>-0.31530867268358659</v>
      </c>
      <c r="G13913">
        <f ca="1"/>
        <v>-1.5765433634179332E-3</v>
      </c>
    </row>
    <row r="13914" spans="2:7">
      <c r="B13914">
        <v>13893</v>
      </c>
      <c r="C13914">
        <f ca="1"/>
        <v>-0.25498449435582776</v>
      </c>
      <c r="D13914">
        <f ca="1"/>
        <v>-3.6862680726768245E-2</v>
      </c>
      <c r="F13914">
        <f ca="1"/>
        <v>-1.158828446095397</v>
      </c>
      <c r="G13914">
        <f ca="1"/>
        <v>-5.794142230476986E-3</v>
      </c>
    </row>
    <row r="13915" spans="2:7">
      <c r="B13915">
        <v>13894</v>
      </c>
      <c r="C13915">
        <f ca="1"/>
        <v>0.91000172742534713</v>
      </c>
      <c r="D13915">
        <f ca="1"/>
        <v>0.1315574236136742</v>
      </c>
      <c r="F13915">
        <f ca="1"/>
        <v>0.62533191266542754</v>
      </c>
      <c r="G13915">
        <f ca="1"/>
        <v>3.1266595633271384E-3</v>
      </c>
    </row>
    <row r="13916" spans="2:7">
      <c r="B13916">
        <v>13895</v>
      </c>
      <c r="C13916">
        <f ca="1"/>
        <v>1.1210002331405067</v>
      </c>
      <c r="D13916">
        <f ca="1"/>
        <v>0.16206112372945083</v>
      </c>
      <c r="F13916">
        <f ca="1"/>
        <v>-0.25507104814109799</v>
      </c>
      <c r="G13916">
        <f ca="1"/>
        <v>-1.2753552407054902E-3</v>
      </c>
    </row>
    <row r="13917" spans="2:7">
      <c r="B13917">
        <v>13896</v>
      </c>
      <c r="C13917">
        <f ca="1"/>
        <v>1.2095277361363643</v>
      </c>
      <c r="D13917">
        <f ca="1"/>
        <v>0.17485939637233688</v>
      </c>
      <c r="F13917">
        <f ca="1"/>
        <v>-1.3230185785011153</v>
      </c>
      <c r="G13917">
        <f ca="1"/>
        <v>-6.6150928925055776E-3</v>
      </c>
    </row>
    <row r="13918" spans="2:7">
      <c r="B13918">
        <v>13897</v>
      </c>
      <c r="C13918">
        <f ca="1"/>
        <v>-0.50824152983191884</v>
      </c>
      <c r="D13918">
        <f ca="1"/>
        <v>-7.3475625620331303E-2</v>
      </c>
      <c r="F13918">
        <f ca="1"/>
        <v>6.9178211901021788E-2</v>
      </c>
      <c r="G13918">
        <f ca="1"/>
        <v>3.4589105950510898E-4</v>
      </c>
    </row>
    <row r="13919" spans="2:7">
      <c r="B13919">
        <v>13898</v>
      </c>
      <c r="C13919">
        <f ca="1"/>
        <v>1.7881139333341673</v>
      </c>
      <c r="D13919">
        <f ca="1"/>
        <v>0.25850463258208967</v>
      </c>
      <c r="F13919">
        <f ca="1"/>
        <v>-0.58813663431688146</v>
      </c>
      <c r="G13919">
        <f ca="1"/>
        <v>-2.9406831715844081E-3</v>
      </c>
    </row>
    <row r="13920" spans="2:7">
      <c r="B13920">
        <v>13899</v>
      </c>
      <c r="C13920">
        <f ca="1"/>
        <v>-0.33072485539767732</v>
      </c>
      <c r="D13920">
        <f ca="1"/>
        <v>-4.7812337702065194E-2</v>
      </c>
      <c r="F13920">
        <f ca="1"/>
        <v>-1.3924866446009929</v>
      </c>
      <c r="G13920">
        <f ca="1"/>
        <v>-6.9624332230049657E-3</v>
      </c>
    </row>
    <row r="13921" spans="2:7">
      <c r="B13921">
        <v>13900</v>
      </c>
      <c r="C13921">
        <f ca="1"/>
        <v>-0.48915602802696101</v>
      </c>
      <c r="D13921">
        <f ca="1"/>
        <v>-7.0716466631767338E-2</v>
      </c>
      <c r="F13921">
        <f ca="1"/>
        <v>-0.58962173333762025</v>
      </c>
      <c r="G13921">
        <f ca="1"/>
        <v>-2.9481086666881019E-3</v>
      </c>
    </row>
    <row r="13922" spans="2:7">
      <c r="B13922">
        <v>13901</v>
      </c>
      <c r="C13922">
        <f ca="1"/>
        <v>0.91251536657677768</v>
      </c>
      <c r="D13922">
        <f ca="1"/>
        <v>0.13192081621029297</v>
      </c>
      <c r="F13922">
        <f ca="1"/>
        <v>0.68362307764402452</v>
      </c>
      <c r="G13922">
        <f ca="1"/>
        <v>3.4181153882201234E-3</v>
      </c>
    </row>
    <row r="13923" spans="2:7">
      <c r="B13923">
        <v>13902</v>
      </c>
      <c r="C13923">
        <f ca="1"/>
        <v>-0.94753236262483231</v>
      </c>
      <c r="D13923">
        <f ca="1"/>
        <v>-0.13698316460363733</v>
      </c>
      <c r="F13923">
        <f ca="1"/>
        <v>-0.38899059824858673</v>
      </c>
      <c r="G13923">
        <f ca="1"/>
        <v>-1.9449529912429341E-3</v>
      </c>
    </row>
    <row r="13924" spans="2:7">
      <c r="B13924">
        <v>13903</v>
      </c>
      <c r="C13924">
        <f ca="1"/>
        <v>-0.89555926832339328</v>
      </c>
      <c r="D13924">
        <f ca="1"/>
        <v>-0.12946950152205952</v>
      </c>
      <c r="F13924">
        <f ca="1"/>
        <v>-1.031891707257873</v>
      </c>
      <c r="G13924">
        <f ca="1"/>
        <v>-5.1594585362893667E-3</v>
      </c>
    </row>
    <row r="13925" spans="2:7">
      <c r="B13925">
        <v>13904</v>
      </c>
      <c r="C13925">
        <f ca="1"/>
        <v>-2.4222399206571499</v>
      </c>
      <c r="D13925">
        <f ca="1"/>
        <v>-0.35017916310712405</v>
      </c>
      <c r="F13925">
        <f ca="1"/>
        <v>1.7740607214411739</v>
      </c>
      <c r="G13925">
        <f ca="1"/>
        <v>8.8703036072058719E-3</v>
      </c>
    </row>
    <row r="13926" spans="2:7">
      <c r="B13926">
        <v>13905</v>
      </c>
      <c r="C13926">
        <f ca="1"/>
        <v>-0.71714739825435525</v>
      </c>
      <c r="D13926">
        <f ca="1"/>
        <v>-0.1036767966721605</v>
      </c>
      <c r="F13926">
        <f ca="1"/>
        <v>1.9488667575914043</v>
      </c>
      <c r="G13926">
        <f ca="1"/>
        <v>9.7443337879570234E-3</v>
      </c>
    </row>
    <row r="13927" spans="2:7">
      <c r="B13927">
        <v>13906</v>
      </c>
      <c r="C13927">
        <f ca="1"/>
        <v>-0.66912835909522683</v>
      </c>
      <c r="D13927">
        <f ca="1"/>
        <v>-9.6734764711350493E-2</v>
      </c>
      <c r="F13927">
        <f ca="1"/>
        <v>-2.0232932161050243</v>
      </c>
      <c r="G13927">
        <f ca="1"/>
        <v>-1.0116466080525124E-2</v>
      </c>
    </row>
    <row r="13928" spans="2:7">
      <c r="B13928">
        <v>13907</v>
      </c>
      <c r="C13928">
        <f ca="1"/>
        <v>1.4756737118311409</v>
      </c>
      <c r="D13928">
        <f ca="1"/>
        <v>0.21333567373789245</v>
      </c>
      <c r="F13928">
        <f ca="1"/>
        <v>0.20796191143811196</v>
      </c>
      <c r="G13928">
        <f ca="1"/>
        <v>1.03980955719056E-3</v>
      </c>
    </row>
    <row r="13929" spans="2:7">
      <c r="B13929">
        <v>13908</v>
      </c>
      <c r="C13929">
        <f ca="1"/>
        <v>1.5850213030990934</v>
      </c>
      <c r="D13929">
        <f ca="1"/>
        <v>0.22914387162590477</v>
      </c>
      <c r="F13929">
        <f ca="1"/>
        <v>0.10638111063204088</v>
      </c>
      <c r="G13929">
        <f ca="1"/>
        <v>5.3190555316020454E-4</v>
      </c>
    </row>
    <row r="13930" spans="2:7">
      <c r="B13930">
        <v>13909</v>
      </c>
      <c r="C13930">
        <f ca="1"/>
        <v>1.7852454851011601</v>
      </c>
      <c r="D13930">
        <f ca="1"/>
        <v>0.25808994583158062</v>
      </c>
      <c r="F13930">
        <f ca="1"/>
        <v>-0.81916474355135394</v>
      </c>
      <c r="G13930">
        <f ca="1"/>
        <v>-4.0958237177567709E-3</v>
      </c>
    </row>
    <row r="13931" spans="2:7">
      <c r="B13931">
        <v>13910</v>
      </c>
      <c r="C13931">
        <f ca="1"/>
        <v>-0.77238974647712388</v>
      </c>
      <c r="D13931">
        <f ca="1"/>
        <v>-0.11166309031043611</v>
      </c>
      <c r="F13931">
        <f ca="1"/>
        <v>-2.0670689147946475</v>
      </c>
      <c r="G13931">
        <f ca="1"/>
        <v>-1.033534457397324E-2</v>
      </c>
    </row>
    <row r="13932" spans="2:7">
      <c r="B13932">
        <v>13911</v>
      </c>
      <c r="C13932">
        <f ca="1"/>
        <v>-1.4578929701708054</v>
      </c>
      <c r="D13932">
        <f ca="1"/>
        <v>-0.21076514173528596</v>
      </c>
      <c r="F13932">
        <f ca="1"/>
        <v>-0.27227133262473513</v>
      </c>
      <c r="G13932">
        <f ca="1"/>
        <v>-1.361356663123676E-3</v>
      </c>
    </row>
    <row r="13933" spans="2:7">
      <c r="B13933">
        <v>13912</v>
      </c>
      <c r="C13933">
        <f ca="1"/>
        <v>1.7551030905966034</v>
      </c>
      <c r="D13933">
        <f ca="1"/>
        <v>0.25373231040841954</v>
      </c>
      <c r="F13933">
        <f ca="1"/>
        <v>-7.2242273618338307E-2</v>
      </c>
      <c r="G13933">
        <f ca="1"/>
        <v>-3.6121136809169163E-4</v>
      </c>
    </row>
    <row r="13934" spans="2:7">
      <c r="B13934">
        <v>13913</v>
      </c>
      <c r="C13934">
        <f ca="1"/>
        <v>-1.0114066011976903</v>
      </c>
      <c r="D13934">
        <f ca="1"/>
        <v>-0.14621735615369646</v>
      </c>
      <c r="F13934">
        <f ca="1"/>
        <v>-1.2592442702356041</v>
      </c>
      <c r="G13934">
        <f ca="1"/>
        <v>-6.2962213511780218E-3</v>
      </c>
    </row>
    <row r="13935" spans="2:7">
      <c r="B13935">
        <v>13914</v>
      </c>
      <c r="C13935">
        <f ca="1"/>
        <v>-2.073579524167092</v>
      </c>
      <c r="D13935">
        <f ca="1"/>
        <v>-0.29977391430816824</v>
      </c>
      <c r="F13935">
        <f ca="1"/>
        <v>-0.40183834912346189</v>
      </c>
      <c r="G13935">
        <f ca="1"/>
        <v>-2.0091917456173097E-3</v>
      </c>
    </row>
    <row r="13936" spans="2:7">
      <c r="B13936">
        <v>13915</v>
      </c>
      <c r="C13936">
        <f ca="1"/>
        <v>0.81570976957728891</v>
      </c>
      <c r="D13936">
        <f ca="1"/>
        <v>0.11792579340009601</v>
      </c>
      <c r="F13936">
        <f ca="1"/>
        <v>0.97578709354302928</v>
      </c>
      <c r="G13936">
        <f ca="1"/>
        <v>4.878935467715147E-3</v>
      </c>
    </row>
    <row r="13937" spans="2:7">
      <c r="B13937">
        <v>13916</v>
      </c>
      <c r="C13937">
        <f ca="1"/>
        <v>-0.6071007017479485</v>
      </c>
      <c r="D13937">
        <f ca="1"/>
        <v>-8.7767530312260686E-2</v>
      </c>
      <c r="F13937">
        <f ca="1"/>
        <v>0.47291008276854762</v>
      </c>
      <c r="G13937">
        <f ca="1"/>
        <v>2.3645504138427387E-3</v>
      </c>
    </row>
    <row r="13938" spans="2:7">
      <c r="B13938">
        <v>13917</v>
      </c>
      <c r="C13938">
        <f ca="1"/>
        <v>0.25838992565144514</v>
      </c>
      <c r="D13938">
        <f ca="1"/>
        <v>3.7354998218090317E-2</v>
      </c>
      <c r="F13938">
        <f ca="1"/>
        <v>-1.5389436300484751</v>
      </c>
      <c r="G13938">
        <f ca="1"/>
        <v>-7.6947181502423773E-3</v>
      </c>
    </row>
    <row r="13939" spans="2:7">
      <c r="B13939">
        <v>13918</v>
      </c>
      <c r="C13939">
        <f ca="1"/>
        <v>-0.85760515714734664</v>
      </c>
      <c r="D13939">
        <f ca="1"/>
        <v>-0.12398253932035615</v>
      </c>
      <c r="F13939">
        <f ca="1"/>
        <v>0.5507015949208951</v>
      </c>
      <c r="G13939">
        <f ca="1"/>
        <v>2.7535079746044762E-3</v>
      </c>
    </row>
    <row r="13940" spans="2:7">
      <c r="B13940">
        <v>13919</v>
      </c>
      <c r="C13940">
        <f ca="1"/>
        <v>0.60432607985571074</v>
      </c>
      <c r="D13940">
        <f ca="1"/>
        <v>8.7366407878485042E-2</v>
      </c>
      <c r="F13940">
        <f ca="1"/>
        <v>-1.8476090972576857</v>
      </c>
      <c r="G13940">
        <f ca="1"/>
        <v>-9.2380454862884299E-3</v>
      </c>
    </row>
    <row r="13941" spans="2:7">
      <c r="B13941">
        <v>13920</v>
      </c>
      <c r="C13941">
        <f ca="1"/>
        <v>-3.6466033789945597E-2</v>
      </c>
      <c r="D13941">
        <f ca="1"/>
        <v>-5.2718333495778858E-3</v>
      </c>
      <c r="F13941">
        <f ca="1"/>
        <v>0.73054525035518103</v>
      </c>
      <c r="G13941">
        <f ca="1"/>
        <v>3.6527262517759059E-3</v>
      </c>
    </row>
    <row r="13942" spans="2:7">
      <c r="B13942">
        <v>13921</v>
      </c>
      <c r="C13942">
        <f ca="1"/>
        <v>0.6926626400216066</v>
      </c>
      <c r="D13942">
        <f ca="1"/>
        <v>0.10013707623666455</v>
      </c>
      <c r="F13942">
        <f ca="1"/>
        <v>-1.0936405320896181</v>
      </c>
      <c r="G13942">
        <f ca="1"/>
        <v>-5.4682026604480913E-3</v>
      </c>
    </row>
    <row r="13943" spans="2:7">
      <c r="B13943">
        <v>13922</v>
      </c>
      <c r="C13943">
        <f ca="1"/>
        <v>-0.42236350606250195</v>
      </c>
      <c r="D13943">
        <f ca="1"/>
        <v>-6.1060383745897395E-2</v>
      </c>
      <c r="F13943">
        <f ca="1"/>
        <v>-0.29072797877687645</v>
      </c>
      <c r="G13943">
        <f ca="1"/>
        <v>-1.4536398938843826E-3</v>
      </c>
    </row>
    <row r="13944" spans="2:7">
      <c r="B13944">
        <v>13923</v>
      </c>
      <c r="C13944">
        <f ca="1"/>
        <v>-0.953970406044094</v>
      </c>
      <c r="D13944">
        <f ca="1"/>
        <v>-0.13791390174382645</v>
      </c>
      <c r="F13944">
        <f ca="1"/>
        <v>0.84789117774758327</v>
      </c>
      <c r="G13944">
        <f ca="1"/>
        <v>4.2394558887379171E-3</v>
      </c>
    </row>
    <row r="13945" spans="2:7">
      <c r="B13945">
        <v>13924</v>
      </c>
      <c r="C13945">
        <f ca="1"/>
        <v>-0.89063528289208549</v>
      </c>
      <c r="D13945">
        <f ca="1"/>
        <v>-0.12875764920603491</v>
      </c>
      <c r="F13945">
        <f ca="1"/>
        <v>0.4573613827724084</v>
      </c>
      <c r="G13945">
        <f ca="1"/>
        <v>2.2868069138620426E-3</v>
      </c>
    </row>
    <row r="13946" spans="2:7">
      <c r="B13946">
        <v>13925</v>
      </c>
      <c r="C13946">
        <f ca="1"/>
        <v>-1.3091008897000085</v>
      </c>
      <c r="D13946">
        <f ca="1"/>
        <v>-0.18925452019367753</v>
      </c>
      <c r="F13946">
        <f ca="1"/>
        <v>-1.0483166404295501</v>
      </c>
      <c r="G13946">
        <f ca="1"/>
        <v>-5.2415832021477518E-3</v>
      </c>
    </row>
    <row r="13947" spans="2:7">
      <c r="B13947">
        <v>13926</v>
      </c>
      <c r="C13947">
        <f ca="1"/>
        <v>-1.5559564160615255E-2</v>
      </c>
      <c r="D13947">
        <f ca="1"/>
        <v>-2.2494200965021026E-3</v>
      </c>
      <c r="F13947">
        <f ca="1"/>
        <v>-9.6736862351948005E-2</v>
      </c>
      <c r="G13947">
        <f ca="1"/>
        <v>-4.8368431175974011E-4</v>
      </c>
    </row>
    <row r="13948" spans="2:7">
      <c r="B13948">
        <v>13927</v>
      </c>
      <c r="C13948">
        <f ca="1"/>
        <v>-9.2431851206074403E-2</v>
      </c>
      <c r="D13948">
        <f ca="1"/>
        <v>-1.3362717715842137E-2</v>
      </c>
      <c r="F13948">
        <f ca="1"/>
        <v>0.17518815973033156</v>
      </c>
      <c r="G13948">
        <f ca="1"/>
        <v>8.759407986516579E-4</v>
      </c>
    </row>
    <row r="13949" spans="2:7">
      <c r="B13949">
        <v>13928</v>
      </c>
      <c r="C13949">
        <f ca="1"/>
        <v>1.6829868853546039</v>
      </c>
      <c r="D13949">
        <f ca="1"/>
        <v>0.24330659155920922</v>
      </c>
      <c r="F13949">
        <f ca="1"/>
        <v>1.9512681763422761</v>
      </c>
      <c r="G13949">
        <f ca="1"/>
        <v>9.7563408817113832E-3</v>
      </c>
    </row>
    <row r="13950" spans="2:7">
      <c r="B13950">
        <v>13929</v>
      </c>
      <c r="C13950">
        <f ca="1"/>
        <v>0.15676056578826711</v>
      </c>
      <c r="D13950">
        <f ca="1"/>
        <v>2.2662612100390906E-2</v>
      </c>
      <c r="F13950">
        <f ca="1"/>
        <v>-1.0110462649357583</v>
      </c>
      <c r="G13950">
        <f ca="1"/>
        <v>-5.0552313246787928E-3</v>
      </c>
    </row>
    <row r="13951" spans="2:7">
      <c r="B13951">
        <v>13930</v>
      </c>
      <c r="C13951">
        <f ca="1"/>
        <v>-0.19591809426490456</v>
      </c>
      <c r="D13951">
        <f ca="1"/>
        <v>-2.8323550323047314E-2</v>
      </c>
      <c r="F13951">
        <f ca="1"/>
        <v>-1.2966601041103096</v>
      </c>
      <c r="G13951">
        <f ca="1"/>
        <v>-6.4833005205515498E-3</v>
      </c>
    </row>
    <row r="13952" spans="2:7">
      <c r="B13952">
        <v>13931</v>
      </c>
      <c r="C13952">
        <f ca="1"/>
        <v>-2.6182986865489482</v>
      </c>
      <c r="D13952">
        <f ca="1"/>
        <v>-0.37852305009135773</v>
      </c>
      <c r="F13952">
        <f ca="1"/>
        <v>0.3688327873061758</v>
      </c>
      <c r="G13952">
        <f ca="1"/>
        <v>1.8441639365308793E-3</v>
      </c>
    </row>
    <row r="13953" spans="2:7">
      <c r="B13953">
        <v>13932</v>
      </c>
      <c r="C13953">
        <f ca="1"/>
        <v>0.47271534946096649</v>
      </c>
      <c r="D13953">
        <f ca="1"/>
        <v>6.8339665303354225E-2</v>
      </c>
      <c r="F13953">
        <f ca="1"/>
        <v>-0.38828919443898169</v>
      </c>
      <c r="G13953">
        <f ca="1"/>
        <v>-1.9414459721949088E-3</v>
      </c>
    </row>
    <row r="13954" spans="2:7">
      <c r="B13954">
        <v>13933</v>
      </c>
      <c r="C13954">
        <f ca="1"/>
        <v>1.7170144684846878</v>
      </c>
      <c r="D13954">
        <f ca="1"/>
        <v>0.24822590218629942</v>
      </c>
      <c r="F13954">
        <f ca="1"/>
        <v>-2.2184567698376703</v>
      </c>
      <c r="G13954">
        <f ca="1"/>
        <v>-1.1092283849188353E-2</v>
      </c>
    </row>
    <row r="13955" spans="2:7">
      <c r="B13955">
        <v>13934</v>
      </c>
      <c r="C13955">
        <f ca="1"/>
        <v>6.2079581218557014E-2</v>
      </c>
      <c r="D13955">
        <f ca="1"/>
        <v>8.9747409460815431E-3</v>
      </c>
      <c r="F13955">
        <f ca="1"/>
        <v>0.40666042415259779</v>
      </c>
      <c r="G13955">
        <f ca="1"/>
        <v>2.0333021207629893E-3</v>
      </c>
    </row>
    <row r="13956" spans="2:7">
      <c r="B13956">
        <v>13935</v>
      </c>
      <c r="C13956">
        <f ca="1"/>
        <v>-0.32254061951239954</v>
      </c>
      <c r="D13956">
        <f ca="1"/>
        <v>-4.6629156445519668E-2</v>
      </c>
      <c r="F13956">
        <f ca="1"/>
        <v>0.43561946000709334</v>
      </c>
      <c r="G13956">
        <f ca="1"/>
        <v>2.1780973000354673E-3</v>
      </c>
    </row>
    <row r="13957" spans="2:7">
      <c r="B13957">
        <v>13936</v>
      </c>
      <c r="C13957">
        <f ca="1"/>
        <v>0.37667872993773149</v>
      </c>
      <c r="D13957">
        <f ca="1"/>
        <v>5.4455812277284063E-2</v>
      </c>
      <c r="F13957">
        <f ca="1"/>
        <v>0.63555167398235435</v>
      </c>
      <c r="G13957">
        <f ca="1"/>
        <v>3.1777583699117724E-3</v>
      </c>
    </row>
    <row r="13958" spans="2:7">
      <c r="B13958">
        <v>13937</v>
      </c>
      <c r="C13958">
        <f ca="1"/>
        <v>0.36622117404753401</v>
      </c>
      <c r="D13958">
        <f ca="1"/>
        <v>5.2943980960103137E-2</v>
      </c>
      <c r="F13958">
        <f ca="1"/>
        <v>-0.92689669244817319</v>
      </c>
      <c r="G13958">
        <f ca="1"/>
        <v>-4.6344834622408671E-3</v>
      </c>
    </row>
    <row r="13959" spans="2:7">
      <c r="B13959">
        <v>13938</v>
      </c>
      <c r="C13959">
        <f ca="1"/>
        <v>-0.78186228657788592</v>
      </c>
      <c r="D13959">
        <f ca="1"/>
        <v>-0.11303251954686105</v>
      </c>
      <c r="F13959">
        <f ca="1"/>
        <v>0.91960008746325927</v>
      </c>
      <c r="G13959">
        <f ca="1"/>
        <v>4.5980004373162974E-3</v>
      </c>
    </row>
    <row r="13960" spans="2:7">
      <c r="B13960">
        <v>13939</v>
      </c>
      <c r="C13960">
        <f ca="1"/>
        <v>0.30470224460914924</v>
      </c>
      <c r="D13960">
        <f ca="1"/>
        <v>4.4050292501638909E-2</v>
      </c>
      <c r="F13960">
        <f ca="1"/>
        <v>0.1959941372720948</v>
      </c>
      <c r="G13960">
        <f ca="1"/>
        <v>9.7997068636047424E-4</v>
      </c>
    </row>
    <row r="13961" spans="2:7">
      <c r="B13961">
        <v>13940</v>
      </c>
      <c r="C13961">
        <f ca="1"/>
        <v>-1.0085124533353598E-2</v>
      </c>
      <c r="D13961">
        <f ca="1"/>
        <v>-1.4579895405087578E-3</v>
      </c>
      <c r="F13961">
        <f ca="1"/>
        <v>1.012335049002778</v>
      </c>
      <c r="G13961">
        <f ca="1"/>
        <v>5.061675245013891E-3</v>
      </c>
    </row>
    <row r="13962" spans="2:7">
      <c r="B13962">
        <v>13941</v>
      </c>
      <c r="C13962">
        <f ca="1"/>
        <v>-0.20962042551733909</v>
      </c>
      <c r="D13962">
        <f ca="1"/>
        <v>-3.0304473372689874E-2</v>
      </c>
      <c r="F13962">
        <f ca="1"/>
        <v>0.43325084396530095</v>
      </c>
      <c r="G13962">
        <f ca="1"/>
        <v>2.1662542198265054E-3</v>
      </c>
    </row>
    <row r="13963" spans="2:7">
      <c r="B13963">
        <v>13942</v>
      </c>
      <c r="C13963">
        <f ca="1"/>
        <v>-0.55496998236049788</v>
      </c>
      <c r="D13963">
        <f ca="1"/>
        <v>-8.0231079636343655E-2</v>
      </c>
      <c r="F13963">
        <f ca="1"/>
        <v>-1.4855723585387475</v>
      </c>
      <c r="G13963">
        <f ca="1"/>
        <v>-7.4278617926937388E-3</v>
      </c>
    </row>
    <row r="13964" spans="2:7">
      <c r="B13964">
        <v>13943</v>
      </c>
      <c r="C13964">
        <f ca="1"/>
        <v>1.090463489805281</v>
      </c>
      <c r="D13964">
        <f ca="1"/>
        <v>0.15764647795718345</v>
      </c>
      <c r="F13964">
        <f ca="1"/>
        <v>0.74810483227037095</v>
      </c>
      <c r="G13964">
        <f ca="1"/>
        <v>3.7405241613518553E-3</v>
      </c>
    </row>
    <row r="13965" spans="2:7">
      <c r="B13965">
        <v>13944</v>
      </c>
      <c r="C13965">
        <f ca="1"/>
        <v>-1.2547184283962851</v>
      </c>
      <c r="D13965">
        <f ca="1"/>
        <v>-0.18139253896521323</v>
      </c>
      <c r="F13965">
        <f ca="1"/>
        <v>1.5136505930154509</v>
      </c>
      <c r="G13965">
        <f ca="1"/>
        <v>7.5682529650772561E-3</v>
      </c>
    </row>
    <row r="13966" spans="2:7">
      <c r="B13966">
        <v>13945</v>
      </c>
      <c r="C13966">
        <f ca="1"/>
        <v>-0.19731470736165777</v>
      </c>
      <c r="D13966">
        <f ca="1"/>
        <v>-2.8525456336252149E-2</v>
      </c>
      <c r="F13966">
        <f ca="1"/>
        <v>-0.68457510218491757</v>
      </c>
      <c r="G13966">
        <f ca="1"/>
        <v>-3.4228755109245884E-3</v>
      </c>
    </row>
    <row r="13967" spans="2:7">
      <c r="B13967">
        <v>13946</v>
      </c>
      <c r="C13967">
        <f ca="1"/>
        <v>-1.3705170821455583</v>
      </c>
      <c r="D13967">
        <f ca="1"/>
        <v>-0.19813335613738289</v>
      </c>
      <c r="F13967">
        <f ca="1"/>
        <v>9.5523815035065879E-2</v>
      </c>
      <c r="G13967">
        <f ca="1"/>
        <v>4.7761907517532949E-4</v>
      </c>
    </row>
    <row r="13968" spans="2:7">
      <c r="B13968">
        <v>13947</v>
      </c>
      <c r="C13968">
        <f ca="1"/>
        <v>0.31894886284121404</v>
      </c>
      <c r="D13968">
        <f ca="1"/>
        <v>4.6109902207129058E-2</v>
      </c>
      <c r="F13968">
        <f ca="1"/>
        <v>-1.1262181640715614</v>
      </c>
      <c r="G13968">
        <f ca="1"/>
        <v>-5.6310908203578078E-3</v>
      </c>
    </row>
    <row r="13969" spans="2:7">
      <c r="B13969">
        <v>13948</v>
      </c>
      <c r="C13969">
        <f ca="1"/>
        <v>-0.55861459483342912</v>
      </c>
      <c r="D13969">
        <f ca="1"/>
        <v>-8.0757975149350722E-2</v>
      </c>
      <c r="F13969">
        <f ca="1"/>
        <v>0.67967324461966838</v>
      </c>
      <c r="G13969">
        <f ca="1"/>
        <v>3.3983662230983426E-3</v>
      </c>
    </row>
    <row r="13970" spans="2:7">
      <c r="B13970">
        <v>13949</v>
      </c>
      <c r="C13970">
        <f ca="1"/>
        <v>2.4298468254367669</v>
      </c>
      <c r="D13970">
        <f ca="1"/>
        <v>0.35127888057393847</v>
      </c>
      <c r="F13970">
        <f ca="1"/>
        <v>-2.5833651080072944</v>
      </c>
      <c r="G13970">
        <f ca="1"/>
        <v>-1.2916825540036474E-2</v>
      </c>
    </row>
    <row r="13971" spans="2:7">
      <c r="B13971">
        <v>13950</v>
      </c>
      <c r="C13971">
        <f ca="1"/>
        <v>-0.15089831691939593</v>
      </c>
      <c r="D13971">
        <f ca="1"/>
        <v>-2.1815116612714333E-2</v>
      </c>
      <c r="F13971">
        <f ca="1"/>
        <v>-0.17994518454194006</v>
      </c>
      <c r="G13971">
        <f ca="1"/>
        <v>-8.997259227097004E-4</v>
      </c>
    </row>
    <row r="13972" spans="2:7">
      <c r="B13972">
        <v>13951</v>
      </c>
      <c r="C13972">
        <f ca="1"/>
        <v>0.28808744609564579</v>
      </c>
      <c r="D13972">
        <f ca="1"/>
        <v>4.1648318944422634E-2</v>
      </c>
      <c r="F13972">
        <f ca="1"/>
        <v>9.3707917240536148E-2</v>
      </c>
      <c r="G13972">
        <f ca="1"/>
        <v>4.6853958620268082E-4</v>
      </c>
    </row>
    <row r="13973" spans="2:7">
      <c r="B13973">
        <v>13952</v>
      </c>
      <c r="C13973">
        <f ca="1"/>
        <v>-0.85734634872807081</v>
      </c>
      <c r="D13973">
        <f ca="1"/>
        <v>-0.12394512382121661</v>
      </c>
      <c r="F13973">
        <f ca="1"/>
        <v>-1.5848970578675732</v>
      </c>
      <c r="G13973">
        <f ca="1"/>
        <v>-7.9244852893378681E-3</v>
      </c>
    </row>
    <row r="13974" spans="2:7">
      <c r="B13974">
        <v>13953</v>
      </c>
      <c r="C13974">
        <f ca="1"/>
        <v>-0.90272326483057397</v>
      </c>
      <c r="D13974">
        <f ca="1"/>
        <v>-0.13050518848270803</v>
      </c>
      <c r="F13974">
        <f ca="1"/>
        <v>1.9596660698224462</v>
      </c>
      <c r="G13974">
        <f ca="1"/>
        <v>9.7983303491122331E-3</v>
      </c>
    </row>
    <row r="13975" spans="2:7">
      <c r="B13975">
        <v>13954</v>
      </c>
      <c r="C13975">
        <f ca="1"/>
        <v>1.2715412445791328</v>
      </c>
      <c r="D13975">
        <f ca="1"/>
        <v>0.18382458528803014</v>
      </c>
      <c r="F13975">
        <f ca="1"/>
        <v>-0.47238976683560208</v>
      </c>
      <c r="G13975">
        <f ca="1"/>
        <v>-2.361948834178011E-3</v>
      </c>
    </row>
    <row r="13976" spans="2:7">
      <c r="B13976">
        <v>13955</v>
      </c>
      <c r="C13976">
        <f ca="1"/>
        <v>1.0590481227761994</v>
      </c>
      <c r="D13976">
        <f ca="1"/>
        <v>0.15310481103099294</v>
      </c>
      <c r="F13976">
        <f ca="1"/>
        <v>1.2263706253569753</v>
      </c>
      <c r="G13976">
        <f ca="1"/>
        <v>6.1318531267848773E-3</v>
      </c>
    </row>
    <row r="13977" spans="2:7">
      <c r="B13977">
        <v>13956</v>
      </c>
      <c r="C13977">
        <f ca="1"/>
        <v>0.87117918973046249</v>
      </c>
      <c r="D13977">
        <f ca="1"/>
        <v>0.12594491444653885</v>
      </c>
      <c r="F13977">
        <f ca="1"/>
        <v>-0.57770898628407397</v>
      </c>
      <c r="G13977">
        <f ca="1"/>
        <v>-2.8885449314203704E-3</v>
      </c>
    </row>
    <row r="13978" spans="2:7">
      <c r="B13978">
        <v>13957</v>
      </c>
      <c r="C13978">
        <f ca="1"/>
        <v>0.48984625249364261</v>
      </c>
      <c r="D13978">
        <f ca="1"/>
        <v>7.0816251225373189E-2</v>
      </c>
      <c r="F13978">
        <f ca="1"/>
        <v>-0.64095421314592582</v>
      </c>
      <c r="G13978">
        <f ca="1"/>
        <v>-3.2047710657296296E-3</v>
      </c>
    </row>
    <row r="13979" spans="2:7">
      <c r="B13979">
        <v>13958</v>
      </c>
      <c r="C13979">
        <f ca="1"/>
        <v>-0.56907420875490511</v>
      </c>
      <c r="D13979">
        <f ca="1"/>
        <v>-8.2270103992662158E-2</v>
      </c>
      <c r="F13979">
        <f ca="1"/>
        <v>-1.047643645996901</v>
      </c>
      <c r="G13979">
        <f ca="1"/>
        <v>-5.2382182299845056E-3</v>
      </c>
    </row>
    <row r="13980" spans="2:7">
      <c r="B13980">
        <v>13959</v>
      </c>
      <c r="C13980">
        <f ca="1"/>
        <v>0.90662945095916192</v>
      </c>
      <c r="D13980">
        <f ca="1"/>
        <v>0.13106989926044077</v>
      </c>
      <c r="F13980">
        <f ca="1"/>
        <v>-0.31433177180835531</v>
      </c>
      <c r="G13980">
        <f ca="1"/>
        <v>-1.5716588590417768E-3</v>
      </c>
    </row>
    <row r="13981" spans="2:7">
      <c r="B13981">
        <v>13960</v>
      </c>
      <c r="C13981">
        <f ca="1"/>
        <v>-0.76222626040178976</v>
      </c>
      <c r="D13981">
        <f ca="1"/>
        <v>-0.11019377217321961</v>
      </c>
      <c r="F13981">
        <f ca="1"/>
        <v>0.77051340874685659</v>
      </c>
      <c r="G13981">
        <f ca="1"/>
        <v>3.8525670437342839E-3</v>
      </c>
    </row>
    <row r="13982" spans="2:7">
      <c r="B13982">
        <v>13961</v>
      </c>
      <c r="C13982">
        <f ca="1"/>
        <v>-0.29458436471460991</v>
      </c>
      <c r="D13982">
        <f ca="1"/>
        <v>-4.2587567573495973E-2</v>
      </c>
      <c r="F13982">
        <f ca="1"/>
        <v>2.8980340015059263E-2</v>
      </c>
      <c r="G13982">
        <f ca="1"/>
        <v>1.4490170007529633E-4</v>
      </c>
    </row>
    <row r="13983" spans="2:7">
      <c r="B13983">
        <v>13962</v>
      </c>
      <c r="C13983">
        <f ca="1"/>
        <v>-2.6350607838028024</v>
      </c>
      <c r="D13983">
        <f ca="1"/>
        <v>-0.38094631838043885</v>
      </c>
      <c r="F13983">
        <f ca="1"/>
        <v>1.4749323476860974</v>
      </c>
      <c r="G13983">
        <f ca="1"/>
        <v>7.374661738430488E-3</v>
      </c>
    </row>
    <row r="13984" spans="2:7">
      <c r="B13984">
        <v>13963</v>
      </c>
      <c r="C13984">
        <f ca="1"/>
        <v>-0.90810682541144983</v>
      </c>
      <c r="D13984">
        <f ca="1"/>
        <v>-0.13128348080737426</v>
      </c>
      <c r="F13984">
        <f ca="1"/>
        <v>0.59517983691550025</v>
      </c>
      <c r="G13984">
        <f ca="1"/>
        <v>2.9758991845775019E-3</v>
      </c>
    </row>
    <row r="13985" spans="2:7">
      <c r="B13985">
        <v>13964</v>
      </c>
      <c r="C13985">
        <f ca="1"/>
        <v>-1.9930054482959079</v>
      </c>
      <c r="D13985">
        <f ca="1"/>
        <v>-0.2881254552863855</v>
      </c>
      <c r="F13985">
        <f ca="1"/>
        <v>1.9155952048810398</v>
      </c>
      <c r="G13985">
        <f ca="1"/>
        <v>9.5779760244052003E-3</v>
      </c>
    </row>
    <row r="13986" spans="2:7">
      <c r="B13986">
        <v>13965</v>
      </c>
      <c r="C13986">
        <f ca="1"/>
        <v>-0.84991103114400213</v>
      </c>
      <c r="D13986">
        <f ca="1"/>
        <v>-0.12287021242750196</v>
      </c>
      <c r="F13986">
        <f ca="1"/>
        <v>0.9108964520808116</v>
      </c>
      <c r="G13986">
        <f ca="1"/>
        <v>4.5544822604040589E-3</v>
      </c>
    </row>
    <row r="13987" spans="2:7">
      <c r="B13987">
        <v>13966</v>
      </c>
      <c r="C13987">
        <f ca="1"/>
        <v>-0.55570265416071507</v>
      </c>
      <c r="D13987">
        <f ca="1"/>
        <v>-8.0337000769772349E-2</v>
      </c>
      <c r="F13987">
        <f ca="1"/>
        <v>0.20011055076386955</v>
      </c>
      <c r="G13987">
        <f ca="1"/>
        <v>1.0005527538193479E-3</v>
      </c>
    </row>
    <row r="13988" spans="2:7">
      <c r="B13988">
        <v>13967</v>
      </c>
      <c r="C13988">
        <f ca="1"/>
        <v>0.33590270147302659</v>
      </c>
      <c r="D13988">
        <f ca="1"/>
        <v>4.8560890225661374E-2</v>
      </c>
      <c r="F13988">
        <f ca="1"/>
        <v>0.45998780877369622</v>
      </c>
      <c r="G13988">
        <f ca="1"/>
        <v>2.2999390438684817E-3</v>
      </c>
    </row>
    <row r="13989" spans="2:7">
      <c r="B13989">
        <v>13968</v>
      </c>
      <c r="C13989">
        <f ca="1"/>
        <v>-0.60088635577356431</v>
      </c>
      <c r="D13989">
        <f ca="1"/>
        <v>-8.6869132736525245E-2</v>
      </c>
      <c r="F13989">
        <f ca="1"/>
        <v>2.3042326156662143E-2</v>
      </c>
      <c r="G13989">
        <f ca="1"/>
        <v>1.1521163078331074E-4</v>
      </c>
    </row>
    <row r="13990" spans="2:7">
      <c r="B13990">
        <v>13969</v>
      </c>
      <c r="C13990">
        <f ca="1"/>
        <v>9.5579334630260374E-2</v>
      </c>
      <c r="D13990">
        <f ca="1"/>
        <v>1.381774411598336E-2</v>
      </c>
      <c r="F13990">
        <f ca="1"/>
        <v>-0.20851108669842591</v>
      </c>
      <c r="G13990">
        <f ca="1"/>
        <v>-1.0425554334921297E-3</v>
      </c>
    </row>
    <row r="13991" spans="2:7">
      <c r="B13991">
        <v>13970</v>
      </c>
      <c r="C13991">
        <f ca="1"/>
        <v>-1.3797514113564404</v>
      </c>
      <c r="D13991">
        <f ca="1"/>
        <v>-0.19946834762494994</v>
      </c>
      <c r="F13991">
        <f ca="1"/>
        <v>-0.22660511489149532</v>
      </c>
      <c r="G13991">
        <f ca="1"/>
        <v>-1.1330255744574768E-3</v>
      </c>
    </row>
    <row r="13992" spans="2:7">
      <c r="B13992">
        <v>13971</v>
      </c>
      <c r="C13992">
        <f ca="1"/>
        <v>-0.79627959250967018</v>
      </c>
      <c r="D13992">
        <f ca="1"/>
        <v>-0.11511680528684749</v>
      </c>
      <c r="F13992">
        <f ca="1"/>
        <v>-0.74229997673985748</v>
      </c>
      <c r="G13992">
        <f ca="1"/>
        <v>-3.7114998836992883E-3</v>
      </c>
    </row>
    <row r="13993" spans="2:7">
      <c r="B13993">
        <v>13972</v>
      </c>
      <c r="C13993">
        <f ca="1"/>
        <v>-1.3643417242676987</v>
      </c>
      <c r="D13993">
        <f ca="1"/>
        <v>-0.19724059500537697</v>
      </c>
      <c r="F13993">
        <f ca="1"/>
        <v>-0.9779912053058164</v>
      </c>
      <c r="G13993">
        <f ca="1"/>
        <v>-4.8899560265290827E-3</v>
      </c>
    </row>
    <row r="13994" spans="2:7">
      <c r="B13994">
        <v>13973</v>
      </c>
      <c r="C13994">
        <f ca="1"/>
        <v>1.2011782957895447</v>
      </c>
      <c r="D13994">
        <f ca="1"/>
        <v>0.17365233178384271</v>
      </c>
      <c r="F13994">
        <f ca="1"/>
        <v>-0.11424812369573616</v>
      </c>
      <c r="G13994">
        <f ca="1"/>
        <v>-5.7124061847868091E-4</v>
      </c>
    </row>
    <row r="13995" spans="2:7">
      <c r="B13995">
        <v>13974</v>
      </c>
      <c r="C13995">
        <f ca="1"/>
        <v>-0.70059481417933345</v>
      </c>
      <c r="D13995">
        <f ca="1"/>
        <v>-0.10128381735197867</v>
      </c>
      <c r="F13995">
        <f ca="1"/>
        <v>0.20541208622887647</v>
      </c>
      <c r="G13995">
        <f ca="1"/>
        <v>1.0270604311443826E-3</v>
      </c>
    </row>
    <row r="13996" spans="2:7">
      <c r="B13996">
        <v>13975</v>
      </c>
      <c r="C13996">
        <f ca="1"/>
        <v>0.63415417055600642</v>
      </c>
      <c r="D13996">
        <f ca="1"/>
        <v>9.1678604927767901E-2</v>
      </c>
      <c r="F13996">
        <f ca="1"/>
        <v>-0.48937460637415803</v>
      </c>
      <c r="G13996">
        <f ca="1"/>
        <v>-2.4468730318707907E-3</v>
      </c>
    </row>
    <row r="13997" spans="2:7">
      <c r="B13997">
        <v>13976</v>
      </c>
      <c r="C13997">
        <f ca="1"/>
        <v>-8.9191188041232328E-2</v>
      </c>
      <c r="D13997">
        <f ca="1"/>
        <v>-1.2894220476861529E-2</v>
      </c>
      <c r="F13997">
        <f ca="1"/>
        <v>2.2177845134877963</v>
      </c>
      <c r="G13997">
        <f ca="1"/>
        <v>1.1088922567438984E-2</v>
      </c>
    </row>
    <row r="13998" spans="2:7">
      <c r="B13998">
        <v>13977</v>
      </c>
      <c r="C13998">
        <f ca="1"/>
        <v>-1.3356694318393978</v>
      </c>
      <c r="D13998">
        <f ca="1"/>
        <v>-0.19309548977394259</v>
      </c>
      <c r="F13998">
        <f ca="1"/>
        <v>-0.73430830047278095</v>
      </c>
      <c r="G13998">
        <f ca="1"/>
        <v>-3.6715415023639056E-3</v>
      </c>
    </row>
    <row r="13999" spans="2:7">
      <c r="B13999">
        <v>13978</v>
      </c>
      <c r="C13999">
        <f ca="1"/>
        <v>-0.76079886231996663</v>
      </c>
      <c r="D13999">
        <f ca="1"/>
        <v>-0.10998741562635124</v>
      </c>
      <c r="F13999">
        <f ca="1"/>
        <v>1.3620712873529366</v>
      </c>
      <c r="G13999">
        <f ca="1"/>
        <v>6.8103564367646844E-3</v>
      </c>
    </row>
    <row r="14000" spans="2:7">
      <c r="B14000">
        <v>13979</v>
      </c>
      <c r="C14000">
        <f ca="1"/>
        <v>0.25786456538402452</v>
      </c>
      <c r="D14000">
        <f ca="1"/>
        <v>3.7279047765285796E-2</v>
      </c>
      <c r="F14000">
        <f ca="1"/>
        <v>-0.98231656138178136</v>
      </c>
      <c r="G14000">
        <f ca="1"/>
        <v>-4.911582806908908E-3</v>
      </c>
    </row>
    <row r="14001" spans="2:7">
      <c r="B14001">
        <v>13980</v>
      </c>
      <c r="C14001">
        <f ca="1"/>
        <v>2.9251744899834655</v>
      </c>
      <c r="D14001">
        <f ca="1"/>
        <v>0.42288757034720897</v>
      </c>
      <c r="F14001">
        <f ca="1"/>
        <v>-0.12786090790493565</v>
      </c>
      <c r="G14001">
        <f ca="1"/>
        <v>-6.3930453952467834E-4</v>
      </c>
    </row>
    <row r="14002" spans="2:7">
      <c r="B14002">
        <v>13981</v>
      </c>
      <c r="C14002">
        <f ca="1"/>
        <v>1.8307425133573563</v>
      </c>
      <c r="D14002">
        <f ca="1"/>
        <v>0.26466737490569708</v>
      </c>
      <c r="F14002">
        <f ca="1"/>
        <v>0.64927460007724846</v>
      </c>
      <c r="G14002">
        <f ca="1"/>
        <v>3.246373000386243E-3</v>
      </c>
    </row>
    <row r="14003" spans="2:7">
      <c r="B14003">
        <v>13982</v>
      </c>
      <c r="C14003">
        <f ca="1"/>
        <v>0.93640226418948358</v>
      </c>
      <c r="D14003">
        <f ca="1"/>
        <v>0.13537410493859267</v>
      </c>
      <c r="F14003">
        <f ca="1"/>
        <v>0.43545864895455422</v>
      </c>
      <c r="G14003">
        <f ca="1"/>
        <v>2.1772932447727713E-3</v>
      </c>
    </row>
    <row r="14004" spans="2:7">
      <c r="B14004">
        <v>13983</v>
      </c>
      <c r="C14004">
        <f ca="1"/>
        <v>-0.67672519908837858</v>
      </c>
      <c r="D14004">
        <f ca="1"/>
        <v>-9.7833027128864811E-2</v>
      </c>
      <c r="F14004">
        <f ca="1"/>
        <v>-0.34269993716142866</v>
      </c>
      <c r="G14004">
        <f ca="1"/>
        <v>-1.7134996858071436E-3</v>
      </c>
    </row>
    <row r="14005" spans="2:7">
      <c r="B14005">
        <v>13984</v>
      </c>
      <c r="C14005">
        <f ca="1"/>
        <v>-0.93191943663397925</v>
      </c>
      <c r="D14005">
        <f ca="1"/>
        <v>-0.13472603007682829</v>
      </c>
      <c r="F14005">
        <f ca="1"/>
        <v>0.60450801901534934</v>
      </c>
      <c r="G14005">
        <f ca="1"/>
        <v>3.0225400950767475E-3</v>
      </c>
    </row>
    <row r="14006" spans="2:7">
      <c r="B14006">
        <v>13985</v>
      </c>
      <c r="C14006">
        <f ca="1"/>
        <v>1.5229806222962141</v>
      </c>
      <c r="D14006">
        <f ca="1"/>
        <v>0.22017475444767973</v>
      </c>
      <c r="F14006">
        <f ca="1"/>
        <v>-2.0962490135562133</v>
      </c>
      <c r="G14006">
        <f ca="1"/>
        <v>-1.0481245067781069E-2</v>
      </c>
    </row>
    <row r="14007" spans="2:7">
      <c r="B14007">
        <v>13986</v>
      </c>
      <c r="C14007">
        <f ca="1"/>
        <v>-1.1174948422393089</v>
      </c>
      <c r="D14007">
        <f ca="1"/>
        <v>-0.16155435524558748</v>
      </c>
      <c r="F14007">
        <f ca="1"/>
        <v>-0.94769844407843662</v>
      </c>
      <c r="G14007">
        <f ca="1"/>
        <v>-4.7384922203921841E-3</v>
      </c>
    </row>
    <row r="14008" spans="2:7">
      <c r="B14008">
        <v>13987</v>
      </c>
      <c r="C14008">
        <f ca="1"/>
        <v>-0.55033030370312019</v>
      </c>
      <c r="D14008">
        <f ca="1"/>
        <v>-7.9560329073828887E-2</v>
      </c>
      <c r="F14008">
        <f ca="1"/>
        <v>0.51060213927526366</v>
      </c>
      <c r="G14008">
        <f ca="1"/>
        <v>2.5530106963763187E-3</v>
      </c>
    </row>
    <row r="14009" spans="2:7">
      <c r="B14009">
        <v>13988</v>
      </c>
      <c r="C14009">
        <f ca="1"/>
        <v>0.89953953238131545</v>
      </c>
      <c r="D14009">
        <f ca="1"/>
        <v>0.13004492162180356</v>
      </c>
      <c r="F14009">
        <f ca="1"/>
        <v>0.76387528584900111</v>
      </c>
      <c r="G14009">
        <f ca="1"/>
        <v>3.8193764292450065E-3</v>
      </c>
    </row>
    <row r="14010" spans="2:7">
      <c r="B14010">
        <v>13989</v>
      </c>
      <c r="C14010">
        <f ca="1"/>
        <v>3.1762041077258149E-2</v>
      </c>
      <c r="D14010">
        <f ca="1"/>
        <v>4.5917850119450033E-3</v>
      </c>
      <c r="F14010">
        <f ca="1"/>
        <v>-0.85722794028717209</v>
      </c>
      <c r="G14010">
        <f ca="1"/>
        <v>-4.2861397014358612E-3</v>
      </c>
    </row>
    <row r="14011" spans="2:7">
      <c r="B14011">
        <v>13990</v>
      </c>
      <c r="C14011">
        <f ca="1"/>
        <v>2.7229371783984528</v>
      </c>
      <c r="D14011">
        <f ca="1"/>
        <v>0.39365046137384962</v>
      </c>
      <c r="F14011">
        <f ca="1"/>
        <v>3.3626252740659699</v>
      </c>
      <c r="G14011">
        <f ca="1"/>
        <v>1.6813126370329851E-2</v>
      </c>
    </row>
    <row r="14012" spans="2:7">
      <c r="B14012">
        <v>13991</v>
      </c>
      <c r="C14012">
        <f ca="1"/>
        <v>-1.4102258430343253</v>
      </c>
      <c r="D14012">
        <f ca="1"/>
        <v>-0.20387398510541546</v>
      </c>
      <c r="F14012">
        <f ca="1"/>
        <v>-0.10490482681080643</v>
      </c>
      <c r="G14012">
        <f ca="1"/>
        <v>-5.2452413405403226E-4</v>
      </c>
    </row>
    <row r="14013" spans="2:7">
      <c r="B14013">
        <v>13992</v>
      </c>
      <c r="C14013">
        <f ca="1"/>
        <v>-0.41059550810286743</v>
      </c>
      <c r="D14013">
        <f ca="1"/>
        <v>-5.935910401641744E-2</v>
      </c>
      <c r="F14013">
        <f ca="1"/>
        <v>1.1090189252037657</v>
      </c>
      <c r="G14013">
        <f ca="1"/>
        <v>5.5450946260188292E-3</v>
      </c>
    </row>
    <row r="14014" spans="2:7">
      <c r="B14014">
        <v>13993</v>
      </c>
      <c r="C14014">
        <f ca="1"/>
        <v>-1.4377398463841304</v>
      </c>
      <c r="D14014">
        <f ca="1"/>
        <v>-0.20785163842728271</v>
      </c>
      <c r="F14014">
        <f ca="1"/>
        <v>-0.18558321095608035</v>
      </c>
      <c r="G14014">
        <f ca="1"/>
        <v>-9.2791605478040199E-4</v>
      </c>
    </row>
    <row r="14015" spans="2:7">
      <c r="B14015">
        <v>13994</v>
      </c>
      <c r="C14015">
        <f ca="1"/>
        <v>-0.7681732857883411</v>
      </c>
      <c r="D14015">
        <f ca="1"/>
        <v>-0.11105352365988258</v>
      </c>
      <c r="F14015">
        <f ca="1"/>
        <v>0.54442314389059465</v>
      </c>
      <c r="G14015">
        <f ca="1"/>
        <v>2.722115719452974E-3</v>
      </c>
    </row>
    <row r="14016" spans="2:7">
      <c r="B14016">
        <v>13995</v>
      </c>
      <c r="C14016">
        <f ca="1"/>
        <v>-8.6645892454649112E-2</v>
      </c>
      <c r="D14016">
        <f ca="1"/>
        <v>-1.2526251362502223E-2</v>
      </c>
      <c r="F14016">
        <f ca="1"/>
        <v>0.15037665233679356</v>
      </c>
      <c r="G14016">
        <f ca="1"/>
        <v>7.5188326168396796E-4</v>
      </c>
    </row>
    <row r="14017" spans="2:7">
      <c r="B14017">
        <v>13996</v>
      </c>
      <c r="C14017">
        <f ca="1"/>
        <v>-0.1998337494713788</v>
      </c>
      <c r="D14017">
        <f ca="1"/>
        <v>-2.8889630029489938E-2</v>
      </c>
      <c r="F14017">
        <f ca="1"/>
        <v>-9.9115221359667938E-2</v>
      </c>
      <c r="G14017">
        <f ca="1"/>
        <v>-4.9557610679833977E-4</v>
      </c>
    </row>
    <row r="14018" spans="2:7">
      <c r="B14018">
        <v>13997</v>
      </c>
      <c r="C14018">
        <f ca="1"/>
        <v>0.92539205784749501</v>
      </c>
      <c r="D14018">
        <f ca="1"/>
        <v>0.13378237787241987</v>
      </c>
      <c r="F14018">
        <f ca="1"/>
        <v>2.2272913906367862</v>
      </c>
      <c r="G14018">
        <f ca="1"/>
        <v>1.1136456953183932E-2</v>
      </c>
    </row>
    <row r="14019" spans="2:7">
      <c r="B14019">
        <v>13998</v>
      </c>
      <c r="C14019">
        <f ca="1"/>
        <v>0.1547315078916619</v>
      </c>
      <c r="D14019">
        <f ca="1"/>
        <v>2.2369274603114275E-2</v>
      </c>
      <c r="F14019">
        <f ca="1"/>
        <v>-0.2863527997733763</v>
      </c>
      <c r="G14019">
        <f ca="1"/>
        <v>-1.4317639988668817E-3</v>
      </c>
    </row>
    <row r="14020" spans="2:7">
      <c r="B14020">
        <v>13999</v>
      </c>
      <c r="C14020">
        <f ca="1"/>
        <v>-0.41898207925275666</v>
      </c>
      <c r="D14020">
        <f ca="1"/>
        <v>-6.057153654284108E-2</v>
      </c>
      <c r="F14020">
        <f ca="1"/>
        <v>-0.7698979564773355</v>
      </c>
      <c r="G14020">
        <f ca="1"/>
        <v>-3.8494897823866782E-3</v>
      </c>
    </row>
    <row r="14021" spans="2:7">
      <c r="B14021">
        <v>14000</v>
      </c>
      <c r="C14021">
        <f ca="1"/>
        <v>-0.30612640445444533</v>
      </c>
      <c r="D14021">
        <f ca="1"/>
        <v>-4.4256180902083261E-2</v>
      </c>
      <c r="F14021">
        <f ca="1"/>
        <v>1.059312203529224</v>
      </c>
      <c r="G14021">
        <f ca="1"/>
        <v>5.2965610176461207E-3</v>
      </c>
    </row>
    <row r="14022" spans="2:7">
      <c r="B14022">
        <v>14001</v>
      </c>
      <c r="C14022">
        <f ca="1"/>
        <v>-0.76670697109640185</v>
      </c>
      <c r="D14022">
        <f ca="1"/>
        <v>-0.11084154100395489</v>
      </c>
      <c r="F14022">
        <f ca="1"/>
        <v>-2.2919284581380976</v>
      </c>
      <c r="G14022">
        <f ca="1"/>
        <v>-1.145964229069049E-2</v>
      </c>
    </row>
    <row r="14023" spans="2:7">
      <c r="B14023">
        <v>14002</v>
      </c>
      <c r="C14023">
        <f ca="1"/>
        <v>-0.28274475724400844</v>
      </c>
      <c r="D14023">
        <f ca="1"/>
        <v>-4.0875935377108395E-2</v>
      </c>
      <c r="F14023">
        <f ca="1"/>
        <v>0.21080303793979069</v>
      </c>
      <c r="G14023">
        <f ca="1"/>
        <v>1.0540151896989538E-3</v>
      </c>
    </row>
    <row r="14024" spans="2:7">
      <c r="B14024">
        <v>14003</v>
      </c>
      <c r="C14024">
        <f ca="1"/>
        <v>0.57765430168485588</v>
      </c>
      <c r="D14024">
        <f ca="1"/>
        <v>8.3510513638283213E-2</v>
      </c>
      <c r="F14024">
        <f ca="1"/>
        <v>0.14607975721614083</v>
      </c>
      <c r="G14024">
        <f ca="1"/>
        <v>7.3039878608070427E-4</v>
      </c>
    </row>
    <row r="14025" spans="2:7">
      <c r="B14025">
        <v>14004</v>
      </c>
      <c r="C14025">
        <f ca="1"/>
        <v>0.79516333931037786</v>
      </c>
      <c r="D14025">
        <f ca="1"/>
        <v>0.11495543043384046</v>
      </c>
      <c r="F14025">
        <f ca="1"/>
        <v>1.5163411299087337</v>
      </c>
      <c r="G14025">
        <f ca="1"/>
        <v>7.5817056495436699E-3</v>
      </c>
    </row>
    <row r="14026" spans="2:7">
      <c r="B14026">
        <v>14005</v>
      </c>
      <c r="C14026">
        <f ca="1"/>
        <v>-9.1970007594523437E-2</v>
      </c>
      <c r="D14026">
        <f ca="1"/>
        <v>-1.3295949759455961E-2</v>
      </c>
      <c r="F14026">
        <f ca="1"/>
        <v>-1.6020887717577681</v>
      </c>
      <c r="G14026">
        <f ca="1"/>
        <v>-8.0104438587888412E-3</v>
      </c>
    </row>
    <row r="14027" spans="2:7">
      <c r="B14027">
        <v>14006</v>
      </c>
      <c r="C14027">
        <f ca="1"/>
        <v>5.5576594147072007E-2</v>
      </c>
      <c r="D14027">
        <f ca="1"/>
        <v>8.0346150110043677E-3</v>
      </c>
      <c r="F14027">
        <f ca="1"/>
        <v>-0.75940482615082461</v>
      </c>
      <c r="G14027">
        <f ca="1"/>
        <v>-3.7970241307541236E-3</v>
      </c>
    </row>
    <row r="14028" spans="2:7">
      <c r="B14028">
        <v>14007</v>
      </c>
      <c r="C14028">
        <f ca="1"/>
        <v>0.15330174229529858</v>
      </c>
      <c r="D14028">
        <f ca="1"/>
        <v>2.2162575788639269E-2</v>
      </c>
      <c r="F14028">
        <f ca="1"/>
        <v>1.2799199543663682</v>
      </c>
      <c r="G14028">
        <f ca="1"/>
        <v>6.3995997718318421E-3</v>
      </c>
    </row>
    <row r="14029" spans="2:7">
      <c r="B14029">
        <v>14008</v>
      </c>
      <c r="C14029">
        <f ca="1"/>
        <v>-0.53663228617395287</v>
      </c>
      <c r="D14029">
        <f ca="1"/>
        <v>-7.7580029651924731E-2</v>
      </c>
      <c r="F14029">
        <f ca="1"/>
        <v>0.4931850570864359</v>
      </c>
      <c r="G14029">
        <f ca="1"/>
        <v>2.4659252854321799E-3</v>
      </c>
    </row>
    <row r="14030" spans="2:7">
      <c r="B14030">
        <v>14009</v>
      </c>
      <c r="C14030">
        <f ca="1"/>
        <v>0.42218455706954416</v>
      </c>
      <c r="D14030">
        <f ca="1"/>
        <v>6.1034513390092256E-2</v>
      </c>
      <c r="F14030">
        <f ca="1"/>
        <v>1.0585917333993089</v>
      </c>
      <c r="G14030">
        <f ca="1"/>
        <v>5.2929586669965452E-3</v>
      </c>
    </row>
    <row r="14031" spans="2:7">
      <c r="B14031">
        <v>14010</v>
      </c>
      <c r="C14031">
        <f ca="1"/>
        <v>0.42755129409550141</v>
      </c>
      <c r="D14031">
        <f ca="1"/>
        <v>6.1810373561637884E-2</v>
      </c>
      <c r="F14031">
        <f ca="1"/>
        <v>1.2727938903493856</v>
      </c>
      <c r="G14031">
        <f ca="1"/>
        <v>6.3639694517469295E-3</v>
      </c>
    </row>
    <row r="14032" spans="2:7">
      <c r="B14032">
        <v>14011</v>
      </c>
      <c r="C14032">
        <f ca="1"/>
        <v>0.85025075932288274</v>
      </c>
      <c r="D14032">
        <f ca="1"/>
        <v>0.12291932636058091</v>
      </c>
      <c r="F14032">
        <f ca="1"/>
        <v>7.1104646428161292E-2</v>
      </c>
      <c r="G14032">
        <f ca="1"/>
        <v>3.5552323214080653E-4</v>
      </c>
    </row>
    <row r="14033" spans="2:7">
      <c r="B14033">
        <v>14012</v>
      </c>
      <c r="C14033">
        <f ca="1"/>
        <v>-0.11321933322927669</v>
      </c>
      <c r="D14033">
        <f ca="1"/>
        <v>-1.6367929130248388E-2</v>
      </c>
      <c r="F14033">
        <f ca="1"/>
        <v>-0.96025179578811548</v>
      </c>
      <c r="G14033">
        <f ca="1"/>
        <v>-4.801258978940578E-3</v>
      </c>
    </row>
    <row r="14034" spans="2:7">
      <c r="B14034">
        <v>14013</v>
      </c>
      <c r="C14034">
        <f ca="1"/>
        <v>-1.2840730609927959</v>
      </c>
      <c r="D14034">
        <f ca="1"/>
        <v>-0.18563628897044576</v>
      </c>
      <c r="F14034">
        <f ca="1"/>
        <v>1.2650911763250414</v>
      </c>
      <c r="G14034">
        <f ca="1"/>
        <v>6.3254558816252084E-3</v>
      </c>
    </row>
    <row r="14035" spans="2:7">
      <c r="B14035">
        <v>14014</v>
      </c>
      <c r="C14035">
        <f ca="1"/>
        <v>-1.9550021062694825</v>
      </c>
      <c r="D14035">
        <f ca="1"/>
        <v>-0.28263137586320553</v>
      </c>
      <c r="F14035">
        <f ca="1"/>
        <v>-0.34941391392705323</v>
      </c>
      <c r="G14035">
        <f ca="1"/>
        <v>-1.7470695696352664E-3</v>
      </c>
    </row>
    <row r="14036" spans="2:7">
      <c r="B14036">
        <v>14015</v>
      </c>
      <c r="C14036">
        <f ca="1"/>
        <v>-0.71176155082181203</v>
      </c>
      <c r="D14036">
        <f ca="1"/>
        <v>-0.10289817374118387</v>
      </c>
      <c r="F14036">
        <f ca="1"/>
        <v>2.3530276248761989E-2</v>
      </c>
      <c r="G14036">
        <f ca="1"/>
        <v>1.1765138124380997E-4</v>
      </c>
    </row>
    <row r="14037" spans="2:7">
      <c r="B14037">
        <v>14016</v>
      </c>
      <c r="C14037">
        <f ca="1"/>
        <v>-0.32260357262963707</v>
      </c>
      <c r="D14037">
        <f ca="1"/>
        <v>-4.6638257472103047E-2</v>
      </c>
      <c r="F14037">
        <f ca="1"/>
        <v>0.81854652434887798</v>
      </c>
      <c r="G14037">
        <f ca="1"/>
        <v>4.0927326217443903E-3</v>
      </c>
    </row>
    <row r="14038" spans="2:7">
      <c r="B14038">
        <v>14017</v>
      </c>
      <c r="C14038">
        <f ca="1"/>
        <v>1.0402861646730863</v>
      </c>
      <c r="D14038">
        <f ca="1"/>
        <v>0.15039242621280505</v>
      </c>
      <c r="F14038">
        <f ca="1"/>
        <v>-0.40672098110196159</v>
      </c>
      <c r="G14038">
        <f ca="1"/>
        <v>-2.0336049055098082E-3</v>
      </c>
    </row>
    <row r="14039" spans="2:7">
      <c r="B14039">
        <v>14018</v>
      </c>
      <c r="C14039">
        <f ca="1"/>
        <v>1.7483648137470311</v>
      </c>
      <c r="D14039">
        <f ca="1"/>
        <v>0.25275816902471748</v>
      </c>
      <c r="F14039">
        <f ca="1"/>
        <v>0.18401104013581943</v>
      </c>
      <c r="G14039">
        <f ca="1"/>
        <v>9.2005520067909728E-4</v>
      </c>
    </row>
    <row r="14040" spans="2:7">
      <c r="B14040">
        <v>14019</v>
      </c>
      <c r="C14040">
        <f ca="1"/>
        <v>-0.1263294005121961</v>
      </c>
      <c r="D14040">
        <f ca="1"/>
        <v>-1.8263229571075616E-2</v>
      </c>
      <c r="F14040">
        <f ca="1"/>
        <v>-0.1296822276890936</v>
      </c>
      <c r="G14040">
        <f ca="1"/>
        <v>-6.4841113844546808E-4</v>
      </c>
    </row>
    <row r="14041" spans="2:7">
      <c r="B14041">
        <v>14020</v>
      </c>
      <c r="C14041">
        <f ca="1"/>
        <v>0.94272297559178297</v>
      </c>
      <c r="D14041">
        <f ca="1"/>
        <v>0.13628787958586147</v>
      </c>
      <c r="F14041">
        <f ca="1"/>
        <v>1.0467833430919868</v>
      </c>
      <c r="G14041">
        <f ca="1"/>
        <v>5.2339167154599351E-3</v>
      </c>
    </row>
    <row r="14042" spans="2:7">
      <c r="B14042">
        <v>14021</v>
      </c>
      <c r="C14042">
        <f ca="1"/>
        <v>1.3752732487687205</v>
      </c>
      <c r="D14042">
        <f ca="1"/>
        <v>0.19882094716975474</v>
      </c>
      <c r="F14042">
        <f ca="1"/>
        <v>-1.2331397682763907</v>
      </c>
      <c r="G14042">
        <f ca="1"/>
        <v>-6.1656988413819544E-3</v>
      </c>
    </row>
    <row r="14043" spans="2:7">
      <c r="B14043">
        <v>14022</v>
      </c>
      <c r="C14043">
        <f ca="1"/>
        <v>8.999063292644488E-2</v>
      </c>
      <c r="D14043">
        <f ca="1"/>
        <v>1.3009794883206071E-2</v>
      </c>
      <c r="F14043">
        <f ca="1"/>
        <v>-0.6846911280935557</v>
      </c>
      <c r="G14043">
        <f ca="1"/>
        <v>-3.4234556404677792E-3</v>
      </c>
    </row>
    <row r="14044" spans="2:7">
      <c r="B14044">
        <v>14023</v>
      </c>
      <c r="C14044">
        <f ca="1"/>
        <v>-0.16195819904468864</v>
      </c>
      <c r="D14044">
        <f ca="1"/>
        <v>-2.341402522357057E-2</v>
      </c>
      <c r="F14044">
        <f ca="1"/>
        <v>-1.097206907315659</v>
      </c>
      <c r="G14044">
        <f ca="1"/>
        <v>-5.4860345365782956E-3</v>
      </c>
    </row>
    <row r="14045" spans="2:7">
      <c r="B14045">
        <v>14024</v>
      </c>
      <c r="C14045">
        <f ca="1"/>
        <v>1.6356686915719767</v>
      </c>
      <c r="D14045">
        <f ca="1"/>
        <v>0.23646587963912585</v>
      </c>
      <c r="F14045">
        <f ca="1"/>
        <v>0.37383322406333885</v>
      </c>
      <c r="G14045">
        <f ca="1"/>
        <v>1.8691661203166946E-3</v>
      </c>
    </row>
    <row r="14046" spans="2:7">
      <c r="B14046">
        <v>14025</v>
      </c>
      <c r="C14046">
        <f ca="1"/>
        <v>0.13800483555177306</v>
      </c>
      <c r="D14046">
        <f ca="1"/>
        <v>1.9951127634435687E-2</v>
      </c>
      <c r="F14046">
        <f ca="1"/>
        <v>-0.58542902951416864</v>
      </c>
      <c r="G14046">
        <f ca="1"/>
        <v>-2.9271451475708439E-3</v>
      </c>
    </row>
    <row r="14047" spans="2:7">
      <c r="B14047">
        <v>14026</v>
      </c>
      <c r="C14047">
        <f ca="1"/>
        <v>-1.0000747817376114</v>
      </c>
      <c r="D14047">
        <f ca="1"/>
        <v>-0.14457913401840325</v>
      </c>
      <c r="F14047">
        <f ca="1"/>
        <v>-1.0882207351437638E-3</v>
      </c>
      <c r="G14047">
        <f ca="1"/>
        <v>-5.4411036757188203E-6</v>
      </c>
    </row>
    <row r="14048" spans="2:7">
      <c r="B14048">
        <v>14027</v>
      </c>
      <c r="C14048">
        <f ca="1"/>
        <v>-1.3580561045533088</v>
      </c>
      <c r="D14048">
        <f ca="1"/>
        <v>-0.19633189350457866</v>
      </c>
      <c r="F14048">
        <f ca="1"/>
        <v>-0.88533423530768707</v>
      </c>
      <c r="G14048">
        <f ca="1"/>
        <v>-4.4266711765384359E-3</v>
      </c>
    </row>
    <row r="14049" spans="2:7">
      <c r="B14049">
        <v>14028</v>
      </c>
      <c r="C14049">
        <f ca="1"/>
        <v>5.0833919303193933E-2</v>
      </c>
      <c r="D14049">
        <f ca="1"/>
        <v>7.3489744625372007E-3</v>
      </c>
      <c r="F14049">
        <f ca="1"/>
        <v>0.14893313441796679</v>
      </c>
      <c r="G14049">
        <f ca="1"/>
        <v>7.4466567208983413E-4</v>
      </c>
    </row>
    <row r="14050" spans="2:7">
      <c r="B14050">
        <v>14029</v>
      </c>
      <c r="C14050">
        <f ca="1"/>
        <v>-0.21787451879189582</v>
      </c>
      <c r="D14050">
        <f ca="1"/>
        <v>-3.1497753794848982E-2</v>
      </c>
      <c r="F14050">
        <f ca="1"/>
        <v>0.20813023994791019</v>
      </c>
      <c r="G14050">
        <f ca="1"/>
        <v>1.0406511997395511E-3</v>
      </c>
    </row>
    <row r="14051" spans="2:7">
      <c r="B14051">
        <v>14030</v>
      </c>
      <c r="C14051">
        <f ca="1"/>
        <v>1.0786064730680229</v>
      </c>
      <c r="D14051">
        <f ca="1"/>
        <v>0.15593232893231157</v>
      </c>
      <c r="F14051">
        <f ca="1"/>
        <v>4.1966006991126847E-2</v>
      </c>
      <c r="G14051">
        <f ca="1"/>
        <v>2.0983003495563427E-4</v>
      </c>
    </row>
    <row r="14052" spans="2:7">
      <c r="B14052">
        <v>14031</v>
      </c>
      <c r="C14052">
        <f ca="1"/>
        <v>1.6152546843015894</v>
      </c>
      <c r="D14052">
        <f ca="1"/>
        <v>0.23351466084339748</v>
      </c>
      <c r="F14052">
        <f ca="1"/>
        <v>0.77935956025022302</v>
      </c>
      <c r="G14052">
        <f ca="1"/>
        <v>3.8967978012511158E-3</v>
      </c>
    </row>
    <row r="14053" spans="2:7">
      <c r="B14053">
        <v>14032</v>
      </c>
      <c r="C14053">
        <f ca="1"/>
        <v>-1.3875370375789429</v>
      </c>
      <c r="D14053">
        <f ca="1"/>
        <v>-0.20059390255103715</v>
      </c>
      <c r="F14053">
        <f ca="1"/>
        <v>-0.6720600741930538</v>
      </c>
      <c r="G14053">
        <f ca="1"/>
        <v>-3.3603003709652699E-3</v>
      </c>
    </row>
    <row r="14054" spans="2:7">
      <c r="B14054">
        <v>14033</v>
      </c>
      <c r="C14054">
        <f ca="1"/>
        <v>0.16017827693692163</v>
      </c>
      <c r="D14054">
        <f ca="1"/>
        <v>2.3156704869472605E-2</v>
      </c>
      <c r="F14054">
        <f ca="1"/>
        <v>-0.80894413801503706</v>
      </c>
      <c r="G14054">
        <f ca="1"/>
        <v>-4.0447206900751861E-3</v>
      </c>
    </row>
    <row r="14055" spans="2:7">
      <c r="B14055">
        <v>14034</v>
      </c>
      <c r="C14055">
        <f ca="1"/>
        <v>-1.0704926643292427</v>
      </c>
      <c r="D14055">
        <f ca="1"/>
        <v>-0.15475932921022523</v>
      </c>
      <c r="F14055">
        <f ca="1"/>
        <v>-0.18455126203715311</v>
      </c>
      <c r="G14055">
        <f ca="1"/>
        <v>-9.2275631018576569E-4</v>
      </c>
    </row>
    <row r="14056" spans="2:7">
      <c r="B14056">
        <v>14035</v>
      </c>
      <c r="C14056">
        <f ca="1"/>
        <v>-0.6774405396903731</v>
      </c>
      <c r="D14056">
        <f ca="1"/>
        <v>-9.7936442720031783E-2</v>
      </c>
      <c r="F14056">
        <f ca="1"/>
        <v>-1.9977133537272802</v>
      </c>
      <c r="G14056">
        <f ca="1"/>
        <v>-9.9885667686364036E-3</v>
      </c>
    </row>
    <row r="14057" spans="2:7">
      <c r="B14057">
        <v>14036</v>
      </c>
      <c r="C14057">
        <f ca="1"/>
        <v>0.50946887480379821</v>
      </c>
      <c r="D14057">
        <f ca="1"/>
        <v>7.3653060824594579E-2</v>
      </c>
      <c r="F14057">
        <f ca="1"/>
        <v>-0.23183169174922555</v>
      </c>
      <c r="G14057">
        <f ca="1"/>
        <v>-1.1591584587461279E-3</v>
      </c>
    </row>
    <row r="14058" spans="2:7">
      <c r="B14058">
        <v>14037</v>
      </c>
      <c r="C14058">
        <f ca="1"/>
        <v>-0.24506500991012228</v>
      </c>
      <c r="D14058">
        <f ca="1"/>
        <v>-3.5428637495943736E-2</v>
      </c>
      <c r="F14058">
        <f ca="1"/>
        <v>0.79275702752459309</v>
      </c>
      <c r="G14058">
        <f ca="1"/>
        <v>3.963785137622966E-3</v>
      </c>
    </row>
    <row r="14059" spans="2:7">
      <c r="B14059">
        <v>14038</v>
      </c>
      <c r="C14059">
        <f ca="1"/>
        <v>2.985956548029052E-2</v>
      </c>
      <c r="D14059">
        <f ca="1"/>
        <v>4.3167473054418794E-3</v>
      </c>
      <c r="F14059">
        <f ca="1"/>
        <v>0.26075377116034226</v>
      </c>
      <c r="G14059">
        <f ca="1"/>
        <v>1.3037688558017115E-3</v>
      </c>
    </row>
    <row r="14060" spans="2:7">
      <c r="B14060">
        <v>14039</v>
      </c>
      <c r="C14060">
        <f ca="1"/>
        <v>-8.1264750816237671E-2</v>
      </c>
      <c r="D14060">
        <f ca="1"/>
        <v>-1.1748308740291376E-2</v>
      </c>
      <c r="F14060">
        <f ca="1"/>
        <v>-0.14558145332003292</v>
      </c>
      <c r="G14060">
        <f ca="1"/>
        <v>-7.2790726660016476E-4</v>
      </c>
    </row>
    <row r="14061" spans="2:7">
      <c r="B14061">
        <v>14040</v>
      </c>
      <c r="C14061">
        <f ca="1"/>
        <v>0.95185226590799588</v>
      </c>
      <c r="D14061">
        <f ca="1"/>
        <v>0.13760768577658186</v>
      </c>
      <c r="F14061">
        <f ca="1"/>
        <v>0.38623029868905479</v>
      </c>
      <c r="G14061">
        <f ca="1"/>
        <v>1.9311514934452743E-3</v>
      </c>
    </row>
    <row r="14062" spans="2:7">
      <c r="B14062">
        <v>14041</v>
      </c>
      <c r="C14062">
        <f ca="1"/>
        <v>-0.24739708538550695</v>
      </c>
      <c r="D14062">
        <f ca="1"/>
        <v>-3.5765781736408278E-2</v>
      </c>
      <c r="F14062">
        <f ca="1"/>
        <v>1.3393908595494139</v>
      </c>
      <c r="G14062">
        <f ca="1"/>
        <v>6.6969542977470707E-3</v>
      </c>
    </row>
    <row r="14063" spans="2:7">
      <c r="B14063">
        <v>14042</v>
      </c>
      <c r="C14063">
        <f ca="1"/>
        <v>0.62893199871654526</v>
      </c>
      <c r="D14063">
        <f ca="1"/>
        <v>9.0923644302790679E-2</v>
      </c>
      <c r="F14063">
        <f ca="1"/>
        <v>1.2644410551036809</v>
      </c>
      <c r="G14063">
        <f ca="1"/>
        <v>6.3222052755184058E-3</v>
      </c>
    </row>
    <row r="14064" spans="2:7">
      <c r="B14064">
        <v>14043</v>
      </c>
      <c r="C14064">
        <f ca="1"/>
        <v>-0.4487173124592832</v>
      </c>
      <c r="D14064">
        <f ca="1"/>
        <v>-6.487030933997659E-2</v>
      </c>
      <c r="F14064">
        <f ca="1"/>
        <v>5.3624557904204916E-2</v>
      </c>
      <c r="G14064">
        <f ca="1"/>
        <v>2.6812278952102465E-4</v>
      </c>
    </row>
    <row r="14065" spans="2:7">
      <c r="B14065">
        <v>14044</v>
      </c>
      <c r="C14065">
        <f ca="1"/>
        <v>-2.0921742156213425</v>
      </c>
      <c r="D14065">
        <f ca="1"/>
        <v>-0.30246211766744496</v>
      </c>
      <c r="F14065">
        <f ca="1"/>
        <v>2.2214253583837484</v>
      </c>
      <c r="G14065">
        <f ca="1"/>
        <v>1.1107126791918744E-2</v>
      </c>
    </row>
    <row r="14066" spans="2:7">
      <c r="B14066">
        <v>14045</v>
      </c>
      <c r="C14066">
        <f ca="1"/>
        <v>-0.56576501564339321</v>
      </c>
      <c r="D14066">
        <f ca="1"/>
        <v>-8.1791699494219786E-2</v>
      </c>
      <c r="F14066">
        <f ca="1"/>
        <v>-1.8812877234319885</v>
      </c>
      <c r="G14066">
        <f ca="1"/>
        <v>-9.4064386171599443E-3</v>
      </c>
    </row>
    <row r="14067" spans="2:7">
      <c r="B14067">
        <v>14046</v>
      </c>
      <c r="C14067">
        <f ca="1"/>
        <v>0.72999846322148165</v>
      </c>
      <c r="D14067">
        <f ca="1"/>
        <v>0.10553465358255387</v>
      </c>
      <c r="F14067">
        <f ca="1"/>
        <v>-0.94899228923412626</v>
      </c>
      <c r="G14067">
        <f ca="1"/>
        <v>-4.7449614461706324E-3</v>
      </c>
    </row>
    <row r="14068" spans="2:7">
      <c r="B14068">
        <v>14047</v>
      </c>
      <c r="C14068">
        <f ca="1"/>
        <v>0.42454469656179744</v>
      </c>
      <c r="D14068">
        <f ca="1"/>
        <v>6.1375714798410683E-2</v>
      </c>
      <c r="F14068">
        <f ca="1"/>
        <v>-1.6542213376598023</v>
      </c>
      <c r="G14068">
        <f ca="1"/>
        <v>-8.2711066882990136E-3</v>
      </c>
    </row>
    <row r="14069" spans="2:7">
      <c r="B14069">
        <v>14048</v>
      </c>
      <c r="C14069">
        <f ca="1"/>
        <v>-0.35828847642561373</v>
      </c>
      <c r="D14069">
        <f ca="1"/>
        <v>-5.1797164168448456E-2</v>
      </c>
      <c r="F14069">
        <f ca="1"/>
        <v>1.0622954181919564</v>
      </c>
      <c r="G14069">
        <f ca="1"/>
        <v>5.3114770909597833E-3</v>
      </c>
    </row>
    <row r="14070" spans="2:7">
      <c r="B14070">
        <v>14049</v>
      </c>
      <c r="C14070">
        <f ca="1"/>
        <v>-0.86011738365006585</v>
      </c>
      <c r="D14070">
        <f ca="1"/>
        <v>-0.1243457276927198</v>
      </c>
      <c r="F14070">
        <f ca="1"/>
        <v>-0.42122180669594256</v>
      </c>
      <c r="G14070">
        <f ca="1"/>
        <v>-2.106109033479713E-3</v>
      </c>
    </row>
    <row r="14071" spans="2:7">
      <c r="B14071">
        <v>14050</v>
      </c>
      <c r="C14071">
        <f ca="1"/>
        <v>1.2524597178930599</v>
      </c>
      <c r="D14071">
        <f ca="1"/>
        <v>0.18106600097573688</v>
      </c>
      <c r="F14071">
        <f ca="1"/>
        <v>0.49346099999534998</v>
      </c>
      <c r="G14071">
        <f ca="1"/>
        <v>2.4673049999767503E-3</v>
      </c>
    </row>
    <row r="14072" spans="2:7">
      <c r="B14072">
        <v>14051</v>
      </c>
      <c r="C14072">
        <f ca="1"/>
        <v>-0.1464640474377934</v>
      </c>
      <c r="D14072">
        <f ca="1"/>
        <v>-2.1174061710259515E-2</v>
      </c>
      <c r="F14072">
        <f ca="1"/>
        <v>-0.61446645519306797</v>
      </c>
      <c r="G14072">
        <f ca="1"/>
        <v>-3.0723322759653405E-3</v>
      </c>
    </row>
    <row r="14073" spans="2:7">
      <c r="B14073">
        <v>14052</v>
      </c>
      <c r="C14073">
        <f ca="1"/>
        <v>-0.12717804689582504</v>
      </c>
      <c r="D14073">
        <f ca="1"/>
        <v>-1.8385916955532745E-2</v>
      </c>
      <c r="F14073">
        <f ca="1"/>
        <v>0.31806027083216948</v>
      </c>
      <c r="G14073">
        <f ca="1"/>
        <v>1.5903013541608477E-3</v>
      </c>
    </row>
    <row r="14074" spans="2:7">
      <c r="B14074">
        <v>14053</v>
      </c>
      <c r="C14074">
        <f ca="1"/>
        <v>0.30938833253826964</v>
      </c>
      <c r="D14074">
        <f ca="1"/>
        <v>4.4727752374738756E-2</v>
      </c>
      <c r="F14074">
        <f ca="1"/>
        <v>-0.5066533457379897</v>
      </c>
      <c r="G14074">
        <f ca="1"/>
        <v>-2.5332667286899488E-3</v>
      </c>
    </row>
    <row r="14075" spans="2:7">
      <c r="B14075">
        <v>14054</v>
      </c>
      <c r="C14075">
        <f ca="1"/>
        <v>-3.731470580219895E-2</v>
      </c>
      <c r="D14075">
        <f ca="1"/>
        <v>-5.3945244391222658E-3</v>
      </c>
      <c r="F14075">
        <f ca="1"/>
        <v>-0.19480665705696901</v>
      </c>
      <c r="G14075">
        <f ca="1"/>
        <v>-9.7403328528484524E-4</v>
      </c>
    </row>
    <row r="14076" spans="2:7">
      <c r="B14076">
        <v>14055</v>
      </c>
      <c r="C14076">
        <f ca="1"/>
        <v>0.59281856239348529</v>
      </c>
      <c r="D14076">
        <f ca="1"/>
        <v>8.5702785377676172E-2</v>
      </c>
      <c r="F14076">
        <f ca="1"/>
        <v>3.6142632640241534E-2</v>
      </c>
      <c r="G14076">
        <f ca="1"/>
        <v>1.8071316320120772E-4</v>
      </c>
    </row>
    <row r="14077" spans="2:7">
      <c r="B14077">
        <v>14056</v>
      </c>
      <c r="C14077">
        <f ca="1"/>
        <v>-1.189950021309869</v>
      </c>
      <c r="D14077">
        <f ca="1"/>
        <v>-0.17202907897271608</v>
      </c>
      <c r="F14077">
        <f ca="1"/>
        <v>0.33229823296569794</v>
      </c>
      <c r="G14077">
        <f ca="1"/>
        <v>1.66149116482849E-3</v>
      </c>
    </row>
    <row r="14078" spans="2:7">
      <c r="B14078">
        <v>14057</v>
      </c>
      <c r="C14078">
        <f ca="1"/>
        <v>-1.1435312830555939</v>
      </c>
      <c r="D14078">
        <f ca="1"/>
        <v>-0.1653183998299329</v>
      </c>
      <c r="F14078">
        <f ca="1"/>
        <v>0.5182425269521026</v>
      </c>
      <c r="G14078">
        <f ca="1"/>
        <v>2.5912126347605135E-3</v>
      </c>
    </row>
    <row r="14079" spans="2:7">
      <c r="B14079">
        <v>14058</v>
      </c>
      <c r="C14079">
        <f ca="1"/>
        <v>1.5492878985052299</v>
      </c>
      <c r="D14079">
        <f ca="1"/>
        <v>0.2239779532505472</v>
      </c>
      <c r="F14079">
        <f ca="1"/>
        <v>0.83600807170443725</v>
      </c>
      <c r="G14079">
        <f ca="1"/>
        <v>4.1800403585221871E-3</v>
      </c>
    </row>
    <row r="14080" spans="2:7">
      <c r="B14080">
        <v>14059</v>
      </c>
      <c r="C14080">
        <f ca="1"/>
        <v>-0.27055245302994707</v>
      </c>
      <c r="D14080">
        <f ca="1"/>
        <v>-3.9113314404009593E-2</v>
      </c>
      <c r="F14080">
        <f ca="1"/>
        <v>0.12094954945030389</v>
      </c>
      <c r="G14080">
        <f ca="1"/>
        <v>6.0474774725151955E-4</v>
      </c>
    </row>
    <row r="14081" spans="2:7">
      <c r="B14081">
        <v>14060</v>
      </c>
      <c r="C14081">
        <f ca="1"/>
        <v>6.7816275385219921E-2</v>
      </c>
      <c r="D14081">
        <f ca="1"/>
        <v>9.8040852010216287E-3</v>
      </c>
      <c r="F14081">
        <f ca="1"/>
        <v>0.48036148536951745</v>
      </c>
      <c r="G14081">
        <f ca="1"/>
        <v>2.4018074268475878E-3</v>
      </c>
    </row>
    <row r="14082" spans="2:7">
      <c r="B14082">
        <v>14061</v>
      </c>
      <c r="C14082">
        <f ca="1"/>
        <v>-0.31463695773804023</v>
      </c>
      <c r="D14082">
        <f ca="1"/>
        <v>-4.5486537317652252E-2</v>
      </c>
      <c r="F14082">
        <f ca="1"/>
        <v>-0.6984740369912108</v>
      </c>
      <c r="G14082">
        <f ca="1"/>
        <v>-3.4923701849560547E-3</v>
      </c>
    </row>
    <row r="14083" spans="2:7">
      <c r="B14083">
        <v>14062</v>
      </c>
      <c r="C14083">
        <f ca="1"/>
        <v>0.63296923244463232</v>
      </c>
      <c r="D14083">
        <f ca="1"/>
        <v>9.1507300412209377E-2</v>
      </c>
      <c r="F14083">
        <f ca="1"/>
        <v>1.0770954268387689</v>
      </c>
      <c r="G14083">
        <f ca="1"/>
        <v>5.3854771341938458E-3</v>
      </c>
    </row>
    <row r="14084" spans="2:7">
      <c r="B14084">
        <v>14063</v>
      </c>
      <c r="C14084">
        <f ca="1"/>
        <v>-0.74847309456769151</v>
      </c>
      <c r="D14084">
        <f ca="1"/>
        <v>-0.10820550005335816</v>
      </c>
      <c r="F14084">
        <f ca="1"/>
        <v>-0.98712655776384906</v>
      </c>
      <c r="G14084">
        <f ca="1"/>
        <v>-4.9356327888192466E-3</v>
      </c>
    </row>
    <row r="14085" spans="2:7">
      <c r="B14085">
        <v>14064</v>
      </c>
      <c r="C14085">
        <f ca="1"/>
        <v>-4.9324729402960274E-2</v>
      </c>
      <c r="D14085">
        <f ca="1"/>
        <v>-7.1307934096503465E-3</v>
      </c>
      <c r="F14085">
        <f ca="1"/>
        <v>2.3201767257016832</v>
      </c>
      <c r="G14085">
        <f ca="1"/>
        <v>1.1600883628508418E-2</v>
      </c>
    </row>
    <row r="14086" spans="2:7">
      <c r="B14086">
        <v>14065</v>
      </c>
      <c r="C14086">
        <f ca="1"/>
        <v>1.5236085817713383</v>
      </c>
      <c r="D14086">
        <f ca="1"/>
        <v>0.22026553749587774</v>
      </c>
      <c r="F14086">
        <f ca="1"/>
        <v>-0.40579172331078672</v>
      </c>
      <c r="G14086">
        <f ca="1"/>
        <v>-2.0289586165539342E-3</v>
      </c>
    </row>
    <row r="14087" spans="2:7">
      <c r="B14087">
        <v>14066</v>
      </c>
      <c r="C14087">
        <f ca="1"/>
        <v>0.73777942665505059</v>
      </c>
      <c r="D14087">
        <f ca="1"/>
        <v>0.10665953441706473</v>
      </c>
      <c r="F14087">
        <f ca="1"/>
        <v>0.93883149660042731</v>
      </c>
      <c r="G14087">
        <f ca="1"/>
        <v>4.6941574830021374E-3</v>
      </c>
    </row>
    <row r="14088" spans="2:7">
      <c r="B14088">
        <v>14067</v>
      </c>
      <c r="C14088">
        <f ca="1"/>
        <v>0.89519860458745282</v>
      </c>
      <c r="D14088">
        <f ca="1"/>
        <v>0.12941736097060644</v>
      </c>
      <c r="F14088">
        <f ca="1"/>
        <v>-1.4630329075901363</v>
      </c>
      <c r="G14088">
        <f ca="1"/>
        <v>-7.315164537950683E-3</v>
      </c>
    </row>
    <row r="14089" spans="2:7">
      <c r="B14089">
        <v>14068</v>
      </c>
      <c r="C14089">
        <f ca="1"/>
        <v>-0.98552853972206833</v>
      </c>
      <c r="D14089">
        <f ca="1"/>
        <v>-0.1424762082050203</v>
      </c>
      <c r="F14089">
        <f ca="1"/>
        <v>0.3708349439421979</v>
      </c>
      <c r="G14089">
        <f ca="1"/>
        <v>1.8541747197109899E-3</v>
      </c>
    </row>
    <row r="14090" spans="2:7">
      <c r="B14090">
        <v>14069</v>
      </c>
      <c r="C14090">
        <f ca="1"/>
        <v>-1.3303940799323877</v>
      </c>
      <c r="D14090">
        <f ca="1"/>
        <v>-0.19233284099578554</v>
      </c>
      <c r="F14090">
        <f ca="1"/>
        <v>-0.60323940561060996</v>
      </c>
      <c r="G14090">
        <f ca="1"/>
        <v>-3.0161970280530503E-3</v>
      </c>
    </row>
    <row r="14091" spans="2:7">
      <c r="B14091">
        <v>14070</v>
      </c>
      <c r="C14091">
        <f ca="1"/>
        <v>0.15806896549136146</v>
      </c>
      <c r="D14091">
        <f ca="1"/>
        <v>2.2851765251212932E-2</v>
      </c>
      <c r="F14091">
        <f ca="1"/>
        <v>-0.46111845702262028</v>
      </c>
      <c r="G14091">
        <f ca="1"/>
        <v>-2.3055922851131019E-3</v>
      </c>
    </row>
    <row r="14092" spans="2:7">
      <c r="B14092">
        <v>14071</v>
      </c>
      <c r="C14092">
        <f ca="1"/>
        <v>-0.44238407044999067</v>
      </c>
      <c r="D14092">
        <f ca="1"/>
        <v>-6.3954723163869284E-2</v>
      </c>
      <c r="F14092">
        <f ca="1"/>
        <v>1.3331539873435843</v>
      </c>
      <c r="G14092">
        <f ca="1"/>
        <v>6.6657699367179222E-3</v>
      </c>
    </row>
    <row r="14093" spans="2:7">
      <c r="B14093">
        <v>14072</v>
      </c>
      <c r="C14093">
        <f ca="1"/>
        <v>-0.71589750302858068</v>
      </c>
      <c r="D14093">
        <f ca="1"/>
        <v>-0.10349610141550954</v>
      </c>
      <c r="F14093">
        <f ca="1"/>
        <v>1.531408554518088</v>
      </c>
      <c r="G14093">
        <f ca="1"/>
        <v>7.6570427725904415E-3</v>
      </c>
    </row>
    <row r="14094" spans="2:7">
      <c r="B14094">
        <v>14073</v>
      </c>
      <c r="C14094">
        <f ca="1"/>
        <v>2.3718925395468564</v>
      </c>
      <c r="D14094">
        <f ca="1"/>
        <v>0.34290052665518461</v>
      </c>
      <c r="F14094">
        <f ca="1"/>
        <v>1.3272266261564754</v>
      </c>
      <c r="G14094">
        <f ca="1"/>
        <v>6.6361331307823778E-3</v>
      </c>
    </row>
    <row r="14095" spans="2:7">
      <c r="B14095">
        <v>14074</v>
      </c>
      <c r="C14095">
        <f ca="1"/>
        <v>0.4807753300437283</v>
      </c>
      <c r="D14095">
        <f ca="1"/>
        <v>6.9504883179197618E-2</v>
      </c>
      <c r="F14095">
        <f ca="1"/>
        <v>-0.10784425514709875</v>
      </c>
      <c r="G14095">
        <f ca="1"/>
        <v>-5.3922127573549389E-4</v>
      </c>
    </row>
    <row r="14096" spans="2:7">
      <c r="B14096">
        <v>14075</v>
      </c>
      <c r="C14096">
        <f ca="1"/>
        <v>-2.1556876848790121</v>
      </c>
      <c r="D14096">
        <f ca="1"/>
        <v>-0.31164415340263618</v>
      </c>
      <c r="F14096">
        <f ca="1"/>
        <v>0.28765315796288793</v>
      </c>
      <c r="G14096">
        <f ca="1"/>
        <v>1.43826578981444E-3</v>
      </c>
    </row>
    <row r="14097" spans="2:7">
      <c r="B14097">
        <v>14076</v>
      </c>
      <c r="C14097">
        <f ca="1"/>
        <v>0.35614342370154706</v>
      </c>
      <c r="D14097">
        <f ca="1"/>
        <v>5.1487057493495074E-2</v>
      </c>
      <c r="F14097">
        <f ca="1"/>
        <v>-0.25457360480221974</v>
      </c>
      <c r="G14097">
        <f ca="1"/>
        <v>-1.272868024011099E-3</v>
      </c>
    </row>
    <row r="14098" spans="2:7">
      <c r="B14098">
        <v>14077</v>
      </c>
      <c r="C14098">
        <f ca="1"/>
        <v>-0.23774221112156008</v>
      </c>
      <c r="D14098">
        <f ca="1"/>
        <v>-3.4369992755795581E-2</v>
      </c>
      <c r="F14098">
        <f ca="1"/>
        <v>1.3331840538637587</v>
      </c>
      <c r="G14098">
        <f ca="1"/>
        <v>6.6659202693187952E-3</v>
      </c>
    </row>
    <row r="14099" spans="2:7">
      <c r="B14099">
        <v>14078</v>
      </c>
      <c r="C14099">
        <f ca="1"/>
        <v>0.61845865969962033</v>
      </c>
      <c r="D14099">
        <f ca="1"/>
        <v>8.9409531245447885E-2</v>
      </c>
      <c r="F14099">
        <f ca="1"/>
        <v>1.3089503920824779</v>
      </c>
      <c r="G14099">
        <f ca="1"/>
        <v>6.5447519604123908E-3</v>
      </c>
    </row>
    <row r="14100" spans="2:7">
      <c r="B14100">
        <v>14079</v>
      </c>
      <c r="C14100">
        <f ca="1"/>
        <v>-1.3716798172925473</v>
      </c>
      <c r="D14100">
        <f ca="1"/>
        <v>-0.1983014508076158</v>
      </c>
      <c r="F14100">
        <f ca="1"/>
        <v>0.67712986528359387</v>
      </c>
      <c r="G14100">
        <f ca="1"/>
        <v>3.38564932641797E-3</v>
      </c>
    </row>
    <row r="14101" spans="2:7">
      <c r="B14101">
        <v>14080</v>
      </c>
      <c r="C14101">
        <f ca="1"/>
        <v>-1.1621918076148305</v>
      </c>
      <c r="D14101">
        <f ca="1"/>
        <v>-0.16801612057079188</v>
      </c>
      <c r="F14101">
        <f ca="1"/>
        <v>-1.6112468936060695</v>
      </c>
      <c r="G14101">
        <f ca="1"/>
        <v>-8.0562344680303495E-3</v>
      </c>
    </row>
    <row r="14102" spans="2:7">
      <c r="B14102">
        <v>14081</v>
      </c>
      <c r="C14102">
        <f ca="1"/>
        <v>0.97861223175182177</v>
      </c>
      <c r="D14102">
        <f ca="1"/>
        <v>0.1414763291607698</v>
      </c>
      <c r="F14102">
        <f ca="1"/>
        <v>0.24647120028938835</v>
      </c>
      <c r="G14102">
        <f ca="1"/>
        <v>1.2323560014469419E-3</v>
      </c>
    </row>
    <row r="14103" spans="2:7">
      <c r="B14103">
        <v>14082</v>
      </c>
      <c r="C14103">
        <f ca="1"/>
        <v>0.52770549348365814</v>
      </c>
      <c r="D14103">
        <f ca="1"/>
        <v>7.6289498203384279E-2</v>
      </c>
      <c r="F14103">
        <f ca="1"/>
        <v>0.57971846835225638</v>
      </c>
      <c r="G14103">
        <f ca="1"/>
        <v>2.8985923417612827E-3</v>
      </c>
    </row>
    <row r="14104" spans="2:7">
      <c r="B14104">
        <v>14083</v>
      </c>
      <c r="C14104">
        <f ca="1"/>
        <v>0.50181897944522591</v>
      </c>
      <c r="D14104">
        <f ca="1"/>
        <v>7.2547128281878023E-2</v>
      </c>
      <c r="F14104">
        <f ca="1"/>
        <v>-0.2437317483446424</v>
      </c>
      <c r="G14104">
        <f ca="1"/>
        <v>-1.2186587417232122E-3</v>
      </c>
    </row>
    <row r="14105" spans="2:7">
      <c r="B14105">
        <v>14084</v>
      </c>
      <c r="C14105">
        <f ca="1"/>
        <v>2.0614530072282164</v>
      </c>
      <c r="D14105">
        <f ca="1"/>
        <v>0.29802080409111437</v>
      </c>
      <c r="F14105">
        <f ca="1"/>
        <v>1.4659898651501959</v>
      </c>
      <c r="G14105">
        <f ca="1"/>
        <v>7.3299493257509814E-3</v>
      </c>
    </row>
    <row r="14106" spans="2:7">
      <c r="B14106">
        <v>14085</v>
      </c>
      <c r="C14106">
        <f ca="1"/>
        <v>0.37080628065108717</v>
      </c>
      <c r="D14106">
        <f ca="1"/>
        <v>5.3606842132316659E-2</v>
      </c>
      <c r="F14106">
        <f ca="1"/>
        <v>-0.16710930139549116</v>
      </c>
      <c r="G14106">
        <f ca="1"/>
        <v>-8.3554650697745595E-4</v>
      </c>
    </row>
    <row r="14107" spans="2:7">
      <c r="B14107">
        <v>14086</v>
      </c>
      <c r="C14107">
        <f ca="1"/>
        <v>0.8695729448506917</v>
      </c>
      <c r="D14107">
        <f ca="1"/>
        <v>0.12571270231802656</v>
      </c>
      <c r="F14107">
        <f ca="1"/>
        <v>-0.80013744492253436</v>
      </c>
      <c r="G14107">
        <f ca="1"/>
        <v>-4.0006872246126724E-3</v>
      </c>
    </row>
    <row r="14108" spans="2:7">
      <c r="B14108">
        <v>14087</v>
      </c>
      <c r="C14108">
        <f ca="1"/>
        <v>-8.9600747491237823E-2</v>
      </c>
      <c r="D14108">
        <f ca="1"/>
        <v>-1.2953429799696332E-2</v>
      </c>
      <c r="F14108">
        <f ca="1"/>
        <v>-0.88713268469081541</v>
      </c>
      <c r="G14108">
        <f ca="1"/>
        <v>-4.4356634234540776E-3</v>
      </c>
    </row>
    <row r="14109" spans="2:7">
      <c r="B14109">
        <v>14088</v>
      </c>
      <c r="C14109">
        <f ca="1"/>
        <v>-0.46245838681420337</v>
      </c>
      <c r="D14109">
        <f ca="1"/>
        <v>-6.6856833414971298E-2</v>
      </c>
      <c r="F14109">
        <f ca="1"/>
        <v>-0.15525427824974219</v>
      </c>
      <c r="G14109">
        <f ca="1"/>
        <v>-7.7627139124871109E-4</v>
      </c>
    </row>
    <row r="14110" spans="2:7">
      <c r="B14110">
        <v>14089</v>
      </c>
      <c r="C14110">
        <f ca="1"/>
        <v>-2.6667963239107841</v>
      </c>
      <c r="D14110">
        <f ca="1"/>
        <v>-0.38553427219169911</v>
      </c>
      <c r="F14110">
        <f ca="1"/>
        <v>-0.45736737039707559</v>
      </c>
      <c r="G14110">
        <f ca="1"/>
        <v>-2.2868368519853785E-3</v>
      </c>
    </row>
    <row r="14111" spans="2:7">
      <c r="B14111">
        <v>14090</v>
      </c>
      <c r="C14111">
        <f ca="1"/>
        <v>1.615114318808893</v>
      </c>
      <c r="D14111">
        <f ca="1"/>
        <v>0.2334943684395186</v>
      </c>
      <c r="F14111">
        <f ca="1"/>
        <v>4.7494454977741442E-2</v>
      </c>
      <c r="G14111">
        <f ca="1"/>
        <v>2.3747227488870725E-4</v>
      </c>
    </row>
    <row r="14112" spans="2:7">
      <c r="B14112">
        <v>14091</v>
      </c>
      <c r="C14112">
        <f ca="1"/>
        <v>0.443865189263764</v>
      </c>
      <c r="D14112">
        <f ca="1"/>
        <v>6.4168846026863249E-2</v>
      </c>
      <c r="F14112">
        <f ca="1"/>
        <v>-1.3228613988714533</v>
      </c>
      <c r="G14112">
        <f ca="1"/>
        <v>-6.6143069943572679E-3</v>
      </c>
    </row>
    <row r="14113" spans="2:7">
      <c r="B14113">
        <v>14092</v>
      </c>
      <c r="C14113">
        <f ca="1"/>
        <v>-0.68374760379560817</v>
      </c>
      <c r="D14113">
        <f ca="1"/>
        <v>-9.8848244400451202E-2</v>
      </c>
      <c r="F14113">
        <f ca="1"/>
        <v>1.0134069349691737</v>
      </c>
      <c r="G14113">
        <f ca="1"/>
        <v>5.0670346748458691E-3</v>
      </c>
    </row>
    <row r="14114" spans="2:7">
      <c r="B14114">
        <v>14093</v>
      </c>
      <c r="C14114">
        <f ca="1"/>
        <v>-0.12707594414668608</v>
      </c>
      <c r="D14114">
        <f ca="1"/>
        <v>-1.8371156132321344E-2</v>
      </c>
      <c r="F14114">
        <f ca="1"/>
        <v>0.85125310615307515</v>
      </c>
      <c r="G14114">
        <f ca="1"/>
        <v>4.2562655307653765E-3</v>
      </c>
    </row>
    <row r="14115" spans="2:7">
      <c r="B14115">
        <v>14094</v>
      </c>
      <c r="C14115">
        <f ca="1"/>
        <v>-0.69678901232537227</v>
      </c>
      <c r="D14115">
        <f ca="1"/>
        <v>-0.10073361896047907</v>
      </c>
      <c r="F14115">
        <f ca="1"/>
        <v>-1.5856154635464585</v>
      </c>
      <c r="G14115">
        <f ca="1"/>
        <v>-7.928077317732294E-3</v>
      </c>
    </row>
    <row r="14116" spans="2:7">
      <c r="B14116">
        <v>14095</v>
      </c>
      <c r="C14116">
        <f ca="1"/>
        <v>0.67945187065376533</v>
      </c>
      <c r="D14116">
        <f ca="1"/>
        <v>9.8227217464302796E-2</v>
      </c>
      <c r="F14116">
        <f ca="1"/>
        <v>-1.9519864541576462</v>
      </c>
      <c r="G14116">
        <f ca="1"/>
        <v>-9.7599322707882328E-3</v>
      </c>
    </row>
    <row r="14117" spans="2:7">
      <c r="B14117">
        <v>14096</v>
      </c>
      <c r="C14117">
        <f ca="1"/>
        <v>0.38795970741010399</v>
      </c>
      <c r="D14117">
        <f ca="1"/>
        <v>5.6086684271679232E-2</v>
      </c>
      <c r="F14117">
        <f ca="1"/>
        <v>1.148449269680027</v>
      </c>
      <c r="G14117">
        <f ca="1"/>
        <v>5.7422463484001363E-3</v>
      </c>
    </row>
    <row r="14118" spans="2:7">
      <c r="B14118">
        <v>14097</v>
      </c>
      <c r="C14118">
        <f ca="1"/>
        <v>-1.2522557161063967</v>
      </c>
      <c r="D14118">
        <f ca="1"/>
        <v>-0.1810365087795606</v>
      </c>
      <c r="F14118">
        <f ca="1"/>
        <v>-1.5590428090328774</v>
      </c>
      <c r="G14118">
        <f ca="1"/>
        <v>-7.7952140451643887E-3</v>
      </c>
    </row>
    <row r="14119" spans="2:7">
      <c r="B14119">
        <v>14098</v>
      </c>
      <c r="C14119">
        <f ca="1"/>
        <v>0.46464216557465388</v>
      </c>
      <c r="D14119">
        <f ca="1"/>
        <v>6.717253864805911E-2</v>
      </c>
      <c r="F14119">
        <f ca="1"/>
        <v>-0.55953200653532076</v>
      </c>
      <c r="G14119">
        <f ca="1"/>
        <v>-2.7976600326766045E-3</v>
      </c>
    </row>
    <row r="14120" spans="2:7">
      <c r="B14120">
        <v>14099</v>
      </c>
      <c r="C14120">
        <f ca="1"/>
        <v>0.16107428942568211</v>
      </c>
      <c r="D14120">
        <f ca="1"/>
        <v>2.3286239892313182E-2</v>
      </c>
      <c r="F14120">
        <f ca="1"/>
        <v>0.25783538453554811</v>
      </c>
      <c r="G14120">
        <f ca="1"/>
        <v>1.2891769226777408E-3</v>
      </c>
    </row>
    <row r="14121" spans="2:7">
      <c r="B14121">
        <v>14100</v>
      </c>
      <c r="C14121">
        <f ca="1"/>
        <v>0.77229191017478327</v>
      </c>
      <c r="D14121">
        <f ca="1"/>
        <v>0.1116489462802833</v>
      </c>
      <c r="F14121">
        <f ca="1"/>
        <v>1.0383403971197596</v>
      </c>
      <c r="G14121">
        <f ca="1"/>
        <v>5.1917019855987987E-3</v>
      </c>
    </row>
    <row r="14122" spans="2:7">
      <c r="B14122">
        <v>14101</v>
      </c>
      <c r="C14122">
        <f ca="1"/>
        <v>1.1075241597570247</v>
      </c>
      <c r="D14122">
        <f ca="1"/>
        <v>0.16011291040047654</v>
      </c>
      <c r="F14122">
        <f ca="1"/>
        <v>1.2579475372112197</v>
      </c>
      <c r="G14122">
        <f ca="1"/>
        <v>6.2897376860560992E-3</v>
      </c>
    </row>
    <row r="14123" spans="2:7">
      <c r="B14123">
        <v>14102</v>
      </c>
      <c r="C14123">
        <f ca="1"/>
        <v>-0.6041036626823828</v>
      </c>
      <c r="D14123">
        <f ca="1"/>
        <v>-8.7334253400742176E-2</v>
      </c>
      <c r="F14123">
        <f ca="1"/>
        <v>-0.69198555571124865</v>
      </c>
      <c r="G14123">
        <f ca="1"/>
        <v>-3.459927778556244E-3</v>
      </c>
    </row>
    <row r="14124" spans="2:7">
      <c r="B14124">
        <v>14103</v>
      </c>
      <c r="C14124">
        <f ca="1"/>
        <v>0.34193060051417501</v>
      </c>
      <c r="D14124">
        <f ca="1"/>
        <v>4.9432333480940116E-2</v>
      </c>
      <c r="F14124">
        <f ca="1"/>
        <v>-0.32321526335181361</v>
      </c>
      <c r="G14124">
        <f ca="1"/>
        <v>-1.6160763167590683E-3</v>
      </c>
    </row>
    <row r="14125" spans="2:7">
      <c r="B14125">
        <v>14104</v>
      </c>
      <c r="C14125">
        <f ca="1"/>
        <v>1.8633172190607725</v>
      </c>
      <c r="D14125">
        <f ca="1"/>
        <v>0.26937664547976492</v>
      </c>
      <c r="F14125">
        <f ca="1"/>
        <v>-8.6902290038225014E-2</v>
      </c>
      <c r="G14125">
        <f ca="1"/>
        <v>-4.3451145019112516E-4</v>
      </c>
    </row>
    <row r="14126" spans="2:7">
      <c r="B14126">
        <v>14105</v>
      </c>
      <c r="C14126">
        <f ca="1"/>
        <v>0.9064677236558415</v>
      </c>
      <c r="D14126">
        <f ca="1"/>
        <v>0.13104651861542482</v>
      </c>
      <c r="F14126">
        <f ca="1"/>
        <v>1.5608197197436859</v>
      </c>
      <c r="G14126">
        <f ca="1"/>
        <v>7.8040985987184314E-3</v>
      </c>
    </row>
    <row r="14127" spans="2:7">
      <c r="B14127">
        <v>14106</v>
      </c>
      <c r="C14127">
        <f ca="1"/>
        <v>-3.0467976615236508E-2</v>
      </c>
      <c r="D14127">
        <f ca="1"/>
        <v>-4.4047042828839165E-3</v>
      </c>
      <c r="F14127">
        <f ca="1"/>
        <v>-0.23035141318166202</v>
      </c>
      <c r="G14127">
        <f ca="1"/>
        <v>-1.1517570659083103E-3</v>
      </c>
    </row>
    <row r="14128" spans="2:7">
      <c r="B14128">
        <v>14107</v>
      </c>
      <c r="C14128">
        <f ca="1"/>
        <v>1.4204087525413367</v>
      </c>
      <c r="D14128">
        <f ca="1"/>
        <v>0.20534611125557545</v>
      </c>
      <c r="F14128">
        <f ca="1"/>
        <v>-0.22589328055429408</v>
      </c>
      <c r="G14128">
        <f ca="1"/>
        <v>-1.1294664027714707E-3</v>
      </c>
    </row>
    <row r="14129" spans="2:7">
      <c r="B14129">
        <v>14108</v>
      </c>
      <c r="C14129">
        <f ca="1"/>
        <v>0.6882337750710078</v>
      </c>
      <c r="D14129">
        <f ca="1"/>
        <v>9.9496802658193259E-2</v>
      </c>
      <c r="F14129">
        <f ca="1"/>
        <v>-0.33640613069612374</v>
      </c>
      <c r="G14129">
        <f ca="1"/>
        <v>-1.6820306534806189E-3</v>
      </c>
    </row>
    <row r="14130" spans="2:7">
      <c r="B14130">
        <v>14109</v>
      </c>
      <c r="C14130">
        <f ca="1"/>
        <v>0.34068050238855901</v>
      </c>
      <c r="D14130">
        <f ca="1"/>
        <v>4.9251608891399359E-2</v>
      </c>
      <c r="F14130">
        <f ca="1"/>
        <v>-1.4040601090182649</v>
      </c>
      <c r="G14130">
        <f ca="1"/>
        <v>-7.0203005450913264E-3</v>
      </c>
    </row>
    <row r="14131" spans="2:7">
      <c r="B14131">
        <v>14110</v>
      </c>
      <c r="C14131">
        <f ca="1"/>
        <v>2.4585448915280632</v>
      </c>
      <c r="D14131">
        <f ca="1"/>
        <v>0.35542771186060829</v>
      </c>
      <c r="F14131">
        <f ca="1"/>
        <v>0.90511494839632634</v>
      </c>
      <c r="G14131">
        <f ca="1"/>
        <v>4.5255747419816325E-3</v>
      </c>
    </row>
    <row r="14132" spans="2:7">
      <c r="B14132">
        <v>14111</v>
      </c>
      <c r="C14132">
        <f ca="1"/>
        <v>0.29848264503080579</v>
      </c>
      <c r="D14132">
        <f ca="1"/>
        <v>4.3151135421189646E-2</v>
      </c>
      <c r="F14132">
        <f ca="1"/>
        <v>-2.2920449557927522</v>
      </c>
      <c r="G14132">
        <f ca="1"/>
        <v>-1.1460224778963763E-2</v>
      </c>
    </row>
    <row r="14133" spans="2:7">
      <c r="B14133">
        <v>14112</v>
      </c>
      <c r="C14133">
        <f ca="1"/>
        <v>-1.0342784523325008</v>
      </c>
      <c r="D14133">
        <f ca="1"/>
        <v>-0.14952390131497253</v>
      </c>
      <c r="F14133">
        <f ca="1"/>
        <v>0.85133249717852766</v>
      </c>
      <c r="G14133">
        <f ca="1"/>
        <v>4.2566624858926391E-3</v>
      </c>
    </row>
    <row r="14134" spans="2:7">
      <c r="B14134">
        <v>14113</v>
      </c>
      <c r="C14134">
        <f ca="1"/>
        <v>-0.4895749788917575</v>
      </c>
      <c r="D14134">
        <f ca="1"/>
        <v>-7.077703365568859E-2</v>
      </c>
      <c r="F14134">
        <f ca="1"/>
        <v>-0.45212231640368467</v>
      </c>
      <c r="G14134">
        <f ca="1"/>
        <v>-2.260611582018424E-3</v>
      </c>
    </row>
    <row r="14135" spans="2:7">
      <c r="B14135">
        <v>14114</v>
      </c>
      <c r="C14135">
        <f ca="1"/>
        <v>-0.19744399059019921</v>
      </c>
      <c r="D14135">
        <f ca="1"/>
        <v>-2.8544146595787689E-2</v>
      </c>
      <c r="F14135">
        <f ca="1"/>
        <v>0.69905972811185846</v>
      </c>
      <c r="G14135">
        <f ca="1"/>
        <v>3.4952986405592931E-3</v>
      </c>
    </row>
    <row r="14136" spans="2:7">
      <c r="B14136">
        <v>14115</v>
      </c>
      <c r="C14136">
        <f ca="1"/>
        <v>-1.3225068991854805</v>
      </c>
      <c r="D14136">
        <f ca="1"/>
        <v>-0.19119260450241735</v>
      </c>
      <c r="F14136">
        <f ca="1"/>
        <v>9.090616714014714E-2</v>
      </c>
      <c r="G14136">
        <f ca="1"/>
        <v>4.545308357007358E-4</v>
      </c>
    </row>
    <row r="14137" spans="2:7">
      <c r="B14137">
        <v>14116</v>
      </c>
      <c r="C14137">
        <f ca="1"/>
        <v>-0.9690243492231837</v>
      </c>
      <c r="D14137">
        <f ca="1"/>
        <v>-0.14009022506298208</v>
      </c>
      <c r="F14137">
        <f ca="1"/>
        <v>1.1079079625902846</v>
      </c>
      <c r="G14137">
        <f ca="1"/>
        <v>5.5395398129514236E-3</v>
      </c>
    </row>
    <row r="14138" spans="2:7">
      <c r="B14138">
        <v>14117</v>
      </c>
      <c r="C14138">
        <f ca="1"/>
        <v>-1.0567590681367631</v>
      </c>
      <c r="D14138">
        <f ca="1"/>
        <v>-0.15277388624063326</v>
      </c>
      <c r="F14138">
        <f ca="1"/>
        <v>-1.2857082572002272</v>
      </c>
      <c r="G14138">
        <f ca="1"/>
        <v>-6.4285412860011371E-3</v>
      </c>
    </row>
    <row r="14139" spans="2:7">
      <c r="B14139">
        <v>14118</v>
      </c>
      <c r="C14139">
        <f ca="1"/>
        <v>0.2474333481959072</v>
      </c>
      <c r="D14139">
        <f ca="1"/>
        <v>3.5771024190093224E-2</v>
      </c>
      <c r="F14139">
        <f ca="1"/>
        <v>-0.97905229180796427</v>
      </c>
      <c r="G14139">
        <f ca="1"/>
        <v>-4.8952614590398224E-3</v>
      </c>
    </row>
    <row r="14140" spans="2:7">
      <c r="B14140">
        <v>14119</v>
      </c>
      <c r="C14140">
        <f ca="1"/>
        <v>0.51163129792590001</v>
      </c>
      <c r="D14140">
        <f ca="1"/>
        <v>7.3965678708860838E-2</v>
      </c>
      <c r="F14140">
        <f ca="1"/>
        <v>1.2820740445905878</v>
      </c>
      <c r="G14140">
        <f ca="1"/>
        <v>6.4103702229529403E-3</v>
      </c>
    </row>
    <row r="14141" spans="2:7">
      <c r="B14141">
        <v>14120</v>
      </c>
      <c r="C14141">
        <f ca="1"/>
        <v>5.6990684393875279E-2</v>
      </c>
      <c r="D14141">
        <f ca="1"/>
        <v>8.2390476664818534E-3</v>
      </c>
      <c r="F14141">
        <f ca="1"/>
        <v>-0.96914776689714854</v>
      </c>
      <c r="G14141">
        <f ca="1"/>
        <v>-4.845738834485744E-3</v>
      </c>
    </row>
    <row r="14142" spans="2:7">
      <c r="B14142">
        <v>14121</v>
      </c>
      <c r="C14142">
        <f ca="1"/>
        <v>-0.42496150676149558</v>
      </c>
      <c r="D14142">
        <f ca="1"/>
        <v>-6.1435972349968664E-2</v>
      </c>
      <c r="F14142">
        <f ca="1"/>
        <v>1.2469509481444456</v>
      </c>
      <c r="G14142">
        <f ca="1"/>
        <v>6.2347547407222296E-3</v>
      </c>
    </row>
    <row r="14143" spans="2:7">
      <c r="B14143">
        <v>14122</v>
      </c>
      <c r="C14143">
        <f ca="1"/>
        <v>0.70175901237143223</v>
      </c>
      <c r="D14143">
        <f ca="1"/>
        <v>0.10145212353218949</v>
      </c>
      <c r="F14143">
        <f ca="1"/>
        <v>-0.3003044266008143</v>
      </c>
      <c r="G14143">
        <f ca="1"/>
        <v>-1.5015221330040719E-3</v>
      </c>
    </row>
    <row r="14144" spans="2:7">
      <c r="B14144">
        <v>14123</v>
      </c>
      <c r="C14144">
        <f ca="1"/>
        <v>-0.35634242084134871</v>
      </c>
      <c r="D14144">
        <f ca="1"/>
        <v>-5.1515826176267654E-2</v>
      </c>
      <c r="F14144">
        <f ca="1"/>
        <v>-0.35341999918612943</v>
      </c>
      <c r="G14144">
        <f ca="1"/>
        <v>-1.7670999959306475E-3</v>
      </c>
    </row>
    <row r="14145" spans="2:7">
      <c r="B14145">
        <v>14124</v>
      </c>
      <c r="C14145">
        <f ca="1"/>
        <v>7.1019714188213887E-2</v>
      </c>
      <c r="D14145">
        <f ca="1"/>
        <v>1.0267200976437046E-2</v>
      </c>
      <c r="F14145">
        <f ca="1"/>
        <v>0.11881067887365364</v>
      </c>
      <c r="G14145">
        <f ca="1"/>
        <v>5.9405339436826828E-4</v>
      </c>
    </row>
    <row r="14146" spans="2:7">
      <c r="B14146">
        <v>14125</v>
      </c>
      <c r="C14146">
        <f ca="1"/>
        <v>0.58064229544634272</v>
      </c>
      <c r="D14146">
        <f ca="1"/>
        <v>8.3942482885360492E-2</v>
      </c>
      <c r="F14146">
        <f ca="1"/>
        <v>-1.1730572499072689</v>
      </c>
      <c r="G14146">
        <f ca="1"/>
        <v>-5.8652862495363455E-3</v>
      </c>
    </row>
    <row r="14147" spans="2:7">
      <c r="B14147">
        <v>14126</v>
      </c>
      <c r="C14147">
        <f ca="1"/>
        <v>0.84647610556550368</v>
      </c>
      <c r="D14147">
        <f ca="1"/>
        <v>0.12237363099716722</v>
      </c>
      <c r="F14147">
        <f ca="1"/>
        <v>-0.40778777364598018</v>
      </c>
      <c r="G14147">
        <f ca="1"/>
        <v>-2.0389388682299013E-3</v>
      </c>
    </row>
    <row r="14148" spans="2:7">
      <c r="B14148">
        <v>14127</v>
      </c>
      <c r="C14148">
        <f ca="1"/>
        <v>0.4986658755870621</v>
      </c>
      <c r="D14148">
        <f ca="1"/>
        <v>7.2091289345022375E-2</v>
      </c>
      <c r="F14148">
        <f ca="1"/>
        <v>-0.35228262493117979</v>
      </c>
      <c r="G14148">
        <f ca="1"/>
        <v>-1.7614131246558992E-3</v>
      </c>
    </row>
    <row r="14149" spans="2:7">
      <c r="B14149">
        <v>14128</v>
      </c>
      <c r="C14149">
        <f ca="1"/>
        <v>-1.2266174317596867</v>
      </c>
      <c r="D14149">
        <f ca="1"/>
        <v>-0.17733002500829254</v>
      </c>
      <c r="F14149">
        <f ca="1"/>
        <v>1.2624274751305964</v>
      </c>
      <c r="G14149">
        <f ca="1"/>
        <v>6.3121373756529833E-3</v>
      </c>
    </row>
    <row r="14150" spans="2:7">
      <c r="B14150">
        <v>14129</v>
      </c>
      <c r="C14150">
        <f ca="1"/>
        <v>0.23881271702292239</v>
      </c>
      <c r="D14150">
        <f ca="1"/>
        <v>3.4524753998661478E-2</v>
      </c>
      <c r="F14150">
        <f ca="1"/>
        <v>-2.0063319733843863</v>
      </c>
      <c r="G14150">
        <f ca="1"/>
        <v>-1.0031659866921934E-2</v>
      </c>
    </row>
    <row r="14151" spans="2:7">
      <c r="B14151">
        <v>14130</v>
      </c>
      <c r="C14151">
        <f ca="1"/>
        <v>-0.60307134355108705</v>
      </c>
      <c r="D14151">
        <f ca="1"/>
        <v>-8.7185012755183602E-2</v>
      </c>
      <c r="F14151">
        <f ca="1"/>
        <v>0.86202114703267574</v>
      </c>
      <c r="G14151">
        <f ca="1"/>
        <v>4.3101057351633797E-3</v>
      </c>
    </row>
    <row r="14152" spans="2:7">
      <c r="B14152">
        <v>14131</v>
      </c>
      <c r="C14152">
        <f ca="1"/>
        <v>-0.60154635235236986</v>
      </c>
      <c r="D14152">
        <f ca="1"/>
        <v>-8.6964547335074582E-2</v>
      </c>
      <c r="F14152">
        <f ca="1"/>
        <v>1.7528897317072845</v>
      </c>
      <c r="G14152">
        <f ca="1"/>
        <v>8.7644486585364244E-3</v>
      </c>
    </row>
    <row r="14153" spans="2:7">
      <c r="B14153">
        <v>14132</v>
      </c>
      <c r="C14153">
        <f ca="1"/>
        <v>-7.9534829188594211E-2</v>
      </c>
      <c r="D14153">
        <f ca="1"/>
        <v>-1.149821687175147E-2</v>
      </c>
      <c r="F14153">
        <f ca="1"/>
        <v>-0.16040924303468357</v>
      </c>
      <c r="G14153">
        <f ca="1"/>
        <v>-8.0204621517341798E-4</v>
      </c>
    </row>
    <row r="14154" spans="2:7">
      <c r="B14154">
        <v>14133</v>
      </c>
      <c r="C14154">
        <f ca="1"/>
        <v>1.1255560033765752</v>
      </c>
      <c r="D14154">
        <f ca="1"/>
        <v>0.16271974379221574</v>
      </c>
      <c r="F14154">
        <f ca="1"/>
        <v>6.1952159808746812E-2</v>
      </c>
      <c r="G14154">
        <f ca="1"/>
        <v>3.0976079904373414E-4</v>
      </c>
    </row>
    <row r="14155" spans="2:7">
      <c r="B14155">
        <v>14134</v>
      </c>
      <c r="C14155">
        <f ca="1"/>
        <v>-0.2929546515049154</v>
      </c>
      <c r="D14155">
        <f ca="1"/>
        <v>-4.235196266788422E-2</v>
      </c>
      <c r="F14155">
        <f ca="1"/>
        <v>-0.53778654850255037</v>
      </c>
      <c r="G14155">
        <f ca="1"/>
        <v>-2.6889327425127525E-3</v>
      </c>
    </row>
    <row r="14156" spans="2:7">
      <c r="B14156">
        <v>14135</v>
      </c>
      <c r="C14156">
        <f ca="1"/>
        <v>0.8625604917553944</v>
      </c>
      <c r="D14156">
        <f ca="1"/>
        <v>0.12469892373428784</v>
      </c>
      <c r="F14156">
        <f ca="1"/>
        <v>0.81261146537013063</v>
      </c>
      <c r="G14156">
        <f ca="1"/>
        <v>4.0630573268506543E-3</v>
      </c>
    </row>
    <row r="14157" spans="2:7">
      <c r="B14157">
        <v>14136</v>
      </c>
      <c r="C14157">
        <f ca="1"/>
        <v>0.96412727222953698</v>
      </c>
      <c r="D14157">
        <f ca="1"/>
        <v>0.13938226285466329</v>
      </c>
      <c r="F14157">
        <f ca="1"/>
        <v>4.6703554371201758E-2</v>
      </c>
      <c r="G14157">
        <f ca="1"/>
        <v>2.3351777185600883E-4</v>
      </c>
    </row>
    <row r="14158" spans="2:7">
      <c r="B14158">
        <v>14137</v>
      </c>
      <c r="C14158">
        <f ca="1"/>
        <v>0.42452631768407678</v>
      </c>
      <c r="D14158">
        <f ca="1"/>
        <v>6.1373057794880941E-2</v>
      </c>
      <c r="F14158">
        <f ca="1"/>
        <v>3.0754475921766198E-2</v>
      </c>
      <c r="G14158">
        <f ca="1"/>
        <v>1.5377237960883101E-4</v>
      </c>
    </row>
    <row r="14159" spans="2:7">
      <c r="B14159">
        <v>14138</v>
      </c>
      <c r="C14159">
        <f ca="1"/>
        <v>0.11867425225822027</v>
      </c>
      <c r="D14159">
        <f ca="1"/>
        <v>1.7156537626079948E-2</v>
      </c>
      <c r="F14159">
        <f ca="1"/>
        <v>0.20809164968821428</v>
      </c>
      <c r="G14159">
        <f ca="1"/>
        <v>1.0404582484410715E-3</v>
      </c>
    </row>
    <row r="14160" spans="2:7">
      <c r="B14160">
        <v>14139</v>
      </c>
      <c r="C14160">
        <f ca="1"/>
        <v>0.32573289059301069</v>
      </c>
      <c r="D14160">
        <f ca="1"/>
        <v>4.7090657722039055E-2</v>
      </c>
      <c r="F14160">
        <f ca="1"/>
        <v>-0.16197003687661077</v>
      </c>
      <c r="G14160">
        <f ca="1"/>
        <v>-8.0985018438305394E-4</v>
      </c>
    </row>
    <row r="14161" spans="2:7">
      <c r="B14161">
        <v>14140</v>
      </c>
      <c r="C14161">
        <f ca="1"/>
        <v>-0.14032527730442237</v>
      </c>
      <c r="D14161">
        <f ca="1"/>
        <v>-2.028659000711474E-2</v>
      </c>
      <c r="F14161">
        <f ca="1"/>
        <v>-0.66016748133591119</v>
      </c>
      <c r="G14161">
        <f ca="1"/>
        <v>-3.3008374066795564E-3</v>
      </c>
    </row>
    <row r="14162" spans="2:7">
      <c r="B14162">
        <v>14141</v>
      </c>
      <c r="C14162">
        <f ca="1"/>
        <v>2.0892312435117564</v>
      </c>
      <c r="D14162">
        <f ca="1"/>
        <v>0.30203665712507932</v>
      </c>
      <c r="F14162">
        <f ca="1"/>
        <v>-0.56842844539387549</v>
      </c>
      <c r="G14162">
        <f ca="1"/>
        <v>-2.8421422269693779E-3</v>
      </c>
    </row>
    <row r="14163" spans="2:7">
      <c r="B14163">
        <v>14142</v>
      </c>
      <c r="C14163">
        <f ca="1"/>
        <v>2.6076658440535978E-2</v>
      </c>
      <c r="D14163">
        <f ca="1"/>
        <v>3.7698587788363462E-3</v>
      </c>
      <c r="F14163">
        <f ca="1"/>
        <v>0.26735855494732685</v>
      </c>
      <c r="G14163">
        <f ca="1"/>
        <v>1.3367927747366345E-3</v>
      </c>
    </row>
    <row r="14164" spans="2:7">
      <c r="B14164">
        <v>14143</v>
      </c>
      <c r="C14164">
        <f ca="1"/>
        <v>1.1686571913621915</v>
      </c>
      <c r="D14164">
        <f ca="1"/>
        <v>0.16895081025636316</v>
      </c>
      <c r="F14164">
        <f ca="1"/>
        <v>0.34413694656969906</v>
      </c>
      <c r="G14164">
        <f ca="1"/>
        <v>1.7206847328484957E-3</v>
      </c>
    </row>
    <row r="14165" spans="2:7">
      <c r="B14165">
        <v>14144</v>
      </c>
      <c r="C14165">
        <f ca="1"/>
        <v>0.24957028468076534</v>
      </c>
      <c r="D14165">
        <f ca="1"/>
        <v>3.6079957513955582E-2</v>
      </c>
      <c r="F14165">
        <f ca="1"/>
        <v>-0.40895927913765034</v>
      </c>
      <c r="G14165">
        <f ca="1"/>
        <v>-2.0447963956882523E-3</v>
      </c>
    </row>
    <row r="14166" spans="2:7">
      <c r="B14166">
        <v>14145</v>
      </c>
      <c r="C14166">
        <f ca="1"/>
        <v>-3.2925768851643151</v>
      </c>
      <c r="D14166">
        <f ca="1"/>
        <v>-0.47600231846558627</v>
      </c>
      <c r="F14166">
        <f ca="1"/>
        <v>-0.81513671688376987</v>
      </c>
      <c r="G14166">
        <f ca="1"/>
        <v>-4.0756835844188502E-3</v>
      </c>
    </row>
    <row r="14167" spans="2:7">
      <c r="B14167">
        <v>14146</v>
      </c>
      <c r="C14167">
        <f ca="1"/>
        <v>-0.38463144326514154</v>
      </c>
      <c r="D14167">
        <f ca="1"/>
        <v>-5.5605522705914019E-2</v>
      </c>
      <c r="F14167">
        <f ca="1"/>
        <v>-1.1417259793888315</v>
      </c>
      <c r="G14167">
        <f ca="1"/>
        <v>-5.7086298969441585E-3</v>
      </c>
    </row>
    <row r="14168" spans="2:7">
      <c r="B14168">
        <v>14147</v>
      </c>
      <c r="C14168">
        <f ca="1"/>
        <v>-1.1891145748644381</v>
      </c>
      <c r="D14168">
        <f ca="1"/>
        <v>-0.17190829988118725</v>
      </c>
      <c r="F14168">
        <f ca="1"/>
        <v>0.92175783608019668</v>
      </c>
      <c r="G14168">
        <f ca="1"/>
        <v>4.6087891804009844E-3</v>
      </c>
    </row>
    <row r="14169" spans="2:7">
      <c r="B14169">
        <v>14148</v>
      </c>
      <c r="C14169">
        <f ca="1"/>
        <v>-0.63562768861113472</v>
      </c>
      <c r="D14169">
        <f ca="1"/>
        <v>-9.1891628961831423E-2</v>
      </c>
      <c r="F14169">
        <f ca="1"/>
        <v>-0.73778203896818217</v>
      </c>
      <c r="G14169">
        <f ca="1"/>
        <v>-3.6889101948409117E-3</v>
      </c>
    </row>
    <row r="14170" spans="2:7">
      <c r="B14170">
        <v>14149</v>
      </c>
      <c r="C14170">
        <f ca="1"/>
        <v>1.0921580662468233</v>
      </c>
      <c r="D14170">
        <f ca="1"/>
        <v>0.15789146003144444</v>
      </c>
      <c r="F14170">
        <f ca="1"/>
        <v>0.29342500785574144</v>
      </c>
      <c r="G14170">
        <f ca="1"/>
        <v>1.4671250392787076E-3</v>
      </c>
    </row>
    <row r="14171" spans="2:7">
      <c r="B14171">
        <v>14150</v>
      </c>
      <c r="C14171">
        <f ca="1"/>
        <v>0.75469697465766117</v>
      </c>
      <c r="D14171">
        <f ca="1"/>
        <v>0.10910527596019459</v>
      </c>
      <c r="F14171">
        <f ca="1"/>
        <v>1.0592389011964598</v>
      </c>
      <c r="G14171">
        <f ca="1"/>
        <v>5.2961945059823001E-3</v>
      </c>
    </row>
    <row r="14172" spans="2:7">
      <c r="B14172">
        <v>14151</v>
      </c>
      <c r="C14172">
        <f ca="1"/>
        <v>0.79373286080397198</v>
      </c>
      <c r="D14172">
        <f ca="1"/>
        <v>0.11474862855515619</v>
      </c>
      <c r="F14172">
        <f ca="1"/>
        <v>0.86109112039239999</v>
      </c>
      <c r="G14172">
        <f ca="1"/>
        <v>4.3054556019620008E-3</v>
      </c>
    </row>
    <row r="14173" spans="2:7">
      <c r="B14173">
        <v>14152</v>
      </c>
      <c r="C14173">
        <f ca="1"/>
        <v>-0.48610913712679199</v>
      </c>
      <c r="D14173">
        <f ca="1"/>
        <v>-7.0275982724124358E-2</v>
      </c>
      <c r="F14173">
        <f ca="1"/>
        <v>-2.0047340262865476</v>
      </c>
      <c r="G14173">
        <f ca="1"/>
        <v>-1.002367013143274E-2</v>
      </c>
    </row>
    <row r="14174" spans="2:7">
      <c r="B14174">
        <v>14153</v>
      </c>
      <c r="C14174">
        <f ca="1"/>
        <v>-0.20318228951881318</v>
      </c>
      <c r="D14174">
        <f ca="1"/>
        <v>-2.9373722848471773E-2</v>
      </c>
      <c r="F14174">
        <f ca="1"/>
        <v>1.1224317502519265</v>
      </c>
      <c r="G14174">
        <f ca="1"/>
        <v>5.6121587512596334E-3</v>
      </c>
    </row>
    <row r="14175" spans="2:7">
      <c r="B14175">
        <v>14154</v>
      </c>
      <c r="C14175">
        <f ca="1"/>
        <v>-0.24492923393414626</v>
      </c>
      <c r="D14175">
        <f ca="1"/>
        <v>-3.5409008590800255E-2</v>
      </c>
      <c r="F14175">
        <f ca="1"/>
        <v>-7.1281932287897073E-2</v>
      </c>
      <c r="G14175">
        <f ca="1"/>
        <v>-3.5640966143948545E-4</v>
      </c>
    </row>
    <row r="14176" spans="2:7">
      <c r="B14176">
        <v>14155</v>
      </c>
      <c r="C14176">
        <f ca="1"/>
        <v>-3.6945817783691312E-2</v>
      </c>
      <c r="D14176">
        <f ca="1"/>
        <v>-5.3411949169310021E-3</v>
      </c>
      <c r="F14176">
        <f ca="1"/>
        <v>0.17038354043302822</v>
      </c>
      <c r="G14176">
        <f ca="1"/>
        <v>8.5191770216514124E-4</v>
      </c>
    </row>
    <row r="14177" spans="2:7">
      <c r="B14177">
        <v>14156</v>
      </c>
      <c r="C14177">
        <f ca="1"/>
        <v>6.678851465341187E-3</v>
      </c>
      <c r="D14177">
        <f ca="1"/>
        <v>9.6555035556323198E-4</v>
      </c>
      <c r="F14177">
        <f ca="1"/>
        <v>0.49385225097089869</v>
      </c>
      <c r="G14177">
        <f ca="1"/>
        <v>2.4692612548544938E-3</v>
      </c>
    </row>
    <row r="14178" spans="2:7">
      <c r="B14178">
        <v>14157</v>
      </c>
      <c r="C14178">
        <f ca="1"/>
        <v>1.1908533016275704</v>
      </c>
      <c r="D14178">
        <f ca="1"/>
        <v>0.17215966469339811</v>
      </c>
      <c r="F14178">
        <f ca="1"/>
        <v>-1.2615465006158102</v>
      </c>
      <c r="G14178">
        <f ca="1"/>
        <v>-6.3077325030790523E-3</v>
      </c>
    </row>
    <row r="14179" spans="2:7">
      <c r="B14179">
        <v>14158</v>
      </c>
      <c r="C14179">
        <f ca="1"/>
        <v>-0.36940254354044544</v>
      </c>
      <c r="D14179">
        <f ca="1"/>
        <v>-5.3403906212371302E-2</v>
      </c>
      <c r="F14179">
        <f ca="1"/>
        <v>-0.80942885351939364</v>
      </c>
      <c r="G14179">
        <f ca="1"/>
        <v>-4.0471442675969688E-3</v>
      </c>
    </row>
    <row r="14180" spans="2:7">
      <c r="B14180">
        <v>14159</v>
      </c>
      <c r="C14180">
        <f ca="1"/>
        <v>-0.15315378358177298</v>
      </c>
      <c r="D14180">
        <f ca="1"/>
        <v>-2.2141185645559329E-2</v>
      </c>
      <c r="F14180">
        <f ca="1"/>
        <v>-1.1381070346857773</v>
      </c>
      <c r="G14180">
        <f ca="1"/>
        <v>-5.6905351734288876E-3</v>
      </c>
    </row>
    <row r="14181" spans="2:7">
      <c r="B14181">
        <v>14160</v>
      </c>
      <c r="C14181">
        <f ca="1"/>
        <v>-1.7392258112505823</v>
      </c>
      <c r="D14181">
        <f ca="1"/>
        <v>-0.25143695876038819</v>
      </c>
      <c r="F14181">
        <f ca="1"/>
        <v>1.1072097018608522</v>
      </c>
      <c r="G14181">
        <f ca="1"/>
        <v>5.536048509304262E-3</v>
      </c>
    </row>
    <row r="14182" spans="2:7">
      <c r="B14182">
        <v>14161</v>
      </c>
      <c r="C14182">
        <f ca="1"/>
        <v>-0.54543700864688471</v>
      </c>
      <c r="D14182">
        <f ca="1"/>
        <v>-7.8852913613859141E-2</v>
      </c>
      <c r="F14182">
        <f ca="1"/>
        <v>0.12734555018679283</v>
      </c>
      <c r="G14182">
        <f ca="1"/>
        <v>6.3672775093396433E-4</v>
      </c>
    </row>
    <row r="14183" spans="2:7">
      <c r="B14183">
        <v>14162</v>
      </c>
      <c r="C14183">
        <f ca="1"/>
        <v>1.4402505134652763</v>
      </c>
      <c r="D14183">
        <f ca="1"/>
        <v>0.20821460135668474</v>
      </c>
      <c r="F14183">
        <f ca="1"/>
        <v>-0.72013020768657399</v>
      </c>
      <c r="G14183">
        <f ca="1"/>
        <v>-3.6006510384328705E-3</v>
      </c>
    </row>
    <row r="14184" spans="2:7">
      <c r="B14184">
        <v>14163</v>
      </c>
      <c r="C14184">
        <f ca="1"/>
        <v>0.98075896352116587</v>
      </c>
      <c r="D14184">
        <f ca="1"/>
        <v>0.14178667857248309</v>
      </c>
      <c r="F14184">
        <f ca="1"/>
        <v>-0.66803800752972098</v>
      </c>
      <c r="G14184">
        <f ca="1"/>
        <v>-3.3401900376486054E-3</v>
      </c>
    </row>
    <row r="14185" spans="2:7">
      <c r="B14185">
        <v>14164</v>
      </c>
      <c r="C14185">
        <f ca="1"/>
        <v>-0.42559745684940525</v>
      </c>
      <c r="D14185">
        <f ca="1"/>
        <v>-6.1527910587656408E-2</v>
      </c>
      <c r="F14185">
        <f ca="1"/>
        <v>-0.62659366435455355</v>
      </c>
      <c r="G14185">
        <f ca="1"/>
        <v>-3.1329683217727685E-3</v>
      </c>
    </row>
    <row r="14186" spans="2:7">
      <c r="B14186">
        <v>14165</v>
      </c>
      <c r="C14186">
        <f ca="1"/>
        <v>0.8460909663868541</v>
      </c>
      <c r="D14186">
        <f ca="1"/>
        <v>0.12231795207200827</v>
      </c>
      <c r="F14186">
        <f ca="1"/>
        <v>0.83871957226869187</v>
      </c>
      <c r="G14186">
        <f ca="1"/>
        <v>4.1935978613434604E-3</v>
      </c>
    </row>
    <row r="14187" spans="2:7">
      <c r="B14187">
        <v>14166</v>
      </c>
      <c r="C14187">
        <f ca="1"/>
        <v>-1.1969840743676323</v>
      </c>
      <c r="D14187">
        <f ca="1"/>
        <v>-0.17304598022680423</v>
      </c>
      <c r="F14187">
        <f ca="1"/>
        <v>-0.22736485630080314</v>
      </c>
      <c r="G14187">
        <f ca="1"/>
        <v>-1.1368242815040159E-3</v>
      </c>
    </row>
    <row r="14188" spans="2:7">
      <c r="B14188">
        <v>14167</v>
      </c>
      <c r="C14188">
        <f ca="1"/>
        <v>0.70722694091259253</v>
      </c>
      <c r="D14188">
        <f ca="1"/>
        <v>0.10224261279138459</v>
      </c>
      <c r="F14188">
        <f ca="1"/>
        <v>2.5780516683164927</v>
      </c>
      <c r="G14188">
        <f ca="1"/>
        <v>1.2890258341582465E-2</v>
      </c>
    </row>
    <row r="14189" spans="2:7">
      <c r="B14189">
        <v>14168</v>
      </c>
      <c r="C14189">
        <f ca="1"/>
        <v>-0.37624955537946586</v>
      </c>
      <c r="D14189">
        <f ca="1"/>
        <v>-5.4393767231143648E-2</v>
      </c>
      <c r="F14189">
        <f ca="1"/>
        <v>1.5367384138974958</v>
      </c>
      <c r="G14189">
        <f ca="1"/>
        <v>7.6836920694874807E-3</v>
      </c>
    </row>
    <row r="14190" spans="2:7">
      <c r="B14190">
        <v>14169</v>
      </c>
      <c r="C14190">
        <f ca="1"/>
        <v>-0.67126563225487612</v>
      </c>
      <c r="D14190">
        <f ca="1"/>
        <v>-9.7043746707722797E-2</v>
      </c>
      <c r="F14190">
        <f ca="1"/>
        <v>1.2603118748959039</v>
      </c>
      <c r="G14190">
        <f ca="1"/>
        <v>6.3015593744795212E-3</v>
      </c>
    </row>
    <row r="14191" spans="2:7">
      <c r="B14191">
        <v>14170</v>
      </c>
      <c r="C14191">
        <f ca="1"/>
        <v>-5.0346894615667374E-2</v>
      </c>
      <c r="D14191">
        <f ca="1"/>
        <v>-7.2785661202272077E-3</v>
      </c>
      <c r="F14191">
        <f ca="1"/>
        <v>0.76921498680244904</v>
      </c>
      <c r="G14191">
        <f ca="1"/>
        <v>3.8460749340122461E-3</v>
      </c>
    </row>
    <row r="14192" spans="2:7">
      <c r="B14192">
        <v>14171</v>
      </c>
      <c r="C14192">
        <f ca="1"/>
        <v>0.70751251523023684</v>
      </c>
      <c r="D14192">
        <f ca="1"/>
        <v>0.10228389779156345</v>
      </c>
      <c r="F14192">
        <f ca="1"/>
        <v>0.21911369059568939</v>
      </c>
      <c r="G14192">
        <f ca="1"/>
        <v>1.0955684529784472E-3</v>
      </c>
    </row>
    <row r="14193" spans="2:7">
      <c r="B14193">
        <v>14172</v>
      </c>
      <c r="C14193">
        <f ca="1"/>
        <v>0.79371922750500812</v>
      </c>
      <c r="D14193">
        <f ca="1"/>
        <v>0.11474665761198873</v>
      </c>
      <c r="F14193">
        <f ca="1"/>
        <v>-3.3085993066904303E-2</v>
      </c>
      <c r="G14193">
        <f ca="1"/>
        <v>-1.6542996533452155E-4</v>
      </c>
    </row>
    <row r="14194" spans="2:7">
      <c r="B14194">
        <v>14173</v>
      </c>
      <c r="C14194">
        <f ca="1"/>
        <v>-0.4449578173163326</v>
      </c>
      <c r="D14194">
        <f ca="1"/>
        <v>-6.4326805432029038E-2</v>
      </c>
      <c r="F14194">
        <f ca="1"/>
        <v>-0.92944815578286299</v>
      </c>
      <c r="G14194">
        <f ca="1"/>
        <v>-4.6472407789143163E-3</v>
      </c>
    </row>
    <row r="14195" spans="2:7">
      <c r="B14195">
        <v>14174</v>
      </c>
      <c r="C14195">
        <f ca="1"/>
        <v>1.0861601450660434</v>
      </c>
      <c r="D14195">
        <f ca="1"/>
        <v>0.15702435062516473</v>
      </c>
      <c r="F14195">
        <f ca="1"/>
        <v>1.1238700152239809</v>
      </c>
      <c r="G14195">
        <f ca="1"/>
        <v>5.6193500761199059E-3</v>
      </c>
    </row>
    <row r="14196" spans="2:7">
      <c r="B14196">
        <v>14175</v>
      </c>
      <c r="C14196">
        <f ca="1"/>
        <v>-0.16220225256575621</v>
      </c>
      <c r="D14196">
        <f ca="1"/>
        <v>-2.3449307631820866E-2</v>
      </c>
      <c r="F14196">
        <f ca="1"/>
        <v>-1.1653732368141965</v>
      </c>
      <c r="G14196">
        <f ca="1"/>
        <v>-5.8268661840709833E-3</v>
      </c>
    </row>
    <row r="14197" spans="2:7">
      <c r="B14197">
        <v>14176</v>
      </c>
      <c r="C14197">
        <f ca="1"/>
        <v>-0.18606853016694866</v>
      </c>
      <c r="D14197">
        <f ca="1"/>
        <v>-2.6899615359636902E-2</v>
      </c>
      <c r="F14197">
        <f ca="1"/>
        <v>1.5862355330981583</v>
      </c>
      <c r="G14197">
        <f ca="1"/>
        <v>7.9311776654907937E-3</v>
      </c>
    </row>
    <row r="14198" spans="2:7">
      <c r="B14198">
        <v>14177</v>
      </c>
      <c r="C14198">
        <f ca="1"/>
        <v>7.8868603354910957E-2</v>
      </c>
      <c r="D14198">
        <f ca="1"/>
        <v>1.1401901720271241E-2</v>
      </c>
      <c r="F14198">
        <f ca="1"/>
        <v>-2.9123813206878473</v>
      </c>
      <c r="G14198">
        <f ca="1"/>
        <v>-1.4561906603439239E-2</v>
      </c>
    </row>
    <row r="14199" spans="2:7">
      <c r="B14199">
        <v>14178</v>
      </c>
      <c r="C14199">
        <f ca="1"/>
        <v>2.7899403803056599</v>
      </c>
      <c r="D14199">
        <f ca="1"/>
        <v>0.40333700190572142</v>
      </c>
      <c r="F14199">
        <f ca="1"/>
        <v>-0.13982931859174219</v>
      </c>
      <c r="G14199">
        <f ca="1"/>
        <v>-6.9914659295871109E-4</v>
      </c>
    </row>
    <row r="14200" spans="2:7">
      <c r="B14200">
        <v>14179</v>
      </c>
      <c r="C14200">
        <f ca="1"/>
        <v>-1.9934368674926486</v>
      </c>
      <c r="D14200">
        <f ca="1"/>
        <v>-0.28818782483614586</v>
      </c>
      <c r="F14200">
        <f ca="1"/>
        <v>-0.75460983452023378</v>
      </c>
      <c r="G14200">
        <f ca="1"/>
        <v>-3.7730491726011696E-3</v>
      </c>
    </row>
    <row r="14201" spans="2:7">
      <c r="B14201">
        <v>14180</v>
      </c>
      <c r="C14201">
        <f ca="1"/>
        <v>-0.57853014835489958</v>
      </c>
      <c r="D14201">
        <f ca="1"/>
        <v>-8.3637133322531032E-2</v>
      </c>
      <c r="F14201">
        <f ca="1"/>
        <v>-0.73185293043216504</v>
      </c>
      <c r="G14201">
        <f ca="1"/>
        <v>-3.659264652160826E-3</v>
      </c>
    </row>
    <row r="14202" spans="2:7">
      <c r="B14202">
        <v>14181</v>
      </c>
      <c r="C14202">
        <f ca="1"/>
        <v>-1.0037513959443836</v>
      </c>
      <c r="D14202">
        <f ca="1"/>
        <v>-0.14511065596840311</v>
      </c>
      <c r="F14202">
        <f ca="1"/>
        <v>-0.70762606888745427</v>
      </c>
      <c r="G14202">
        <f ca="1"/>
        <v>-3.5381303444372721E-3</v>
      </c>
    </row>
    <row r="14203" spans="2:7">
      <c r="B14203">
        <v>14182</v>
      </c>
      <c r="C14203">
        <f ca="1"/>
        <v>-0.20167407090524667</v>
      </c>
      <c r="D14203">
        <f ca="1"/>
        <v>-2.9155682212869488E-2</v>
      </c>
      <c r="F14203">
        <f ca="1"/>
        <v>0.9268355433902169</v>
      </c>
      <c r="G14203">
        <f ca="1"/>
        <v>4.634177716951085E-3</v>
      </c>
    </row>
    <row r="14204" spans="2:7">
      <c r="B14204">
        <v>14183</v>
      </c>
      <c r="C14204">
        <f ca="1"/>
        <v>1.6503565385161916</v>
      </c>
      <c r="D14204">
        <f ca="1"/>
        <v>0.23858927703956806</v>
      </c>
      <c r="F14204">
        <f ca="1"/>
        <v>-0.5497540595174335</v>
      </c>
      <c r="G14204">
        <f ca="1"/>
        <v>-2.7487702975871682E-3</v>
      </c>
    </row>
    <row r="14205" spans="2:7">
      <c r="B14205">
        <v>14184</v>
      </c>
      <c r="C14205">
        <f ca="1"/>
        <v>-1.0531294759289782</v>
      </c>
      <c r="D14205">
        <f ca="1"/>
        <v>-0.15224916218216863</v>
      </c>
      <c r="F14205">
        <f ca="1"/>
        <v>-0.566506025782888</v>
      </c>
      <c r="G14205">
        <f ca="1"/>
        <v>-2.8325301289144405E-3</v>
      </c>
    </row>
    <row r="14206" spans="2:7">
      <c r="B14206">
        <v>14185</v>
      </c>
      <c r="C14206">
        <f ca="1"/>
        <v>1.0784187732375392</v>
      </c>
      <c r="D14206">
        <f ca="1"/>
        <v>0.15590519348260093</v>
      </c>
      <c r="F14206">
        <f ca="1"/>
        <v>0.16027465728801771</v>
      </c>
      <c r="G14206">
        <f ca="1"/>
        <v>8.0137328644008874E-4</v>
      </c>
    </row>
    <row r="14207" spans="2:7">
      <c r="B14207">
        <v>14186</v>
      </c>
      <c r="C14207">
        <f ca="1"/>
        <v>0.24629628011869845</v>
      </c>
      <c r="D14207">
        <f ca="1"/>
        <v>3.5606640165093434E-2</v>
      </c>
      <c r="F14207">
        <f ca="1"/>
        <v>1.3135444070429925</v>
      </c>
      <c r="G14207">
        <f ca="1"/>
        <v>6.5677220352149636E-3</v>
      </c>
    </row>
    <row r="14208" spans="2:7">
      <c r="B14208">
        <v>14187</v>
      </c>
      <c r="C14208">
        <f ca="1"/>
        <v>8.6958771214711961E-2</v>
      </c>
      <c r="D14208">
        <f ca="1"/>
        <v>1.2571483720130561E-2</v>
      </c>
      <c r="F14208">
        <f ca="1"/>
        <v>-0.85173648814277458</v>
      </c>
      <c r="G14208">
        <f ca="1"/>
        <v>-4.258682440713874E-3</v>
      </c>
    </row>
    <row r="14209" spans="2:7">
      <c r="B14209">
        <v>14188</v>
      </c>
      <c r="C14209">
        <f ca="1"/>
        <v>-0.19176742413812187</v>
      </c>
      <c r="D14209">
        <f ca="1"/>
        <v>-2.7723494903707936E-2</v>
      </c>
      <c r="F14209">
        <f ca="1"/>
        <v>-2.4578125053060473</v>
      </c>
      <c r="G14209">
        <f ca="1"/>
        <v>-1.2289062526530239E-2</v>
      </c>
    </row>
    <row r="14210" spans="2:7">
      <c r="B14210">
        <v>14189</v>
      </c>
      <c r="C14210">
        <f ca="1"/>
        <v>0.88549364827039045</v>
      </c>
      <c r="D14210">
        <f ca="1"/>
        <v>0.12801433171156504</v>
      </c>
      <c r="F14210">
        <f ca="1"/>
        <v>1.3249494947758722</v>
      </c>
      <c r="G14210">
        <f ca="1"/>
        <v>6.6247474738793622E-3</v>
      </c>
    </row>
    <row r="14211" spans="2:7">
      <c r="B14211">
        <v>14190</v>
      </c>
      <c r="C14211">
        <f ca="1"/>
        <v>-0.59409745838417172</v>
      </c>
      <c r="D14211">
        <f ca="1"/>
        <v>-8.5887673226274636E-2</v>
      </c>
      <c r="F14211">
        <f ca="1"/>
        <v>0.53294505446294549</v>
      </c>
      <c r="G14211">
        <f ca="1"/>
        <v>2.6647252723147278E-3</v>
      </c>
    </row>
    <row r="14212" spans="2:7">
      <c r="B14212">
        <v>14191</v>
      </c>
      <c r="C14212">
        <f ca="1"/>
        <v>0.44947382623579413</v>
      </c>
      <c r="D14212">
        <f ca="1"/>
        <v>6.4979677267933841E-2</v>
      </c>
      <c r="F14212">
        <f ca="1"/>
        <v>0.74824166740277831</v>
      </c>
      <c r="G14212">
        <f ca="1"/>
        <v>3.7412083370138923E-3</v>
      </c>
    </row>
    <row r="14213" spans="2:7">
      <c r="B14213">
        <v>14192</v>
      </c>
      <c r="C14213">
        <f ca="1"/>
        <v>-0.27242547455289384</v>
      </c>
      <c r="D14213">
        <f ca="1"/>
        <v>-3.9384093984427535E-2</v>
      </c>
      <c r="F14213">
        <f ca="1"/>
        <v>-0.86310039376688774</v>
      </c>
      <c r="G14213">
        <f ca="1"/>
        <v>-4.3155019688344391E-3</v>
      </c>
    </row>
    <row r="14214" spans="2:7">
      <c r="B14214">
        <v>14193</v>
      </c>
      <c r="C14214">
        <f ca="1"/>
        <v>-0.42481933589279847</v>
      </c>
      <c r="D14214">
        <f ca="1"/>
        <v>-6.1415418945909059E-2</v>
      </c>
      <c r="F14214">
        <f ca="1"/>
        <v>-0.13151321545747069</v>
      </c>
      <c r="G14214">
        <f ca="1"/>
        <v>-6.5756607728735355E-4</v>
      </c>
    </row>
    <row r="14215" spans="2:7">
      <c r="B14215">
        <v>14194</v>
      </c>
      <c r="C14215">
        <f ca="1"/>
        <v>0.81933465613414524</v>
      </c>
      <c r="D14215">
        <f ca="1"/>
        <v>0.11844983717049752</v>
      </c>
      <c r="F14215">
        <f ca="1"/>
        <v>-1.3621711096295823</v>
      </c>
      <c r="G14215">
        <f ca="1"/>
        <v>-6.8108555481479127E-3</v>
      </c>
    </row>
    <row r="14216" spans="2:7">
      <c r="B14216">
        <v>14195</v>
      </c>
      <c r="C14216">
        <f ca="1"/>
        <v>1.4100495383706326</v>
      </c>
      <c r="D14216">
        <f ca="1"/>
        <v>0.2038484970358575</v>
      </c>
      <c r="F14216">
        <f ca="1"/>
        <v>-0.29005209360811163</v>
      </c>
      <c r="G14216">
        <f ca="1"/>
        <v>-1.4502604680405584E-3</v>
      </c>
    </row>
    <row r="14217" spans="2:7">
      <c r="B14217">
        <v>14196</v>
      </c>
      <c r="C14217">
        <f ca="1"/>
        <v>1.0729363600910606</v>
      </c>
      <c r="D14217">
        <f ca="1"/>
        <v>0.15511261020830638</v>
      </c>
      <c r="F14217">
        <f ca="1"/>
        <v>2.0324481979028031</v>
      </c>
      <c r="G14217">
        <f ca="1"/>
        <v>1.0162240989514017E-2</v>
      </c>
    </row>
    <row r="14218" spans="2:7">
      <c r="B14218">
        <v>14197</v>
      </c>
      <c r="C14218">
        <f ca="1"/>
        <v>-2.0757435420658488E-2</v>
      </c>
      <c r="D14218">
        <f ca="1"/>
        <v>-3.00086762746621E-3</v>
      </c>
      <c r="F14218">
        <f ca="1"/>
        <v>-0.61811185945275104</v>
      </c>
      <c r="G14218">
        <f ca="1"/>
        <v>-3.0905592972637558E-3</v>
      </c>
    </row>
    <row r="14219" spans="2:7">
      <c r="B14219">
        <v>14198</v>
      </c>
      <c r="C14219">
        <f ca="1"/>
        <v>1.3252325338437689</v>
      </c>
      <c r="D14219">
        <f ca="1"/>
        <v>0.19158664493393507</v>
      </c>
      <c r="F14219">
        <f ca="1"/>
        <v>-1.3550874537356676E-3</v>
      </c>
      <c r="G14219">
        <f ca="1"/>
        <v>-6.7754372686783392E-6</v>
      </c>
    </row>
    <row r="14220" spans="2:7">
      <c r="B14220">
        <v>14199</v>
      </c>
      <c r="C14220">
        <f ca="1"/>
        <v>-1.7550971223677918</v>
      </c>
      <c r="D14220">
        <f ca="1"/>
        <v>-0.25373144759158928</v>
      </c>
      <c r="F14220">
        <f ca="1"/>
        <v>0.92999957407007661</v>
      </c>
      <c r="G14220">
        <f ca="1"/>
        <v>4.6499978703503841E-3</v>
      </c>
    </row>
    <row r="14221" spans="2:7">
      <c r="B14221">
        <v>14200</v>
      </c>
      <c r="C14221">
        <f ca="1"/>
        <v>0.3892284409140323</v>
      </c>
      <c r="D14221">
        <f ca="1"/>
        <v>5.6270102946610098E-2</v>
      </c>
      <c r="F14221">
        <f ca="1"/>
        <v>9.6597474396407382E-2</v>
      </c>
      <c r="G14221">
        <f ca="1"/>
        <v>4.8298737198203701E-4</v>
      </c>
    </row>
    <row r="14222" spans="2:7">
      <c r="B14222">
        <v>14201</v>
      </c>
      <c r="C14222">
        <f ca="1"/>
        <v>1.0044043803541749</v>
      </c>
      <c r="D14222">
        <f ca="1"/>
        <v>0.14520505682943785</v>
      </c>
      <c r="F14222">
        <f ca="1"/>
        <v>-1.1187269740096304</v>
      </c>
      <c r="G14222">
        <f ca="1"/>
        <v>-5.5936348700481534E-3</v>
      </c>
    </row>
    <row r="14223" spans="2:7">
      <c r="B14223">
        <v>14202</v>
      </c>
      <c r="C14223">
        <f ca="1"/>
        <v>0.43620370108297579</v>
      </c>
      <c r="D14223">
        <f ca="1"/>
        <v>6.3061237529280695E-2</v>
      </c>
      <c r="F14223">
        <f ca="1"/>
        <v>1.1160572893372227</v>
      </c>
      <c r="G14223">
        <f ca="1"/>
        <v>5.5802864466861146E-3</v>
      </c>
    </row>
    <row r="14224" spans="2:7">
      <c r="B14224">
        <v>14203</v>
      </c>
      <c r="C14224">
        <f ca="1"/>
        <v>0.18151585677842497</v>
      </c>
      <c r="D14224">
        <f ca="1"/>
        <v>2.6241443002928001E-2</v>
      </c>
      <c r="F14224">
        <f ca="1"/>
        <v>5.9301968319961693E-2</v>
      </c>
      <c r="G14224">
        <f ca="1"/>
        <v>2.9650984159980854E-4</v>
      </c>
    </row>
    <row r="14225" spans="2:7">
      <c r="B14225">
        <v>14204</v>
      </c>
      <c r="C14225">
        <f ca="1"/>
        <v>0.3497240025033308</v>
      </c>
      <c r="D14225">
        <f ca="1"/>
        <v>5.0559012536572051E-2</v>
      </c>
      <c r="F14225">
        <f ca="1"/>
        <v>0.93995896309859517</v>
      </c>
      <c r="G14225">
        <f ca="1"/>
        <v>4.6997948154929772E-3</v>
      </c>
    </row>
    <row r="14226" spans="2:7">
      <c r="B14226">
        <v>14205</v>
      </c>
      <c r="C14226">
        <f ca="1"/>
        <v>-0.85224374578081741</v>
      </c>
      <c r="D14226">
        <f ca="1"/>
        <v>-0.12320744907046262</v>
      </c>
      <c r="F14226">
        <f ca="1"/>
        <v>0.93279217962263705</v>
      </c>
      <c r="G14226">
        <f ca="1"/>
        <v>4.6639608981131862E-3</v>
      </c>
    </row>
    <row r="14227" spans="2:7">
      <c r="B14227">
        <v>14206</v>
      </c>
      <c r="C14227">
        <f ca="1"/>
        <v>-0.35314972922719767</v>
      </c>
      <c r="D14227">
        <f ca="1"/>
        <v>-5.105426410391966E-2</v>
      </c>
      <c r="F14227">
        <f ca="1"/>
        <v>0.64736846438541951</v>
      </c>
      <c r="G14227">
        <f ca="1"/>
        <v>3.236842321927098E-3</v>
      </c>
    </row>
    <row r="14228" spans="2:7">
      <c r="B14228">
        <v>14207</v>
      </c>
      <c r="C14228">
        <f ca="1"/>
        <v>0.26833214992545262</v>
      </c>
      <c r="D14228">
        <f ca="1"/>
        <v>3.8792328907756572E-2</v>
      </c>
      <c r="F14228">
        <f ca="1"/>
        <v>-6.0403318679610643E-2</v>
      </c>
      <c r="G14228">
        <f ca="1"/>
        <v>-3.020165933980533E-4</v>
      </c>
    </row>
    <row r="14229" spans="2:7">
      <c r="B14229">
        <v>14208</v>
      </c>
      <c r="C14229">
        <f ca="1"/>
        <v>1.3492336368584239</v>
      </c>
      <c r="D14229">
        <f ca="1"/>
        <v>0.19505644414566614</v>
      </c>
      <c r="F14229">
        <f ca="1"/>
        <v>0.37577575715933187</v>
      </c>
      <c r="G14229">
        <f ca="1"/>
        <v>1.8788787857966598E-3</v>
      </c>
    </row>
    <row r="14230" spans="2:7">
      <c r="B14230">
        <v>14209</v>
      </c>
      <c r="C14230">
        <f ca="1"/>
        <v>-0.60600415463782531</v>
      </c>
      <c r="D14230">
        <f ca="1"/>
        <v>-8.7609004335516688E-2</v>
      </c>
      <c r="F14230">
        <f ca="1"/>
        <v>-0.67968438698988987</v>
      </c>
      <c r="G14230">
        <f ca="1"/>
        <v>-3.3984219349494499E-3</v>
      </c>
    </row>
    <row r="14231" spans="2:7">
      <c r="B14231">
        <v>14210</v>
      </c>
      <c r="C14231">
        <f ca="1"/>
        <v>-7.4522847437681672E-2</v>
      </c>
      <c r="D14231">
        <f ca="1"/>
        <v>-1.0773643075376014E-2</v>
      </c>
      <c r="F14231">
        <f ca="1"/>
        <v>-0.96252724891330577</v>
      </c>
      <c r="G14231">
        <f ca="1"/>
        <v>-4.8126362445665297E-3</v>
      </c>
    </row>
    <row r="14232" spans="2:7">
      <c r="B14232">
        <v>14211</v>
      </c>
      <c r="C14232">
        <f ca="1"/>
        <v>1.0260232151873112</v>
      </c>
      <c r="D14232">
        <f ca="1"/>
        <v>0.14833045552535437</v>
      </c>
      <c r="F14232">
        <f ca="1"/>
        <v>0.66458003083215411</v>
      </c>
      <c r="G14232">
        <f ca="1"/>
        <v>3.3229001541607711E-3</v>
      </c>
    </row>
    <row r="14233" spans="2:7">
      <c r="B14233">
        <v>14212</v>
      </c>
      <c r="C14233">
        <f ca="1"/>
        <v>-1.5405534370306588</v>
      </c>
      <c r="D14233">
        <f ca="1"/>
        <v>-0.22271522680331449</v>
      </c>
      <c r="F14233">
        <f ca="1"/>
        <v>-0.49871127221904138</v>
      </c>
      <c r="G14233">
        <f ca="1"/>
        <v>-2.4935563610952072E-3</v>
      </c>
    </row>
    <row r="14234" spans="2:7">
      <c r="B14234">
        <v>14213</v>
      </c>
      <c r="C14234">
        <f ca="1"/>
        <v>-1.3657496337034283</v>
      </c>
      <c r="D14234">
        <f ca="1"/>
        <v>-0.19744413411136305</v>
      </c>
      <c r="F14234">
        <f ca="1"/>
        <v>1.534637443200122</v>
      </c>
      <c r="G14234">
        <f ca="1"/>
        <v>7.6731872160006112E-3</v>
      </c>
    </row>
    <row r="14235" spans="2:7">
      <c r="B14235">
        <v>14214</v>
      </c>
      <c r="C14235">
        <f ca="1"/>
        <v>1.5349444611331458</v>
      </c>
      <c r="D14235">
        <f ca="1"/>
        <v>0.2219043465643552</v>
      </c>
      <c r="F14235">
        <f ca="1"/>
        <v>-1.9448404810633608E-2</v>
      </c>
      <c r="G14235">
        <f ca="1"/>
        <v>-9.7242024053168056E-5</v>
      </c>
    </row>
    <row r="14236" spans="2:7">
      <c r="B14236">
        <v>14215</v>
      </c>
      <c r="C14236">
        <f ca="1"/>
        <v>-0.9845465955734557</v>
      </c>
      <c r="D14236">
        <f ca="1"/>
        <v>-0.14233425018622675</v>
      </c>
      <c r="F14236">
        <f ca="1"/>
        <v>-1.0301338875816153</v>
      </c>
      <c r="G14236">
        <f ca="1"/>
        <v>-5.1506694379080771E-3</v>
      </c>
    </row>
    <row r="14237" spans="2:7">
      <c r="B14237">
        <v>14216</v>
      </c>
      <c r="C14237">
        <f ca="1"/>
        <v>0.53988430424963951</v>
      </c>
      <c r="D14237">
        <f ca="1"/>
        <v>7.8050168451323371E-2</v>
      </c>
      <c r="F14237">
        <f ca="1"/>
        <v>0.33420062888813445</v>
      </c>
      <c r="G14237">
        <f ca="1"/>
        <v>1.6710031444406726E-3</v>
      </c>
    </row>
    <row r="14238" spans="2:7">
      <c r="B14238">
        <v>14217</v>
      </c>
      <c r="C14238">
        <f ca="1"/>
        <v>2.0697130865464004</v>
      </c>
      <c r="D14238">
        <f ca="1"/>
        <v>0.2992149499055618</v>
      </c>
      <c r="F14238">
        <f ca="1"/>
        <v>2.16725156256248</v>
      </c>
      <c r="G14238">
        <f ca="1"/>
        <v>1.0836257812812403E-2</v>
      </c>
    </row>
    <row r="14239" spans="2:7">
      <c r="B14239">
        <v>14218</v>
      </c>
      <c r="C14239">
        <f ca="1"/>
        <v>-1.0293191568273605</v>
      </c>
      <c r="D14239">
        <f ca="1"/>
        <v>-0.1488069442807908</v>
      </c>
      <c r="F14239">
        <f ca="1"/>
        <v>0.26837192151808559</v>
      </c>
      <c r="G14239">
        <f ca="1"/>
        <v>1.3418596075904282E-3</v>
      </c>
    </row>
    <row r="14240" spans="2:7">
      <c r="B14240">
        <v>14219</v>
      </c>
      <c r="C14240">
        <f ca="1"/>
        <v>1.4922435227862714</v>
      </c>
      <c r="D14240">
        <f ca="1"/>
        <v>0.21573114351924122</v>
      </c>
      <c r="F14240">
        <f ca="1"/>
        <v>-0.6214716118080521</v>
      </c>
      <c r="G14240">
        <f ca="1"/>
        <v>-3.1073580590402611E-3</v>
      </c>
    </row>
    <row r="14241" spans="2:7">
      <c r="B14241">
        <v>14220</v>
      </c>
      <c r="C14241">
        <f ca="1"/>
        <v>-2.2112673100735289</v>
      </c>
      <c r="D14241">
        <f ca="1"/>
        <v>-0.31967920660708643</v>
      </c>
      <c r="F14241">
        <f ca="1"/>
        <v>0.45788564667926129</v>
      </c>
      <c r="G14241">
        <f ca="1"/>
        <v>2.2894282333963071E-3</v>
      </c>
    </row>
    <row r="14242" spans="2:7">
      <c r="B14242">
        <v>14221</v>
      </c>
      <c r="C14242">
        <f ca="1"/>
        <v>1.5343048871779674</v>
      </c>
      <c r="D14242">
        <f ca="1"/>
        <v>0.22181188443025385</v>
      </c>
      <c r="F14242">
        <f ca="1"/>
        <v>-0.80230493180520557</v>
      </c>
      <c r="G14242">
        <f ca="1"/>
        <v>-4.0115246590260289E-3</v>
      </c>
    </row>
    <row r="14243" spans="2:7">
      <c r="B14243">
        <v>14222</v>
      </c>
      <c r="C14243">
        <f ca="1"/>
        <v>0.19128032668171288</v>
      </c>
      <c r="D14243">
        <f ca="1"/>
        <v>2.7653076041322649E-2</v>
      </c>
      <c r="F14243">
        <f ca="1"/>
        <v>0.58380272592741789</v>
      </c>
      <c r="G14243">
        <f ca="1"/>
        <v>2.9190136296370901E-3</v>
      </c>
    </row>
    <row r="14244" spans="2:7">
      <c r="B14244">
        <v>14223</v>
      </c>
      <c r="C14244">
        <f ca="1"/>
        <v>0.36011995640134631</v>
      </c>
      <c r="D14244">
        <f ca="1"/>
        <v>5.2061938157052977E-2</v>
      </c>
      <c r="F14244">
        <f ca="1"/>
        <v>1.5046408377003728</v>
      </c>
      <c r="G14244">
        <f ca="1"/>
        <v>7.5232041885018655E-3</v>
      </c>
    </row>
    <row r="14245" spans="2:7">
      <c r="B14245">
        <v>14224</v>
      </c>
      <c r="C14245">
        <f ca="1"/>
        <v>-0.46806771421238857</v>
      </c>
      <c r="D14245">
        <f ca="1"/>
        <v>-6.7667764469793265E-2</v>
      </c>
      <c r="F14245">
        <f ca="1"/>
        <v>-0.83690416546095581</v>
      </c>
      <c r="G14245">
        <f ca="1"/>
        <v>-4.18452082730478E-3</v>
      </c>
    </row>
    <row r="14246" spans="2:7">
      <c r="B14246">
        <v>14225</v>
      </c>
      <c r="C14246">
        <f ca="1"/>
        <v>-0.56851923621545541</v>
      </c>
      <c r="D14246">
        <f ca="1"/>
        <v>-8.2189872543351722E-2</v>
      </c>
      <c r="F14246">
        <f ca="1"/>
        <v>1.0447328197037977</v>
      </c>
      <c r="G14246">
        <f ca="1"/>
        <v>5.2236640985189892E-3</v>
      </c>
    </row>
    <row r="14247" spans="2:7">
      <c r="B14247">
        <v>14226</v>
      </c>
      <c r="C14247">
        <f ca="1"/>
        <v>-0.76499031221467317</v>
      </c>
      <c r="D14247">
        <f ca="1"/>
        <v>-0.11059336650834957</v>
      </c>
      <c r="F14247">
        <f ca="1"/>
        <v>2.0691791487631646</v>
      </c>
      <c r="G14247">
        <f ca="1"/>
        <v>1.0345895743815824E-2</v>
      </c>
    </row>
    <row r="14248" spans="2:7">
      <c r="B14248">
        <v>14227</v>
      </c>
      <c r="C14248">
        <f ca="1"/>
        <v>-0.62624974692242208</v>
      </c>
      <c r="D14248">
        <f ca="1"/>
        <v>-9.053587565919001E-2</v>
      </c>
      <c r="F14248">
        <f ca="1"/>
        <v>0.62912906048786632</v>
      </c>
      <c r="G14248">
        <f ca="1"/>
        <v>3.1456453024393321E-3</v>
      </c>
    </row>
    <row r="14249" spans="2:7">
      <c r="B14249">
        <v>14228</v>
      </c>
      <c r="C14249">
        <f ca="1"/>
        <v>-0.17543882173010408</v>
      </c>
      <c r="D14249">
        <f ca="1"/>
        <v>-2.5362896237495974E-2</v>
      </c>
      <c r="F14249">
        <f ca="1"/>
        <v>0.53196533082319297</v>
      </c>
      <c r="G14249">
        <f ca="1"/>
        <v>2.6598266541159655E-3</v>
      </c>
    </row>
    <row r="14250" spans="2:7">
      <c r="B14250">
        <v>14229</v>
      </c>
      <c r="C14250">
        <f ca="1"/>
        <v>0.38963074556676475</v>
      </c>
      <c r="D14250">
        <f ca="1"/>
        <v>5.6328263455569814E-2</v>
      </c>
      <c r="F14250">
        <f ca="1"/>
        <v>8.7263209471433373E-2</v>
      </c>
      <c r="G14250">
        <f ca="1"/>
        <v>4.3631604735716692E-4</v>
      </c>
    </row>
    <row r="14251" spans="2:7">
      <c r="B14251">
        <v>14230</v>
      </c>
      <c r="C14251">
        <f ca="1"/>
        <v>0.90336980996383476</v>
      </c>
      <c r="D14251">
        <f ca="1"/>
        <v>0.13059865842833374</v>
      </c>
      <c r="F14251">
        <f ca="1"/>
        <v>-0.63891961111453743</v>
      </c>
      <c r="G14251">
        <f ca="1"/>
        <v>-3.1945980555726878E-3</v>
      </c>
    </row>
    <row r="14252" spans="2:7">
      <c r="B14252">
        <v>14231</v>
      </c>
      <c r="C14252">
        <f ca="1"/>
        <v>-8.6602094118059553E-2</v>
      </c>
      <c r="D14252">
        <f ca="1"/>
        <v>-1.2519919510433557E-2</v>
      </c>
      <c r="F14252">
        <f ca="1"/>
        <v>0.6520558848153073</v>
      </c>
      <c r="G14252">
        <f ca="1"/>
        <v>3.2602794240765369E-3</v>
      </c>
    </row>
    <row r="14253" spans="2:7">
      <c r="B14253">
        <v>14232</v>
      </c>
      <c r="C14253">
        <f ca="1"/>
        <v>1.0720206851798173</v>
      </c>
      <c r="D14253">
        <f ca="1"/>
        <v>0.15498023262202237</v>
      </c>
      <c r="F14253">
        <f ca="1"/>
        <v>1.5634113804981354E-2</v>
      </c>
      <c r="G14253">
        <f ca="1"/>
        <v>7.8170569024906789E-5</v>
      </c>
    </row>
    <row r="14254" spans="2:7">
      <c r="B14254">
        <v>14233</v>
      </c>
      <c r="C14254">
        <f ca="1"/>
        <v>-1.3785016306206958E-2</v>
      </c>
      <c r="D14254">
        <f ca="1"/>
        <v>-1.9928766891993059E-3</v>
      </c>
      <c r="F14254">
        <f ca="1"/>
        <v>6.1569040660093631E-2</v>
      </c>
      <c r="G14254">
        <f ca="1"/>
        <v>3.0784520330046821E-4</v>
      </c>
    </row>
    <row r="14255" spans="2:7">
      <c r="B14255">
        <v>14234</v>
      </c>
      <c r="C14255">
        <f ca="1"/>
        <v>0.5866876500250866</v>
      </c>
      <c r="D14255">
        <f ca="1"/>
        <v>8.4816449658435558E-2</v>
      </c>
      <c r="F14255">
        <f ca="1"/>
        <v>-0.69832375666171342</v>
      </c>
      <c r="G14255">
        <f ca="1"/>
        <v>-3.4916187833085679E-3</v>
      </c>
    </row>
    <row r="14256" spans="2:7">
      <c r="B14256">
        <v>14235</v>
      </c>
      <c r="C14256">
        <f ca="1"/>
        <v>-0.66966381432679067</v>
      </c>
      <c r="D14256">
        <f ca="1"/>
        <v>-9.6812174576191415E-2</v>
      </c>
      <c r="F14256">
        <f ca="1"/>
        <v>-0.64051545285495937</v>
      </c>
      <c r="G14256">
        <f ca="1"/>
        <v>-3.2025772642747976E-3</v>
      </c>
    </row>
    <row r="14257" spans="2:7">
      <c r="B14257">
        <v>14236</v>
      </c>
      <c r="C14257">
        <f ca="1"/>
        <v>0.49767054461239635</v>
      </c>
      <c r="D14257">
        <f ca="1"/>
        <v>7.1947396015236739E-2</v>
      </c>
      <c r="F14257">
        <f ca="1"/>
        <v>-0.27876807855938179</v>
      </c>
      <c r="G14257">
        <f ca="1"/>
        <v>-1.3938403927969093E-3</v>
      </c>
    </row>
    <row r="14258" spans="2:7">
      <c r="B14258">
        <v>14237</v>
      </c>
      <c r="C14258">
        <f ca="1"/>
        <v>-0.54738858601611118</v>
      </c>
      <c r="D14258">
        <f ca="1"/>
        <v>-7.9135049881231503E-2</v>
      </c>
      <c r="F14258">
        <f ca="1"/>
        <v>-0.97776654423328968</v>
      </c>
      <c r="G14258">
        <f ca="1"/>
        <v>-4.8888327211664495E-3</v>
      </c>
    </row>
    <row r="14259" spans="2:7">
      <c r="B14259">
        <v>14238</v>
      </c>
      <c r="C14259">
        <f ca="1"/>
        <v>1.6585820717388187</v>
      </c>
      <c r="D14259">
        <f ca="1"/>
        <v>0.2397784285829164</v>
      </c>
      <c r="F14259">
        <f ca="1"/>
        <v>-0.97114757524087025</v>
      </c>
      <c r="G14259">
        <f ca="1"/>
        <v>-4.8557378762043519E-3</v>
      </c>
    </row>
    <row r="14260" spans="2:7">
      <c r="B14260">
        <v>14239</v>
      </c>
      <c r="C14260">
        <f ca="1"/>
        <v>0.66547115787908395</v>
      </c>
      <c r="D14260">
        <f ca="1"/>
        <v>9.6206049264849297E-2</v>
      </c>
      <c r="F14260">
        <f ca="1"/>
        <v>-0.42229425343725419</v>
      </c>
      <c r="G14260">
        <f ca="1"/>
        <v>-2.1114712671862716E-3</v>
      </c>
    </row>
    <row r="14261" spans="2:7">
      <c r="B14261">
        <v>14240</v>
      </c>
      <c r="C14261">
        <f ca="1"/>
        <v>-0.62122296346700789</v>
      </c>
      <c r="D14261">
        <f ca="1"/>
        <v>-8.9809162005217977E-2</v>
      </c>
      <c r="F14261">
        <f ca="1"/>
        <v>-0.92745048193999535</v>
      </c>
      <c r="G14261">
        <f ca="1"/>
        <v>-4.6372524096999776E-3</v>
      </c>
    </row>
    <row r="14262" spans="2:7">
      <c r="B14262">
        <v>14241</v>
      </c>
      <c r="C14262">
        <f ca="1"/>
        <v>-1.1496784012748635</v>
      </c>
      <c r="D14262">
        <f ca="1"/>
        <v>-0.16620707840185586</v>
      </c>
      <c r="F14262">
        <f ca="1"/>
        <v>-0.88375341967123155</v>
      </c>
      <c r="G14262">
        <f ca="1"/>
        <v>-4.4187670983561588E-3</v>
      </c>
    </row>
    <row r="14263" spans="2:7">
      <c r="B14263">
        <v>14242</v>
      </c>
      <c r="C14263">
        <f ca="1"/>
        <v>0.30216751024880961</v>
      </c>
      <c r="D14263">
        <f ca="1"/>
        <v>4.3683850206045913E-2</v>
      </c>
      <c r="F14263">
        <f ca="1"/>
        <v>1.4916028580614713</v>
      </c>
      <c r="G14263">
        <f ca="1"/>
        <v>7.4580142903073578E-3</v>
      </c>
    </row>
    <row r="14264" spans="2:7">
      <c r="B14264">
        <v>14243</v>
      </c>
      <c r="C14264">
        <f ca="1"/>
        <v>0.2512888361199056</v>
      </c>
      <c r="D14264">
        <f ca="1"/>
        <v>3.6328405613411975E-2</v>
      </c>
      <c r="F14264">
        <f ca="1"/>
        <v>0.46536410118257193</v>
      </c>
      <c r="G14264">
        <f ca="1"/>
        <v>2.3268205059128601E-3</v>
      </c>
    </row>
    <row r="14265" spans="2:7">
      <c r="B14265">
        <v>14244</v>
      </c>
      <c r="C14265">
        <f ca="1"/>
        <v>-0.30327586927149142</v>
      </c>
      <c r="D14265">
        <f ca="1"/>
        <v>-4.3844083811179317E-2</v>
      </c>
      <c r="F14265">
        <f ca="1"/>
        <v>6.3489944783879468E-2</v>
      </c>
      <c r="G14265">
        <f ca="1"/>
        <v>3.1744972391939738E-4</v>
      </c>
    </row>
    <row r="14266" spans="2:7">
      <c r="B14266">
        <v>14245</v>
      </c>
      <c r="C14266">
        <f ca="1"/>
        <v>1.9604414728717261</v>
      </c>
      <c r="D14266">
        <f ca="1"/>
        <v>0.28341773597079134</v>
      </c>
      <c r="F14266">
        <f ca="1"/>
        <v>-0.44442669522142569</v>
      </c>
      <c r="G14266">
        <f ca="1"/>
        <v>-2.2221334761071288E-3</v>
      </c>
    </row>
    <row r="14267" spans="2:7">
      <c r="B14267">
        <v>14246</v>
      </c>
      <c r="C14267">
        <f ca="1"/>
        <v>1.7453605521669191</v>
      </c>
      <c r="D14267">
        <f ca="1"/>
        <v>0.25232384796638352</v>
      </c>
      <c r="F14267">
        <f ca="1"/>
        <v>-0.27772227966030311</v>
      </c>
      <c r="G14267">
        <f ca="1"/>
        <v>-1.3886113983015158E-3</v>
      </c>
    </row>
    <row r="14268" spans="2:7">
      <c r="B14268">
        <v>14247</v>
      </c>
      <c r="C14268">
        <f ca="1"/>
        <v>0.61944660020050479</v>
      </c>
      <c r="D14268">
        <f ca="1"/>
        <v>8.955235614683317E-2</v>
      </c>
      <c r="F14268">
        <f ca="1"/>
        <v>6.1630704530147809E-2</v>
      </c>
      <c r="G14268">
        <f ca="1"/>
        <v>3.0815352265073912E-4</v>
      </c>
    </row>
    <row r="14269" spans="2:7">
      <c r="B14269">
        <v>14248</v>
      </c>
      <c r="C14269">
        <f ca="1"/>
        <v>-2.2484412645489082</v>
      </c>
      <c r="D14269">
        <f ca="1"/>
        <v>-0.32505338286293767</v>
      </c>
      <c r="F14269">
        <f ca="1"/>
        <v>1.0894452538456347</v>
      </c>
      <c r="G14269">
        <f ca="1"/>
        <v>5.4472262692281748E-3</v>
      </c>
    </row>
    <row r="14270" spans="2:7">
      <c r="B14270">
        <v>14249</v>
      </c>
      <c r="C14270">
        <f ca="1"/>
        <v>-0.73456287525802133</v>
      </c>
      <c r="D14270">
        <f ca="1"/>
        <v>-0.10619452297592012</v>
      </c>
      <c r="F14270">
        <f ca="1"/>
        <v>0.89343457648790792</v>
      </c>
      <c r="G14270">
        <f ca="1"/>
        <v>4.4671728824395409E-3</v>
      </c>
    </row>
    <row r="14271" spans="2:7">
      <c r="B14271">
        <v>14250</v>
      </c>
      <c r="C14271">
        <f ca="1"/>
        <v>0.36411082139435752</v>
      </c>
      <c r="D14271">
        <f ca="1"/>
        <v>5.2638890816204528E-2</v>
      </c>
      <c r="F14271">
        <f ca="1"/>
        <v>0.79613976183653079</v>
      </c>
      <c r="G14271">
        <f ca="1"/>
        <v>3.9806988091826544E-3</v>
      </c>
    </row>
    <row r="14272" spans="2:7">
      <c r="B14272">
        <v>14251</v>
      </c>
      <c r="C14272">
        <f ca="1"/>
        <v>-1.0869924939815843</v>
      </c>
      <c r="D14272">
        <f ca="1"/>
        <v>-0.15714468191199207</v>
      </c>
      <c r="F14272">
        <f ca="1"/>
        <v>0.91630937024150316</v>
      </c>
      <c r="G14272">
        <f ca="1"/>
        <v>4.5815468512075165E-3</v>
      </c>
    </row>
    <row r="14273" spans="2:7">
      <c r="B14273">
        <v>14252</v>
      </c>
      <c r="C14273">
        <f ca="1"/>
        <v>0.10853622257463683</v>
      </c>
      <c r="D14273">
        <f ca="1"/>
        <v>1.5690899676727148E-2</v>
      </c>
      <c r="F14273">
        <f ca="1"/>
        <v>1.8235858185190523</v>
      </c>
      <c r="G14273">
        <f ca="1"/>
        <v>9.1179290925952634E-3</v>
      </c>
    </row>
    <row r="14274" spans="2:7">
      <c r="B14274">
        <v>14253</v>
      </c>
      <c r="C14274">
        <f ca="1"/>
        <v>-1.3519472785248137</v>
      </c>
      <c r="D14274">
        <f ca="1"/>
        <v>-0.19544875077045795</v>
      </c>
      <c r="F14274">
        <f ca="1"/>
        <v>0.69311698736125815</v>
      </c>
      <c r="G14274">
        <f ca="1"/>
        <v>3.4655849368062912E-3</v>
      </c>
    </row>
    <row r="14275" spans="2:7">
      <c r="B14275">
        <v>14254</v>
      </c>
      <c r="C14275">
        <f ca="1"/>
        <v>-0.90527793399608347</v>
      </c>
      <c r="D14275">
        <f ca="1"/>
        <v>-0.13087451271965272</v>
      </c>
      <c r="F14275">
        <f ca="1"/>
        <v>5.2688599302110423E-2</v>
      </c>
      <c r="G14275">
        <f ca="1"/>
        <v>2.6344299651055215E-4</v>
      </c>
    </row>
    <row r="14276" spans="2:7">
      <c r="B14276">
        <v>14255</v>
      </c>
      <c r="C14276">
        <f ca="1"/>
        <v>0.67762333593161861</v>
      </c>
      <c r="D14276">
        <f ca="1"/>
        <v>9.7962869266069841E-2</v>
      </c>
      <c r="F14276">
        <f ca="1"/>
        <v>1.0472851953373967</v>
      </c>
      <c r="G14276">
        <f ca="1"/>
        <v>5.236425976686985E-3</v>
      </c>
    </row>
    <row r="14277" spans="2:7">
      <c r="B14277">
        <v>14256</v>
      </c>
      <c r="C14277">
        <f ca="1"/>
        <v>0.60397232861929362</v>
      </c>
      <c r="D14277">
        <f ca="1"/>
        <v>8.7315266655495424E-2</v>
      </c>
      <c r="F14277">
        <f ca="1"/>
        <v>-7.3068758013212767E-3</v>
      </c>
      <c r="G14277">
        <f ca="1"/>
        <v>-3.6534379006606392E-5</v>
      </c>
    </row>
    <row r="14278" spans="2:7">
      <c r="B14278">
        <v>14257</v>
      </c>
      <c r="C14278">
        <f ca="1"/>
        <v>-1.3824120088985081</v>
      </c>
      <c r="D14278">
        <f ca="1"/>
        <v>-0.19985298574964627</v>
      </c>
      <c r="F14278">
        <f ca="1"/>
        <v>-0.74418884603017177</v>
      </c>
      <c r="G14278">
        <f ca="1"/>
        <v>-3.7209442301508596E-3</v>
      </c>
    </row>
    <row r="14279" spans="2:7">
      <c r="B14279">
        <v>14258</v>
      </c>
      <c r="C14279">
        <f ca="1"/>
        <v>1.1712374328342201</v>
      </c>
      <c r="D14279">
        <f ca="1"/>
        <v>0.16932383143877525</v>
      </c>
      <c r="F14279">
        <f ca="1"/>
        <v>0.81991272344675836</v>
      </c>
      <c r="G14279">
        <f ca="1"/>
        <v>4.0995636172337924E-3</v>
      </c>
    </row>
    <row r="14280" spans="2:7">
      <c r="B14280">
        <v>14259</v>
      </c>
      <c r="C14280">
        <f ca="1"/>
        <v>1.5862017381627533</v>
      </c>
      <c r="D14280">
        <f ca="1"/>
        <v>0.22931452514340711</v>
      </c>
      <c r="F14280">
        <f ca="1"/>
        <v>-1.5603426927197714</v>
      </c>
      <c r="G14280">
        <f ca="1"/>
        <v>-7.801713463598859E-3</v>
      </c>
    </row>
    <row r="14281" spans="2:7">
      <c r="B14281">
        <v>14260</v>
      </c>
      <c r="C14281">
        <f ca="1"/>
        <v>-2.020014891661396</v>
      </c>
      <c r="D14281">
        <f ca="1"/>
        <v>-0.29203016521749336</v>
      </c>
      <c r="F14281">
        <f ca="1"/>
        <v>-0.59425784264212633</v>
      </c>
      <c r="G14281">
        <f ca="1"/>
        <v>-2.9712892132106321E-3</v>
      </c>
    </row>
    <row r="14282" spans="2:7">
      <c r="B14282">
        <v>14261</v>
      </c>
      <c r="C14282">
        <f ca="1"/>
        <v>0.30435320744843131</v>
      </c>
      <c r="D14282">
        <f ca="1"/>
        <v>4.3999832784667382E-2</v>
      </c>
      <c r="F14282">
        <f ca="1"/>
        <v>8.3995770326690061E-2</v>
      </c>
      <c r="G14282">
        <f ca="1"/>
        <v>4.1997885163345039E-4</v>
      </c>
    </row>
    <row r="14283" spans="2:7">
      <c r="B14283">
        <v>14262</v>
      </c>
      <c r="C14283">
        <f ca="1"/>
        <v>0.60136954423744682</v>
      </c>
      <c r="D14283">
        <f ca="1"/>
        <v>8.6938986482416561E-2</v>
      </c>
      <c r="F14283">
        <f ca="1"/>
        <v>1.9258558130506727</v>
      </c>
      <c r="G14283">
        <f ca="1"/>
        <v>9.6292790652533645E-3</v>
      </c>
    </row>
    <row r="14284" spans="2:7">
      <c r="B14284">
        <v>14263</v>
      </c>
      <c r="C14284">
        <f ca="1"/>
        <v>0.12415595859423012</v>
      </c>
      <c r="D14284">
        <f ca="1"/>
        <v>1.7949018717970371E-2</v>
      </c>
      <c r="F14284">
        <f ca="1"/>
        <v>1.676671754029875</v>
      </c>
      <c r="G14284">
        <f ca="1"/>
        <v>8.383358770149377E-3</v>
      </c>
    </row>
    <row r="14285" spans="2:7">
      <c r="B14285">
        <v>14264</v>
      </c>
      <c r="C14285">
        <f ca="1"/>
        <v>0.1635808173412622</v>
      </c>
      <c r="D14285">
        <f ca="1"/>
        <v>2.3648604429490967E-2</v>
      </c>
      <c r="F14285">
        <f ca="1"/>
        <v>-1.1271973254227297</v>
      </c>
      <c r="G14285">
        <f ca="1"/>
        <v>-5.6359866271136492E-3</v>
      </c>
    </row>
    <row r="14286" spans="2:7">
      <c r="B14286">
        <v>14265</v>
      </c>
      <c r="C14286">
        <f ca="1"/>
        <v>0.37707771018156283</v>
      </c>
      <c r="D14286">
        <f ca="1"/>
        <v>5.4513492182024149E-2</v>
      </c>
      <c r="F14286">
        <f ca="1"/>
        <v>-1.3022775555180826</v>
      </c>
      <c r="G14286">
        <f ca="1"/>
        <v>-6.5113877775904144E-3</v>
      </c>
    </row>
    <row r="14287" spans="2:7">
      <c r="B14287">
        <v>14266</v>
      </c>
      <c r="C14287">
        <f ca="1"/>
        <v>-0.44559630992637972</v>
      </c>
      <c r="D14287">
        <f ca="1"/>
        <v>-6.4419111237878246E-2</v>
      </c>
      <c r="F14287">
        <f ca="1"/>
        <v>0.34469857734810994</v>
      </c>
      <c r="G14287">
        <f ca="1"/>
        <v>1.72349288674055E-3</v>
      </c>
    </row>
    <row r="14288" spans="2:7">
      <c r="B14288">
        <v>14267</v>
      </c>
      <c r="C14288">
        <f ca="1"/>
        <v>-7.6941704094594901E-2</v>
      </c>
      <c r="D14288">
        <f ca="1"/>
        <v>-1.112333312571759E-2</v>
      </c>
      <c r="F14288">
        <f ca="1"/>
        <v>-9.513464198238987E-2</v>
      </c>
      <c r="G14288">
        <f ca="1"/>
        <v>-4.7567320991194945E-4</v>
      </c>
    </row>
    <row r="14289" spans="2:7">
      <c r="B14289">
        <v>14268</v>
      </c>
      <c r="C14289">
        <f ca="1"/>
        <v>-1.7640813818197647</v>
      </c>
      <c r="D14289">
        <f ca="1"/>
        <v>-0.25503028691349078</v>
      </c>
      <c r="F14289">
        <f ca="1"/>
        <v>0.25686039510637426</v>
      </c>
      <c r="G14289">
        <f ca="1"/>
        <v>1.2843019755318715E-3</v>
      </c>
    </row>
    <row r="14290" spans="2:7">
      <c r="B14290">
        <v>14269</v>
      </c>
      <c r="C14290">
        <f ca="1"/>
        <v>-0.82150886056905326</v>
      </c>
      <c r="D14290">
        <f ca="1"/>
        <v>-0.11876415825939829</v>
      </c>
      <c r="F14290">
        <f ca="1"/>
        <v>-0.60244439019356621</v>
      </c>
      <c r="G14290">
        <f ca="1"/>
        <v>-3.0122219509678316E-3</v>
      </c>
    </row>
    <row r="14291" spans="2:7">
      <c r="B14291">
        <v>14270</v>
      </c>
      <c r="C14291">
        <f ca="1"/>
        <v>-0.6898970467688853</v>
      </c>
      <c r="D14291">
        <f ca="1"/>
        <v>-9.9737259058162303E-2</v>
      </c>
      <c r="F14291">
        <f ca="1"/>
        <v>1.985944230378027</v>
      </c>
      <c r="G14291">
        <f ca="1"/>
        <v>9.9297211518901366E-3</v>
      </c>
    </row>
    <row r="14292" spans="2:7">
      <c r="B14292">
        <v>14271</v>
      </c>
      <c r="C14292">
        <f ca="1"/>
        <v>-3.1287435518218723E-3</v>
      </c>
      <c r="D14292">
        <f ca="1"/>
        <v>-4.523172082212871E-4</v>
      </c>
      <c r="F14292">
        <f ca="1"/>
        <v>-0.72346044562470546</v>
      </c>
      <c r="G14292">
        <f ca="1"/>
        <v>-3.6173022281235281E-3</v>
      </c>
    </row>
    <row r="14293" spans="2:7">
      <c r="B14293">
        <v>14272</v>
      </c>
      <c r="C14293">
        <f ca="1"/>
        <v>-1.0342986799772422</v>
      </c>
      <c r="D14293">
        <f ca="1"/>
        <v>-0.14952682559165001</v>
      </c>
      <c r="F14293">
        <f ca="1"/>
        <v>-0.75910189525225957</v>
      </c>
      <c r="G14293">
        <f ca="1"/>
        <v>-3.7955094762612985E-3</v>
      </c>
    </row>
    <row r="14294" spans="2:7">
      <c r="B14294">
        <v>14273</v>
      </c>
      <c r="C14294">
        <f ca="1"/>
        <v>-0.54284635993014618</v>
      </c>
      <c r="D14294">
        <f ca="1"/>
        <v>-7.847838787353284E-2</v>
      </c>
      <c r="F14294">
        <f ca="1"/>
        <v>1.4986224105154498</v>
      </c>
      <c r="G14294">
        <f ca="1"/>
        <v>7.4931120525772504E-3</v>
      </c>
    </row>
    <row r="14295" spans="2:7">
      <c r="B14295">
        <v>14274</v>
      </c>
      <c r="C14295">
        <f ca="1"/>
        <v>1.9309274281752382</v>
      </c>
      <c r="D14295">
        <f ca="1"/>
        <v>0.27915094002560747</v>
      </c>
      <c r="F14295">
        <f ca="1"/>
        <v>-0.27421400651755101</v>
      </c>
      <c r="G14295">
        <f ca="1"/>
        <v>-1.3710700325877553E-3</v>
      </c>
    </row>
    <row r="14296" spans="2:7">
      <c r="B14296">
        <v>14275</v>
      </c>
      <c r="C14296">
        <f ca="1"/>
        <v>-0.20651768781215243</v>
      </c>
      <c r="D14296">
        <f ca="1"/>
        <v>-2.9855915786103481E-2</v>
      </c>
      <c r="F14296">
        <f ca="1"/>
        <v>-1.7269620864945714</v>
      </c>
      <c r="G14296">
        <f ca="1"/>
        <v>-8.6348104324728593E-3</v>
      </c>
    </row>
    <row r="14297" spans="2:7">
      <c r="B14297">
        <v>14276</v>
      </c>
      <c r="C14297">
        <f ca="1"/>
        <v>0.54040217403221824</v>
      </c>
      <c r="D14297">
        <f ca="1"/>
        <v>7.8125036017296215E-2</v>
      </c>
      <c r="F14297">
        <f ca="1"/>
        <v>1.1344502481597705</v>
      </c>
      <c r="G14297">
        <f ca="1"/>
        <v>5.6722512407988536E-3</v>
      </c>
    </row>
    <row r="14298" spans="2:7">
      <c r="B14298">
        <v>14277</v>
      </c>
      <c r="C14298">
        <f ca="1"/>
        <v>1.2774804324745113</v>
      </c>
      <c r="D14298">
        <f ca="1"/>
        <v>0.18468320372173813</v>
      </c>
      <c r="F14298">
        <f ca="1"/>
        <v>-0.59817732760682163</v>
      </c>
      <c r="G14298">
        <f ca="1"/>
        <v>-2.9908866380341089E-3</v>
      </c>
    </row>
    <row r="14299" spans="2:7">
      <c r="B14299">
        <v>14278</v>
      </c>
      <c r="C14299">
        <f ca="1"/>
        <v>1.1192426957630224</v>
      </c>
      <c r="D14299">
        <f ca="1"/>
        <v>0.16180703949826949</v>
      </c>
      <c r="F14299">
        <f ca="1"/>
        <v>-0.2821078723957865</v>
      </c>
      <c r="G14299">
        <f ca="1"/>
        <v>-1.4105393619789327E-3</v>
      </c>
    </row>
    <row r="14300" spans="2:7">
      <c r="B14300">
        <v>14279</v>
      </c>
      <c r="C14300">
        <f ca="1"/>
        <v>0.37868652226979205</v>
      </c>
      <c r="D14300">
        <f ca="1"/>
        <v>5.4746075447557933E-2</v>
      </c>
      <c r="F14300">
        <f ca="1"/>
        <v>-1.8345382565942288</v>
      </c>
      <c r="G14300">
        <f ca="1"/>
        <v>-9.172691282971145E-3</v>
      </c>
    </row>
    <row r="14301" spans="2:7">
      <c r="B14301">
        <v>14280</v>
      </c>
      <c r="C14301">
        <f ca="1"/>
        <v>0.62789123626175247</v>
      </c>
      <c r="D14301">
        <f ca="1"/>
        <v>9.0773183020114043E-2</v>
      </c>
      <c r="F14301">
        <f ca="1"/>
        <v>-1.3661121231564766</v>
      </c>
      <c r="G14301">
        <f ca="1"/>
        <v>-6.8305606157823846E-3</v>
      </c>
    </row>
    <row r="14302" spans="2:7">
      <c r="B14302">
        <v>14281</v>
      </c>
      <c r="C14302">
        <f ca="1"/>
        <v>0.96595884562666345</v>
      </c>
      <c r="D14302">
        <f ca="1"/>
        <v>0.13964705034904204</v>
      </c>
      <c r="F14302">
        <f ca="1"/>
        <v>-1.4250943361446871</v>
      </c>
      <c r="G14302">
        <f ca="1"/>
        <v>-7.1254716807234364E-3</v>
      </c>
    </row>
    <row r="14303" spans="2:7">
      <c r="B14303">
        <v>14282</v>
      </c>
      <c r="C14303">
        <f ca="1"/>
        <v>0.7011045867796688</v>
      </c>
      <c r="D14303">
        <f ca="1"/>
        <v>0.10135751432189399</v>
      </c>
      <c r="F14303">
        <f ca="1"/>
        <v>-0.71764900169107093</v>
      </c>
      <c r="G14303">
        <f ca="1"/>
        <v>-3.5882450084553552E-3</v>
      </c>
    </row>
    <row r="14304" spans="2:7">
      <c r="B14304">
        <v>14283</v>
      </c>
      <c r="C14304">
        <f ca="1"/>
        <v>-0.51111072035274296</v>
      </c>
      <c r="D14304">
        <f ca="1"/>
        <v>-7.3890419682145173E-2</v>
      </c>
      <c r="F14304">
        <f ca="1"/>
        <v>1.4211679532459183</v>
      </c>
      <c r="G14304">
        <f ca="1"/>
        <v>7.1058397662295929E-3</v>
      </c>
    </row>
    <row r="14305" spans="2:7">
      <c r="B14305">
        <v>14284</v>
      </c>
      <c r="C14305">
        <f ca="1"/>
        <v>0.51481153837871374</v>
      </c>
      <c r="D14305">
        <f ca="1"/>
        <v>7.4425440737695539E-2</v>
      </c>
      <c r="F14305">
        <f ca="1"/>
        <v>-0.87969731461354828</v>
      </c>
      <c r="G14305">
        <f ca="1"/>
        <v>-4.3984865730677426E-3</v>
      </c>
    </row>
    <row r="14306" spans="2:7">
      <c r="B14306">
        <v>14285</v>
      </c>
      <c r="C14306">
        <f ca="1"/>
        <v>0.23587586513332931</v>
      </c>
      <c r="D14306">
        <f ca="1"/>
        <v>3.4100178246236311E-2</v>
      </c>
      <c r="F14306">
        <f ca="1"/>
        <v>-0.63066357852690225</v>
      </c>
      <c r="G14306">
        <f ca="1"/>
        <v>-3.153317892634512E-3</v>
      </c>
    </row>
    <row r="14307" spans="2:7">
      <c r="B14307">
        <v>14286</v>
      </c>
      <c r="C14307">
        <f ca="1"/>
        <v>0.56489581009176648</v>
      </c>
      <c r="D14307">
        <f ca="1"/>
        <v>8.1666039905324006E-2</v>
      </c>
      <c r="F14307">
        <f ca="1"/>
        <v>0.51118409118665797</v>
      </c>
      <c r="G14307">
        <f ca="1"/>
        <v>2.5559204559332904E-3</v>
      </c>
    </row>
    <row r="14308" spans="2:7">
      <c r="B14308">
        <v>14287</v>
      </c>
      <c r="C14308">
        <f ca="1"/>
        <v>-0.63026392413874233</v>
      </c>
      <c r="D14308">
        <f ca="1"/>
        <v>-9.1116198527369532E-2</v>
      </c>
      <c r="F14308">
        <f ca="1"/>
        <v>-0.13472373829690779</v>
      </c>
      <c r="G14308">
        <f ca="1"/>
        <v>-6.7361869148453908E-4</v>
      </c>
    </row>
    <row r="14309" spans="2:7">
      <c r="B14309">
        <v>14288</v>
      </c>
      <c r="C14309">
        <f ca="1"/>
        <v>-1.7718041413248314E-2</v>
      </c>
      <c r="D14309">
        <f ca="1"/>
        <v>-2.5614675330366912E-3</v>
      </c>
      <c r="F14309">
        <f ca="1"/>
        <v>0.44091899592062117</v>
      </c>
      <c r="G14309">
        <f ca="1"/>
        <v>2.2045949796031064E-3</v>
      </c>
    </row>
    <row r="14310" spans="2:7">
      <c r="B14310">
        <v>14289</v>
      </c>
      <c r="C14310">
        <f ca="1"/>
        <v>-0.24193198869786303</v>
      </c>
      <c r="D14310">
        <f ca="1"/>
        <v>-3.4975701873526874E-2</v>
      </c>
      <c r="F14310">
        <f ca="1"/>
        <v>-0.21609783163387228</v>
      </c>
      <c r="G14310">
        <f ca="1"/>
        <v>-1.0804891581693615E-3</v>
      </c>
    </row>
    <row r="14311" spans="2:7">
      <c r="B14311">
        <v>14290</v>
      </c>
      <c r="C14311">
        <f ca="1"/>
        <v>-0.58561760398065266</v>
      </c>
      <c r="D14311">
        <f ca="1"/>
        <v>-8.4661754896314598E-2</v>
      </c>
      <c r="F14311">
        <f ca="1"/>
        <v>-4.387266924814566E-3</v>
      </c>
      <c r="G14311">
        <f ca="1"/>
        <v>-2.1936334624072834E-5</v>
      </c>
    </row>
    <row r="14312" spans="2:7">
      <c r="B14312">
        <v>14291</v>
      </c>
      <c r="C14312">
        <f ca="1"/>
        <v>-0.89371300508842433</v>
      </c>
      <c r="D14312">
        <f ca="1"/>
        <v>-0.12920259034245948</v>
      </c>
      <c r="F14312">
        <f ca="1"/>
        <v>0.76308551147107129</v>
      </c>
      <c r="G14312">
        <f ca="1"/>
        <v>3.8154275573553573E-3</v>
      </c>
    </row>
    <row r="14313" spans="2:7">
      <c r="B14313">
        <v>14292</v>
      </c>
      <c r="C14313">
        <f ca="1"/>
        <v>0.27263763010124809</v>
      </c>
      <c r="D14313">
        <f ca="1"/>
        <v>3.9414764956257217E-2</v>
      </c>
      <c r="F14313">
        <f ca="1"/>
        <v>0.54286075752781648</v>
      </c>
      <c r="G14313">
        <f ca="1"/>
        <v>2.7143037876390828E-3</v>
      </c>
    </row>
    <row r="14314" spans="2:7">
      <c r="B14314">
        <v>14293</v>
      </c>
      <c r="C14314">
        <f ca="1"/>
        <v>-0.99429135326274798</v>
      </c>
      <c r="D14314">
        <f ca="1"/>
        <v>-0.14374303346290246</v>
      </c>
      <c r="F14314">
        <f ca="1"/>
        <v>0.45571658663307968</v>
      </c>
      <c r="G14314">
        <f ca="1"/>
        <v>2.278582933165399E-3</v>
      </c>
    </row>
    <row r="14315" spans="2:7">
      <c r="B14315">
        <v>14294</v>
      </c>
      <c r="C14315">
        <f ca="1"/>
        <v>-2.3467217503770024</v>
      </c>
      <c r="D14315">
        <f ca="1"/>
        <v>-0.33926162787762087</v>
      </c>
      <c r="F14315">
        <f ca="1"/>
        <v>0.82986029986825793</v>
      </c>
      <c r="G14315">
        <f ca="1"/>
        <v>4.1493014993412907E-3</v>
      </c>
    </row>
    <row r="14316" spans="2:7">
      <c r="B14316">
        <v>14295</v>
      </c>
      <c r="C14316">
        <f ca="1"/>
        <v>-1.0357130280961946</v>
      </c>
      <c r="D14316">
        <f ca="1"/>
        <v>-0.1497312955272716</v>
      </c>
      <c r="F14316">
        <f ca="1"/>
        <v>-0.9288018043755274</v>
      </c>
      <c r="G14316">
        <f ca="1"/>
        <v>-4.6440090218776379E-3</v>
      </c>
    </row>
    <row r="14317" spans="2:7">
      <c r="B14317">
        <v>14296</v>
      </c>
      <c r="C14317">
        <f ca="1"/>
        <v>-0.47585854202756372</v>
      </c>
      <c r="D14317">
        <f ca="1"/>
        <v>-6.8794071381409833E-2</v>
      </c>
      <c r="F14317">
        <f ca="1"/>
        <v>0.17018899150253847</v>
      </c>
      <c r="G14317">
        <f ca="1"/>
        <v>8.5094495751269247E-4</v>
      </c>
    </row>
    <row r="14318" spans="2:7">
      <c r="B14318">
        <v>14297</v>
      </c>
      <c r="C14318">
        <f ca="1"/>
        <v>-1.7576951531849085</v>
      </c>
      <c r="D14318">
        <f ca="1"/>
        <v>-0.25410704054978711</v>
      </c>
      <c r="F14318">
        <f ca="1"/>
        <v>1.4821108239050693</v>
      </c>
      <c r="G14318">
        <f ca="1"/>
        <v>7.4105541195253477E-3</v>
      </c>
    </row>
    <row r="14319" spans="2:7">
      <c r="B14319">
        <v>14298</v>
      </c>
      <c r="C14319">
        <f ca="1"/>
        <v>-0.42438007102040626</v>
      </c>
      <c r="D14319">
        <f ca="1"/>
        <v>-6.1351915159977351E-2</v>
      </c>
      <c r="F14319">
        <f ca="1"/>
        <v>0.40395152663335865</v>
      </c>
      <c r="G14319">
        <f ca="1"/>
        <v>2.0197576331667938E-3</v>
      </c>
    </row>
    <row r="14320" spans="2:7">
      <c r="B14320">
        <v>14299</v>
      </c>
      <c r="C14320">
        <f ca="1"/>
        <v>0.41496586649613243</v>
      </c>
      <c r="D14320">
        <f ca="1"/>
        <v>5.9990919400013519E-2</v>
      </c>
      <c r="F14320">
        <f ca="1"/>
        <v>1.2775635549941378</v>
      </c>
      <c r="G14320">
        <f ca="1"/>
        <v>6.3878177749706897E-3</v>
      </c>
    </row>
    <row r="14321" spans="2:7">
      <c r="B14321">
        <v>14300</v>
      </c>
      <c r="C14321">
        <f ca="1"/>
        <v>9.1050063273408019E-2</v>
      </c>
      <c r="D14321">
        <f ca="1"/>
        <v>1.3162954951746761E-2</v>
      </c>
      <c r="F14321">
        <f ca="1"/>
        <v>0.82412163897625268</v>
      </c>
      <c r="G14321">
        <f ca="1"/>
        <v>4.1206081948812643E-3</v>
      </c>
    </row>
    <row r="14322" spans="2:7">
      <c r="B14322">
        <v>14301</v>
      </c>
      <c r="C14322">
        <f ca="1"/>
        <v>0.20807987192201494</v>
      </c>
      <c r="D14322">
        <f ca="1"/>
        <v>3.0081758123002334E-2</v>
      </c>
      <c r="F14322">
        <f ca="1"/>
        <v>0.89557099326260248</v>
      </c>
      <c r="G14322">
        <f ca="1"/>
        <v>4.477854966313013E-3</v>
      </c>
    </row>
    <row r="14323" spans="2:7">
      <c r="B14323">
        <v>14302</v>
      </c>
      <c r="C14323">
        <f ca="1"/>
        <v>-0.79589894119881688</v>
      </c>
      <c r="D14323">
        <f ca="1"/>
        <v>-0.11506177516520948</v>
      </c>
      <c r="F14323">
        <f ca="1"/>
        <v>-0.58814486860266635</v>
      </c>
      <c r="G14323">
        <f ca="1"/>
        <v>-2.9407243430133322E-3</v>
      </c>
    </row>
    <row r="14324" spans="2:7">
      <c r="B14324">
        <v>14303</v>
      </c>
      <c r="C14324">
        <f ca="1"/>
        <v>-0.25191321952564621</v>
      </c>
      <c r="D14324">
        <f ca="1"/>
        <v>-3.6418671675256462E-2</v>
      </c>
      <c r="F14324">
        <f ca="1"/>
        <v>-0.19634313576445095</v>
      </c>
      <c r="G14324">
        <f ca="1"/>
        <v>-9.8171567882225489E-4</v>
      </c>
    </row>
    <row r="14325" spans="2:7">
      <c r="B14325">
        <v>14304</v>
      </c>
      <c r="C14325">
        <f ca="1"/>
        <v>-2.469409638839394</v>
      </c>
      <c r="D14325">
        <f ca="1"/>
        <v>-0.35699841015866129</v>
      </c>
      <c r="F14325">
        <f ca="1"/>
        <v>1.8490131543306987</v>
      </c>
      <c r="G14325">
        <f ca="1"/>
        <v>9.2450657716534948E-3</v>
      </c>
    </row>
    <row r="14326" spans="2:7">
      <c r="B14326">
        <v>14305</v>
      </c>
      <c r="C14326">
        <f ca="1"/>
        <v>-0.59602678693845657</v>
      </c>
      <c r="D14326">
        <f ca="1"/>
        <v>-8.6166593019783314E-2</v>
      </c>
      <c r="F14326">
        <f ca="1"/>
        <v>-1.9071375230584371</v>
      </c>
      <c r="G14326">
        <f ca="1"/>
        <v>-9.535687615292188E-3</v>
      </c>
    </row>
    <row r="14327" spans="2:7">
      <c r="B14327">
        <v>14306</v>
      </c>
      <c r="C14327">
        <f ca="1"/>
        <v>1.7942519392734497</v>
      </c>
      <c r="D14327">
        <f ca="1"/>
        <v>0.25939199380697664</v>
      </c>
      <c r="F14327">
        <f ca="1"/>
        <v>2.1841062887455291</v>
      </c>
      <c r="G14327">
        <f ca="1"/>
        <v>1.0920531443727647E-2</v>
      </c>
    </row>
    <row r="14328" spans="2:7">
      <c r="B14328">
        <v>14307</v>
      </c>
      <c r="C14328">
        <f ca="1"/>
        <v>-1.1269647834904</v>
      </c>
      <c r="D14328">
        <f ca="1"/>
        <v>-0.16292340877067388</v>
      </c>
      <c r="F14328">
        <f ca="1"/>
        <v>2.1726555668570815</v>
      </c>
      <c r="G14328">
        <f ca="1"/>
        <v>1.0863277834285409E-2</v>
      </c>
    </row>
    <row r="14329" spans="2:7">
      <c r="B14329">
        <v>14308</v>
      </c>
      <c r="C14329">
        <f ca="1"/>
        <v>0.90231677620533635</v>
      </c>
      <c r="D14329">
        <f ca="1"/>
        <v>0.13044642310385998</v>
      </c>
      <c r="F14329">
        <f ca="1"/>
        <v>-0.12320134194792774</v>
      </c>
      <c r="G14329">
        <f ca="1"/>
        <v>-6.160067097396388E-4</v>
      </c>
    </row>
    <row r="14330" spans="2:7">
      <c r="B14330">
        <v>14309</v>
      </c>
      <c r="C14330">
        <f ca="1"/>
        <v>0.49826227079601892</v>
      </c>
      <c r="D14330">
        <f ca="1"/>
        <v>7.2032940877247487E-2</v>
      </c>
      <c r="F14330">
        <f ca="1"/>
        <v>-0.13366487546782835</v>
      </c>
      <c r="G14330">
        <f ca="1"/>
        <v>-6.683243773391419E-4</v>
      </c>
    </row>
    <row r="14331" spans="2:7">
      <c r="B14331">
        <v>14310</v>
      </c>
      <c r="C14331">
        <f ca="1"/>
        <v>1.0078513887811502</v>
      </c>
      <c r="D14331">
        <f ca="1"/>
        <v>0.14570338505691333</v>
      </c>
      <c r="F14331">
        <f ca="1"/>
        <v>1.661388013595978</v>
      </c>
      <c r="G14331">
        <f ca="1"/>
        <v>8.3069400679798913E-3</v>
      </c>
    </row>
    <row r="14332" spans="2:7">
      <c r="B14332">
        <v>14311</v>
      </c>
      <c r="C14332">
        <f ca="1"/>
        <v>0.22531429159174865</v>
      </c>
      <c r="D14332">
        <f ca="1"/>
        <v>3.2573309271637929E-2</v>
      </c>
      <c r="F14332">
        <f ca="1"/>
        <v>-1.3117790141601831</v>
      </c>
      <c r="G14332">
        <f ca="1"/>
        <v>-6.5588950708009167E-3</v>
      </c>
    </row>
    <row r="14333" spans="2:7">
      <c r="B14333">
        <v>14312</v>
      </c>
      <c r="C14333">
        <f ca="1"/>
        <v>-0.76313776202104666</v>
      </c>
      <c r="D14333">
        <f ca="1"/>
        <v>-0.11032554643367998</v>
      </c>
      <c r="F14333">
        <f ca="1"/>
        <v>-0.95248728977741248</v>
      </c>
      <c r="G14333">
        <f ca="1"/>
        <v>-4.762436448887063E-3</v>
      </c>
    </row>
    <row r="14334" spans="2:7">
      <c r="B14334">
        <v>14313</v>
      </c>
      <c r="C14334">
        <f ca="1"/>
        <v>1.0081401389813434</v>
      </c>
      <c r="D14334">
        <f ca="1"/>
        <v>0.14574512918910615</v>
      </c>
      <c r="F14334">
        <f ca="1"/>
        <v>0.71782421598495083</v>
      </c>
      <c r="G14334">
        <f ca="1"/>
        <v>3.589121079924755E-3</v>
      </c>
    </row>
    <row r="14335" spans="2:7">
      <c r="B14335">
        <v>14314</v>
      </c>
      <c r="C14335">
        <f ca="1"/>
        <v>-0.74144888144262255</v>
      </c>
      <c r="D14335">
        <f ca="1"/>
        <v>-0.10719002134183755</v>
      </c>
      <c r="F14335">
        <f ca="1"/>
        <v>1.2753699332101636</v>
      </c>
      <c r="G14335">
        <f ca="1"/>
        <v>6.3768496660508191E-3</v>
      </c>
    </row>
    <row r="14336" spans="2:7">
      <c r="B14336">
        <v>14315</v>
      </c>
      <c r="C14336">
        <f ca="1"/>
        <v>0.36527425185229073</v>
      </c>
      <c r="D14336">
        <f ca="1"/>
        <v>5.2807086006374564E-2</v>
      </c>
      <c r="F14336">
        <f ca="1"/>
        <v>0.60657464928380023</v>
      </c>
      <c r="G14336">
        <f ca="1"/>
        <v>3.0328732464190017E-3</v>
      </c>
    </row>
    <row r="14337" spans="2:7">
      <c r="B14337">
        <v>14316</v>
      </c>
      <c r="C14337">
        <f ca="1"/>
        <v>0.44975846306612421</v>
      </c>
      <c r="D14337">
        <f ca="1"/>
        <v>6.5020826737143905E-2</v>
      </c>
      <c r="F14337">
        <f ca="1"/>
        <v>0.87229975062960663</v>
      </c>
      <c r="G14337">
        <f ca="1"/>
        <v>4.3614987531480336E-3</v>
      </c>
    </row>
    <row r="14338" spans="2:7">
      <c r="B14338">
        <v>14317</v>
      </c>
      <c r="C14338">
        <f ca="1"/>
        <v>0.62145326747135021</v>
      </c>
      <c r="D14338">
        <f ca="1"/>
        <v>8.9842456668893955E-2</v>
      </c>
      <c r="F14338">
        <f ca="1"/>
        <v>0.75604048280282865</v>
      </c>
      <c r="G14338">
        <f ca="1"/>
        <v>3.780202414014144E-3</v>
      </c>
    </row>
    <row r="14339" spans="2:7">
      <c r="B14339">
        <v>14318</v>
      </c>
      <c r="C14339">
        <f ca="1"/>
        <v>-2.240812800534886</v>
      </c>
      <c r="D14339">
        <f ca="1"/>
        <v>-0.32395054861376127</v>
      </c>
      <c r="F14339">
        <f ca="1"/>
        <v>1.2758357865150898</v>
      </c>
      <c r="G14339">
        <f ca="1"/>
        <v>6.3791789325754501E-3</v>
      </c>
    </row>
    <row r="14340" spans="2:7">
      <c r="B14340">
        <v>14319</v>
      </c>
      <c r="C14340">
        <f ca="1"/>
        <v>-0.36988587552655777</v>
      </c>
      <c r="D14340">
        <f ca="1"/>
        <v>-5.3473780707030689E-2</v>
      </c>
      <c r="F14340">
        <f ca="1"/>
        <v>1.1077429627059718</v>
      </c>
      <c r="G14340">
        <f ca="1"/>
        <v>5.5387148135298599E-3</v>
      </c>
    </row>
    <row r="14341" spans="2:7">
      <c r="B14341">
        <v>14320</v>
      </c>
      <c r="C14341">
        <f ca="1"/>
        <v>-0.86815573223623788</v>
      </c>
      <c r="D14341">
        <f ca="1"/>
        <v>-0.1255078182670942</v>
      </c>
      <c r="F14341">
        <f ca="1"/>
        <v>1.0102727542261596</v>
      </c>
      <c r="G14341">
        <f ca="1"/>
        <v>5.0513637711307987E-3</v>
      </c>
    </row>
    <row r="14342" spans="2:7">
      <c r="B14342">
        <v>14321</v>
      </c>
      <c r="C14342">
        <f ca="1"/>
        <v>-5.6416757754850277E-2</v>
      </c>
      <c r="D14342">
        <f ca="1"/>
        <v>-8.1560760547828206E-3</v>
      </c>
      <c r="F14342">
        <f ca="1"/>
        <v>-0.37573838837359347</v>
      </c>
      <c r="G14342">
        <f ca="1"/>
        <v>-1.8786919418679678E-3</v>
      </c>
    </row>
    <row r="14343" spans="2:7">
      <c r="B14343">
        <v>14322</v>
      </c>
      <c r="C14343">
        <f ca="1"/>
        <v>0.95721477252510445</v>
      </c>
      <c r="D14343">
        <f ca="1"/>
        <v>0.13838293436501486</v>
      </c>
      <c r="F14343">
        <f ca="1"/>
        <v>0.70336038658385569</v>
      </c>
      <c r="G14343">
        <f ca="1"/>
        <v>3.5168019329192791E-3</v>
      </c>
    </row>
    <row r="14344" spans="2:7">
      <c r="B14344">
        <v>14323</v>
      </c>
      <c r="C14344">
        <f ca="1"/>
        <v>-0.67695832399240896</v>
      </c>
      <c r="D14344">
        <f ca="1"/>
        <v>-9.7866729605277911E-2</v>
      </c>
      <c r="F14344">
        <f ca="1"/>
        <v>1.0217026673286249</v>
      </c>
      <c r="G14344">
        <f ca="1"/>
        <v>5.108513336643126E-3</v>
      </c>
    </row>
    <row r="14345" spans="2:7">
      <c r="B14345">
        <v>14324</v>
      </c>
      <c r="C14345">
        <f ca="1"/>
        <v>-1.2764875429412179</v>
      </c>
      <c r="D14345">
        <f ca="1"/>
        <v>-0.18453966334703728</v>
      </c>
      <c r="F14345">
        <f ca="1"/>
        <v>-0.16303422046948154</v>
      </c>
      <c r="G14345">
        <f ca="1"/>
        <v>-8.1517110234740784E-4</v>
      </c>
    </row>
    <row r="14346" spans="2:7">
      <c r="B14346">
        <v>14325</v>
      </c>
      <c r="C14346">
        <f ca="1"/>
        <v>-1.7240304452209332</v>
      </c>
      <c r="D14346">
        <f ca="1"/>
        <v>-0.24924019017690066</v>
      </c>
      <c r="F14346">
        <f ca="1"/>
        <v>-0.34063738735800114</v>
      </c>
      <c r="G14346">
        <f ca="1"/>
        <v>-1.703186936790006E-3</v>
      </c>
    </row>
    <row r="14347" spans="2:7">
      <c r="B14347">
        <v>14326</v>
      </c>
      <c r="C14347">
        <f ca="1"/>
        <v>-1.3523877722695696</v>
      </c>
      <c r="D14347">
        <f ca="1"/>
        <v>-0.19551243221240641</v>
      </c>
      <c r="F14347">
        <f ca="1"/>
        <v>0.86306866654003234</v>
      </c>
      <c r="G14347">
        <f ca="1"/>
        <v>4.3153433327001627E-3</v>
      </c>
    </row>
    <row r="14348" spans="2:7">
      <c r="B14348">
        <v>14327</v>
      </c>
      <c r="C14348">
        <f ca="1"/>
        <v>1.4912823426687727</v>
      </c>
      <c r="D14348">
        <f ca="1"/>
        <v>0.21559218732160346</v>
      </c>
      <c r="F14348">
        <f ca="1"/>
        <v>-0.98640416663234542</v>
      </c>
      <c r="G14348">
        <f ca="1"/>
        <v>-4.9320208331617285E-3</v>
      </c>
    </row>
    <row r="14349" spans="2:7">
      <c r="B14349">
        <v>14328</v>
      </c>
      <c r="C14349">
        <f ca="1"/>
        <v>-0.44559651148106161</v>
      </c>
      <c r="D14349">
        <f ca="1"/>
        <v>-6.4419140376300588E-2</v>
      </c>
      <c r="F14349">
        <f ca="1"/>
        <v>0.38569513361982172</v>
      </c>
      <c r="G14349">
        <f ca="1"/>
        <v>1.928475668099109E-3</v>
      </c>
    </row>
    <row r="14350" spans="2:7">
      <c r="B14350">
        <v>14329</v>
      </c>
      <c r="C14350">
        <f ca="1"/>
        <v>0.55310549340719484</v>
      </c>
      <c r="D14350">
        <f ca="1"/>
        <v>7.996153359520955E-2</v>
      </c>
      <c r="F14350">
        <f ca="1"/>
        <v>2.5058321522024078</v>
      </c>
      <c r="G14350">
        <f ca="1"/>
        <v>1.2529160761012041E-2</v>
      </c>
    </row>
    <row r="14351" spans="2:7">
      <c r="B14351">
        <v>14330</v>
      </c>
      <c r="C14351">
        <f ca="1"/>
        <v>-0.92272743433729509</v>
      </c>
      <c r="D14351">
        <f ca="1"/>
        <v>-0.13339715772026242</v>
      </c>
      <c r="F14351">
        <f ca="1"/>
        <v>-6.6666492495044919E-3</v>
      </c>
      <c r="G14351">
        <f ca="1"/>
        <v>-3.3333246247522469E-5</v>
      </c>
    </row>
    <row r="14352" spans="2:7">
      <c r="B14352">
        <v>14331</v>
      </c>
      <c r="C14352">
        <f ca="1"/>
        <v>1.9133876268211181</v>
      </c>
      <c r="D14352">
        <f ca="1"/>
        <v>0.27661524035900109</v>
      </c>
      <c r="F14352">
        <f ca="1"/>
        <v>0.66976417762882001</v>
      </c>
      <c r="G14352">
        <f ca="1"/>
        <v>3.3488208881441005E-3</v>
      </c>
    </row>
    <row r="14353" spans="2:7">
      <c r="B14353">
        <v>14332</v>
      </c>
      <c r="C14353">
        <f ca="1"/>
        <v>-0.3556906892547711</v>
      </c>
      <c r="D14353">
        <f ca="1"/>
        <v>-5.1421606433783879E-2</v>
      </c>
      <c r="F14353">
        <f ca="1"/>
        <v>-0.54963981452972399</v>
      </c>
      <c r="G14353">
        <f ca="1"/>
        <v>-2.7481990726486204E-3</v>
      </c>
    </row>
    <row r="14354" spans="2:7">
      <c r="B14354">
        <v>14333</v>
      </c>
      <c r="C14354">
        <f ca="1"/>
        <v>-0.41652162296411677</v>
      </c>
      <c r="D14354">
        <f ca="1"/>
        <v>-6.0215832503505533E-2</v>
      </c>
      <c r="F14354">
        <f ca="1"/>
        <v>0.24989480834841629</v>
      </c>
      <c r="G14354">
        <f ca="1"/>
        <v>1.2494740417420818E-3</v>
      </c>
    </row>
    <row r="14355" spans="2:7">
      <c r="B14355">
        <v>14334</v>
      </c>
      <c r="C14355">
        <f ca="1"/>
        <v>-0.96232525795715906</v>
      </c>
      <c r="D14355">
        <f ca="1"/>
        <v>-0.13912174867337723</v>
      </c>
      <c r="F14355">
        <f ca="1"/>
        <v>-0.19016936323006978</v>
      </c>
      <c r="G14355">
        <f ca="1"/>
        <v>-9.5084681615034911E-4</v>
      </c>
    </row>
    <row r="14356" spans="2:7">
      <c r="B14356">
        <v>14335</v>
      </c>
      <c r="C14356">
        <f ca="1"/>
        <v>-0.93718629191627223</v>
      </c>
      <c r="D14356">
        <f ca="1"/>
        <v>-0.13548745051219926</v>
      </c>
      <c r="F14356">
        <f ca="1"/>
        <v>-2.108347004748897</v>
      </c>
      <c r="G14356">
        <f ca="1"/>
        <v>-1.0541735023744487E-2</v>
      </c>
    </row>
    <row r="14357" spans="2:7">
      <c r="B14357">
        <v>14336</v>
      </c>
      <c r="C14357">
        <f ca="1"/>
        <v>0.6921424569174377</v>
      </c>
      <c r="D14357">
        <f ca="1"/>
        <v>0.10006187423766896</v>
      </c>
      <c r="F14357">
        <f ca="1"/>
        <v>-1.5067751529555993</v>
      </c>
      <c r="G14357">
        <f ca="1"/>
        <v>-7.5338757647779976E-3</v>
      </c>
    </row>
    <row r="14358" spans="2:7">
      <c r="B14358">
        <v>14337</v>
      </c>
      <c r="C14358">
        <f ca="1"/>
        <v>-1.4419028814610988</v>
      </c>
      <c r="D14358">
        <f ca="1"/>
        <v>-0.20845348142673376</v>
      </c>
      <c r="F14358">
        <f ca="1"/>
        <v>0.45350143884671473</v>
      </c>
      <c r="G14358">
        <f ca="1"/>
        <v>2.2675071942335743E-3</v>
      </c>
    </row>
    <row r="14359" spans="2:7">
      <c r="B14359">
        <v>14338</v>
      </c>
      <c r="C14359">
        <f ca="1"/>
        <v>-0.44223481750059118</v>
      </c>
      <c r="D14359">
        <f ca="1"/>
        <v>-6.3933145915279557E-2</v>
      </c>
      <c r="F14359">
        <f ca="1"/>
        <v>0.78451055754890342</v>
      </c>
      <c r="G14359">
        <f ca="1"/>
        <v>3.9225527877445182E-3</v>
      </c>
    </row>
    <row r="14360" spans="2:7">
      <c r="B14360">
        <v>14339</v>
      </c>
      <c r="C14360">
        <f ca="1"/>
        <v>0.19327783522261657</v>
      </c>
      <c r="D14360">
        <f ca="1"/>
        <v>2.7941852501155419E-2</v>
      </c>
      <c r="F14360">
        <f ca="1"/>
        <v>0.83264035564985395</v>
      </c>
      <c r="G14360">
        <f ca="1"/>
        <v>4.1632017782492706E-3</v>
      </c>
    </row>
    <row r="14361" spans="2:7">
      <c r="B14361">
        <v>14340</v>
      </c>
      <c r="C14361">
        <f ca="1"/>
        <v>-8.6388471353318966E-3</v>
      </c>
      <c r="D14361">
        <f ca="1"/>
        <v>-1.2489036425591493E-3</v>
      </c>
      <c r="F14361">
        <f ca="1"/>
        <v>2.0717714686381887</v>
      </c>
      <c r="G14361">
        <f ca="1"/>
        <v>1.0358857343190945E-2</v>
      </c>
    </row>
    <row r="14362" spans="2:7">
      <c r="B14362">
        <v>14341</v>
      </c>
      <c r="C14362">
        <f ca="1"/>
        <v>-0.399414883048966</v>
      </c>
      <c r="D14362">
        <f ca="1"/>
        <v>-5.7742739802864408E-2</v>
      </c>
      <c r="F14362">
        <f ca="1"/>
        <v>0.48994491062228857</v>
      </c>
      <c r="G14362">
        <f ca="1"/>
        <v>2.4497245531114433E-3</v>
      </c>
    </row>
    <row r="14363" spans="2:7">
      <c r="B14363">
        <v>14342</v>
      </c>
      <c r="C14363">
        <f ca="1"/>
        <v>0.63572963548520856</v>
      </c>
      <c r="D14363">
        <f ca="1"/>
        <v>9.1906367250446069E-2</v>
      </c>
      <c r="F14363">
        <f ca="1"/>
        <v>1.3490149208240521</v>
      </c>
      <c r="G14363">
        <f ca="1"/>
        <v>6.7450746041202618E-3</v>
      </c>
    </row>
    <row r="14364" spans="2:7">
      <c r="B14364">
        <v>14343</v>
      </c>
      <c r="C14364">
        <f ca="1"/>
        <v>1.2522711868480236</v>
      </c>
      <c r="D14364">
        <f ca="1"/>
        <v>0.18103874535873238</v>
      </c>
      <c r="F14364">
        <f ca="1"/>
        <v>0.24889698013956235</v>
      </c>
      <c r="G14364">
        <f ca="1"/>
        <v>1.244484900697812E-3</v>
      </c>
    </row>
    <row r="14365" spans="2:7">
      <c r="B14365">
        <v>14344</v>
      </c>
      <c r="C14365">
        <f ca="1"/>
        <v>0.18550752520244118</v>
      </c>
      <c r="D14365">
        <f ca="1"/>
        <v>2.6818511812752549E-2</v>
      </c>
      <c r="F14365">
        <f ca="1"/>
        <v>-0.29766493310585274</v>
      </c>
      <c r="G14365">
        <f ca="1"/>
        <v>-1.4883246655292639E-3</v>
      </c>
    </row>
    <row r="14366" spans="2:7">
      <c r="B14366">
        <v>14345</v>
      </c>
      <c r="C14366">
        <f ca="1"/>
        <v>-0.91504041841848005</v>
      </c>
      <c r="D14366">
        <f ca="1"/>
        <v>-0.13228585872040466</v>
      </c>
      <c r="F14366">
        <f ca="1"/>
        <v>0.51612300921524989</v>
      </c>
      <c r="G14366">
        <f ca="1"/>
        <v>2.5806150460762501E-3</v>
      </c>
    </row>
    <row r="14367" spans="2:7">
      <c r="B14367">
        <v>14346</v>
      </c>
      <c r="C14367">
        <f ca="1"/>
        <v>0.89209502337681701</v>
      </c>
      <c r="D14367">
        <f ca="1"/>
        <v>0.12896868143985188</v>
      </c>
      <c r="F14367">
        <f ca="1"/>
        <v>1.4617499847724842</v>
      </c>
      <c r="G14367">
        <f ca="1"/>
        <v>7.3087499238624221E-3</v>
      </c>
    </row>
    <row r="14368" spans="2:7">
      <c r="B14368">
        <v>14347</v>
      </c>
      <c r="C14368">
        <f ca="1"/>
        <v>8.7926046821298051E-2</v>
      </c>
      <c r="D14368">
        <f ca="1"/>
        <v>1.271132113240323E-2</v>
      </c>
      <c r="F14368">
        <f ca="1"/>
        <v>1.1797628180819046</v>
      </c>
      <c r="G14368">
        <f ca="1"/>
        <v>5.8988140904095241E-3</v>
      </c>
    </row>
    <row r="14369" spans="2:7">
      <c r="B14369">
        <v>14348</v>
      </c>
      <c r="C14369">
        <f ca="1"/>
        <v>0.3961490300762987</v>
      </c>
      <c r="D14369">
        <f ca="1"/>
        <v>5.7270600915611126E-2</v>
      </c>
      <c r="F14369">
        <f ca="1"/>
        <v>-0.91916640527500326</v>
      </c>
      <c r="G14369">
        <f ca="1"/>
        <v>-4.595832026375017E-3</v>
      </c>
    </row>
    <row r="14370" spans="2:7">
      <c r="B14370">
        <v>14349</v>
      </c>
      <c r="C14370">
        <f ca="1"/>
        <v>-0.69566642479275076</v>
      </c>
      <c r="D14370">
        <f ca="1"/>
        <v>-0.10057132836352563</v>
      </c>
      <c r="F14370">
        <f ca="1"/>
        <v>-5.1256178873575628E-2</v>
      </c>
      <c r="G14370">
        <f ca="1"/>
        <v>-2.5628089436787821E-4</v>
      </c>
    </row>
    <row r="14371" spans="2:7">
      <c r="B14371">
        <v>14350</v>
      </c>
      <c r="C14371">
        <f ca="1"/>
        <v>0.84400475233454531</v>
      </c>
      <c r="D14371">
        <f ca="1"/>
        <v>0.12201635160515542</v>
      </c>
      <c r="F14371">
        <f ca="1"/>
        <v>0.18105888757069258</v>
      </c>
      <c r="G14371">
        <f ca="1"/>
        <v>9.0529443785346308E-4</v>
      </c>
    </row>
    <row r="14372" spans="2:7">
      <c r="B14372">
        <v>14351</v>
      </c>
      <c r="C14372">
        <f ca="1"/>
        <v>-1.0573541329226213</v>
      </c>
      <c r="D14372">
        <f ca="1"/>
        <v>-0.1528599137587702</v>
      </c>
      <c r="F14372">
        <f ca="1"/>
        <v>-0.11919200460496859</v>
      </c>
      <c r="G14372">
        <f ca="1"/>
        <v>-5.9596002302484308E-4</v>
      </c>
    </row>
    <row r="14373" spans="2:7">
      <c r="B14373">
        <v>14352</v>
      </c>
      <c r="C14373">
        <f ca="1"/>
        <v>-0.78309318263302152</v>
      </c>
      <c r="D14373">
        <f ca="1"/>
        <v>-0.11321046812527533</v>
      </c>
      <c r="F14373">
        <f ca="1"/>
        <v>7.4487515159540482E-2</v>
      </c>
      <c r="G14373">
        <f ca="1"/>
        <v>3.7243757579770247E-4</v>
      </c>
    </row>
    <row r="14374" spans="2:7">
      <c r="B14374">
        <v>14353</v>
      </c>
      <c r="C14374">
        <f ca="1"/>
        <v>-1.3752245928464952</v>
      </c>
      <c r="D14374">
        <f ca="1"/>
        <v>-0.19881391306467716</v>
      </c>
      <c r="F14374">
        <f ca="1"/>
        <v>0.53215803129481165</v>
      </c>
      <c r="G14374">
        <f ca="1"/>
        <v>2.6607901564740587E-3</v>
      </c>
    </row>
    <row r="14375" spans="2:7">
      <c r="B14375">
        <v>14354</v>
      </c>
      <c r="C14375">
        <f ca="1"/>
        <v>0.62107263396813595</v>
      </c>
      <c r="D14375">
        <f ca="1"/>
        <v>8.9787429121676449E-2</v>
      </c>
      <c r="F14375">
        <f ca="1"/>
        <v>-2.9089329294310233</v>
      </c>
      <c r="G14375">
        <f ca="1"/>
        <v>-1.454466464715512E-2</v>
      </c>
    </row>
    <row r="14376" spans="2:7">
      <c r="B14376">
        <v>14355</v>
      </c>
      <c r="C14376">
        <f ca="1"/>
        <v>6.901708969318246E-2</v>
      </c>
      <c r="D14376">
        <f ca="1"/>
        <v>9.9776849116957472E-3</v>
      </c>
      <c r="F14376">
        <f ca="1"/>
        <v>1.148500691832435</v>
      </c>
      <c r="G14376">
        <f ca="1"/>
        <v>5.7425034591621757E-3</v>
      </c>
    </row>
    <row r="14377" spans="2:7">
      <c r="B14377">
        <v>14356</v>
      </c>
      <c r="C14377">
        <f ca="1"/>
        <v>0.37484826623958156</v>
      </c>
      <c r="D14377">
        <f ca="1"/>
        <v>5.4191185210225319E-2</v>
      </c>
      <c r="F14377">
        <f ca="1"/>
        <v>-1.4697215879290184</v>
      </c>
      <c r="G14377">
        <f ca="1"/>
        <v>-7.3486079396450936E-3</v>
      </c>
    </row>
    <row r="14378" spans="2:7">
      <c r="B14378">
        <v>14357</v>
      </c>
      <c r="C14378">
        <f ca="1"/>
        <v>1.0466631257157608</v>
      </c>
      <c r="D14378">
        <f ca="1"/>
        <v>0.15131433277624928</v>
      </c>
      <c r="F14378">
        <f ca="1"/>
        <v>-0.26339280645514185</v>
      </c>
      <c r="G14378">
        <f ca="1"/>
        <v>-1.3169640322757096E-3</v>
      </c>
    </row>
    <row r="14379" spans="2:7">
      <c r="B14379">
        <v>14358</v>
      </c>
      <c r="C14379">
        <f ca="1"/>
        <v>2.0693461838754188</v>
      </c>
      <c r="D14379">
        <f ca="1"/>
        <v>0.29916190740173282</v>
      </c>
      <c r="F14379">
        <f ca="1"/>
        <v>-0.36024235853892222</v>
      </c>
      <c r="G14379">
        <f ca="1"/>
        <v>-1.8012117926946114E-3</v>
      </c>
    </row>
    <row r="14380" spans="2:7">
      <c r="B14380">
        <v>14359</v>
      </c>
      <c r="C14380">
        <f ca="1"/>
        <v>2.9535378180931649E-2</v>
      </c>
      <c r="D14380">
        <f ca="1"/>
        <v>4.2698800912525231E-3</v>
      </c>
      <c r="F14380">
        <f ca="1"/>
        <v>-4.8632623998237062E-2</v>
      </c>
      <c r="G14380">
        <f ca="1"/>
        <v>-2.4316311999118535E-4</v>
      </c>
    </row>
    <row r="14381" spans="2:7">
      <c r="B14381">
        <v>14360</v>
      </c>
      <c r="C14381">
        <f ca="1"/>
        <v>-1.6775635898085319</v>
      </c>
      <c r="D14381">
        <f ca="1"/>
        <v>-0.24252255481726218</v>
      </c>
      <c r="F14381">
        <f ca="1"/>
        <v>0.92456247794324597</v>
      </c>
      <c r="G14381">
        <f ca="1"/>
        <v>4.6228123897162311E-3</v>
      </c>
    </row>
    <row r="14382" spans="2:7">
      <c r="B14382">
        <v>14361</v>
      </c>
      <c r="C14382">
        <f ca="1"/>
        <v>-3.7211155356940584E-2</v>
      </c>
      <c r="D14382">
        <f ca="1"/>
        <v>-5.3795543249107441E-3</v>
      </c>
      <c r="F14382">
        <f ca="1"/>
        <v>-0.76275967216510743</v>
      </c>
      <c r="G14382">
        <f ca="1"/>
        <v>-3.813798360825538E-3</v>
      </c>
    </row>
    <row r="14383" spans="2:7">
      <c r="B14383">
        <v>14362</v>
      </c>
      <c r="C14383">
        <f ca="1"/>
        <v>-0.44764865055284081</v>
      </c>
      <c r="D14383">
        <f ca="1"/>
        <v>-6.471581468036379E-2</v>
      </c>
      <c r="F14383">
        <f ca="1"/>
        <v>-1.2962385414281361</v>
      </c>
      <c r="G14383">
        <f ca="1"/>
        <v>-6.4811927071406822E-3</v>
      </c>
    </row>
    <row r="14384" spans="2:7">
      <c r="B14384">
        <v>14363</v>
      </c>
      <c r="C14384">
        <f ca="1"/>
        <v>-1.0622728285468901</v>
      </c>
      <c r="D14384">
        <f ca="1"/>
        <v>-0.15357100133626245</v>
      </c>
      <c r="F14384">
        <f ca="1"/>
        <v>0.66968899171852869</v>
      </c>
      <c r="G14384">
        <f ca="1"/>
        <v>3.348444958592644E-3</v>
      </c>
    </row>
    <row r="14385" spans="2:7">
      <c r="B14385">
        <v>14364</v>
      </c>
      <c r="C14385">
        <f ca="1"/>
        <v>-0.5067497450257783</v>
      </c>
      <c r="D14385">
        <f ca="1"/>
        <v>-7.3259960792708245E-2</v>
      </c>
      <c r="F14385">
        <f ca="1"/>
        <v>-0.49591529911537646</v>
      </c>
      <c r="G14385">
        <f ca="1"/>
        <v>-2.4795764955768827E-3</v>
      </c>
    </row>
    <row r="14386" spans="2:7">
      <c r="B14386">
        <v>14365</v>
      </c>
      <c r="C14386">
        <f ca="1"/>
        <v>0.65241435478364862</v>
      </c>
      <c r="D14386">
        <f ca="1"/>
        <v>9.4318449138279831E-2</v>
      </c>
      <c r="F14386">
        <f ca="1"/>
        <v>0.20531509071262349</v>
      </c>
      <c r="G14386">
        <f ca="1"/>
        <v>1.0265754535631177E-3</v>
      </c>
    </row>
    <row r="14387" spans="2:7">
      <c r="B14387">
        <v>14366</v>
      </c>
      <c r="C14387">
        <f ca="1"/>
        <v>3.3666344145726024</v>
      </c>
      <c r="D14387">
        <f ca="1"/>
        <v>0.48670869129381528</v>
      </c>
      <c r="F14387">
        <f ca="1"/>
        <v>1.4892939486507455</v>
      </c>
      <c r="G14387">
        <f ca="1"/>
        <v>7.4464697432537292E-3</v>
      </c>
    </row>
    <row r="14388" spans="2:7">
      <c r="B14388">
        <v>14367</v>
      </c>
      <c r="C14388">
        <f ca="1"/>
        <v>0.5490327953594758</v>
      </c>
      <c r="D14388">
        <f ca="1"/>
        <v>7.9372750468577169E-2</v>
      </c>
      <c r="F14388">
        <f ca="1"/>
        <v>-2.1972493944103548</v>
      </c>
      <c r="G14388">
        <f ca="1"/>
        <v>-1.0986246972051776E-2</v>
      </c>
    </row>
    <row r="14389" spans="2:7">
      <c r="B14389">
        <v>14368</v>
      </c>
      <c r="C14389">
        <f ca="1"/>
        <v>2.1544658512192356</v>
      </c>
      <c r="D14389">
        <f ca="1"/>
        <v>0.31146751495952091</v>
      </c>
      <c r="F14389">
        <f ca="1"/>
        <v>-1.2903931452073254</v>
      </c>
      <c r="G14389">
        <f ca="1"/>
        <v>-6.451965726036628E-3</v>
      </c>
    </row>
    <row r="14390" spans="2:7">
      <c r="B14390">
        <v>14369</v>
      </c>
      <c r="C14390">
        <f ca="1"/>
        <v>-0.4861840752121403</v>
      </c>
      <c r="D14390">
        <f ca="1"/>
        <v>-7.028681639744809E-2</v>
      </c>
      <c r="F14390">
        <f ca="1"/>
        <v>-0.51778543844266012</v>
      </c>
      <c r="G14390">
        <f ca="1"/>
        <v>-2.5889271922133012E-3</v>
      </c>
    </row>
    <row r="14391" spans="2:7">
      <c r="B14391">
        <v>14370</v>
      </c>
      <c r="C14391">
        <f ca="1"/>
        <v>-1.0329495457660827</v>
      </c>
      <c r="D14391">
        <f ca="1"/>
        <v>-0.14933178352131088</v>
      </c>
      <c r="F14391">
        <f ca="1"/>
        <v>-0.60100089946424617</v>
      </c>
      <c r="G14391">
        <f ca="1"/>
        <v>-3.0050044973212314E-3</v>
      </c>
    </row>
    <row r="14392" spans="2:7">
      <c r="B14392">
        <v>14371</v>
      </c>
      <c r="C14392">
        <f ca="1"/>
        <v>0.72805151680464497</v>
      </c>
      <c r="D14392">
        <f ca="1"/>
        <v>0.10525318680420216</v>
      </c>
      <c r="F14392">
        <f ca="1"/>
        <v>0.93424165406369886</v>
      </c>
      <c r="G14392">
        <f ca="1"/>
        <v>4.6712082703184955E-3</v>
      </c>
    </row>
    <row r="14393" spans="2:7">
      <c r="B14393">
        <v>14372</v>
      </c>
      <c r="C14393">
        <f ca="1"/>
        <v>0.23797445188812233</v>
      </c>
      <c r="D14393">
        <f ca="1"/>
        <v>3.4403567413937644E-2</v>
      </c>
      <c r="F14393">
        <f ca="1"/>
        <v>0.168831276033024</v>
      </c>
      <c r="G14393">
        <f ca="1"/>
        <v>8.4415638016512018E-4</v>
      </c>
    </row>
    <row r="14394" spans="2:7">
      <c r="B14394">
        <v>14373</v>
      </c>
      <c r="C14394">
        <f ca="1"/>
        <v>0.20661837809287356</v>
      </c>
      <c r="D14394">
        <f ca="1"/>
        <v>2.9870472411124501E-2</v>
      </c>
      <c r="F14394">
        <f ca="1"/>
        <v>-0.85314775345681504</v>
      </c>
      <c r="G14394">
        <f ca="1"/>
        <v>-4.2657387672840764E-3</v>
      </c>
    </row>
    <row r="14395" spans="2:7">
      <c r="B14395">
        <v>14374</v>
      </c>
      <c r="C14395">
        <f ca="1"/>
        <v>1.0588078225477298</v>
      </c>
      <c r="D14395">
        <f ca="1"/>
        <v>0.15307007122995905</v>
      </c>
      <c r="F14395">
        <f ca="1"/>
        <v>-6.8012217276393297E-2</v>
      </c>
      <c r="G14395">
        <f ca="1"/>
        <v>-3.4006108638196653E-4</v>
      </c>
    </row>
    <row r="14396" spans="2:7">
      <c r="B14396">
        <v>14375</v>
      </c>
      <c r="C14396">
        <f ca="1"/>
        <v>0.63892630662124728</v>
      </c>
      <c r="D14396">
        <f ca="1"/>
        <v>9.2368504635599494E-2</v>
      </c>
      <c r="F14396">
        <f ca="1"/>
        <v>-1.5343861118044977</v>
      </c>
      <c r="G14396">
        <f ca="1"/>
        <v>-7.6719305590224902E-3</v>
      </c>
    </row>
    <row r="14397" spans="2:7">
      <c r="B14397">
        <v>14376</v>
      </c>
      <c r="C14397">
        <f ca="1"/>
        <v>-0.16907365199531857</v>
      </c>
      <c r="D14397">
        <f ca="1"/>
        <v>-2.4442694323658604E-2</v>
      </c>
      <c r="F14397">
        <f ca="1"/>
        <v>4.1965914583283706E-2</v>
      </c>
      <c r="G14397">
        <f ca="1"/>
        <v>2.0982957291641857E-4</v>
      </c>
    </row>
    <row r="14398" spans="2:7">
      <c r="B14398">
        <v>14377</v>
      </c>
      <c r="C14398">
        <f ca="1"/>
        <v>-0.22564649825131033</v>
      </c>
      <c r="D14398">
        <f ca="1"/>
        <v>-3.2621335831282919E-2</v>
      </c>
      <c r="F14398">
        <f ca="1"/>
        <v>-0.51168226016479124</v>
      </c>
      <c r="G14398">
        <f ca="1"/>
        <v>-2.5584113008239565E-3</v>
      </c>
    </row>
    <row r="14399" spans="2:7">
      <c r="B14399">
        <v>14378</v>
      </c>
      <c r="C14399">
        <f ca="1"/>
        <v>-0.11356997948591611</v>
      </c>
      <c r="D14399">
        <f ca="1"/>
        <v>-1.6418621471518749E-2</v>
      </c>
      <c r="F14399">
        <f ca="1"/>
        <v>0.35199632405251008</v>
      </c>
      <c r="G14399">
        <f ca="1"/>
        <v>1.7599816202625508E-3</v>
      </c>
    </row>
    <row r="14400" spans="2:7">
      <c r="B14400">
        <v>14379</v>
      </c>
      <c r="C14400">
        <f ca="1"/>
        <v>-0.93513450658749053</v>
      </c>
      <c r="D14400">
        <f ca="1"/>
        <v>-0.13519082734816795</v>
      </c>
      <c r="F14400">
        <f ca="1"/>
        <v>0.2070379438938762</v>
      </c>
      <c r="G14400">
        <f ca="1"/>
        <v>1.0351897194693812E-3</v>
      </c>
    </row>
    <row r="14401" spans="2:7">
      <c r="B14401">
        <v>14380</v>
      </c>
      <c r="C14401">
        <f ca="1"/>
        <v>-0.18311428166482452</v>
      </c>
      <c r="D14401">
        <f ca="1"/>
        <v>-2.6472524608113147E-2</v>
      </c>
      <c r="F14401">
        <f ca="1"/>
        <v>-0.40860864631259236</v>
      </c>
      <c r="G14401">
        <f ca="1"/>
        <v>-2.0430432315629624E-3</v>
      </c>
    </row>
    <row r="14402" spans="2:7">
      <c r="B14402">
        <v>14381</v>
      </c>
      <c r="C14402">
        <f ca="1"/>
        <v>-0.31412381203152812</v>
      </c>
      <c r="D14402">
        <f ca="1"/>
        <v>-4.5412352703433828E-2</v>
      </c>
      <c r="F14402">
        <f ca="1"/>
        <v>1.019679309030161</v>
      </c>
      <c r="G14402">
        <f ca="1"/>
        <v>5.0983965451508063E-3</v>
      </c>
    </row>
    <row r="14403" spans="2:7">
      <c r="B14403">
        <v>14382</v>
      </c>
      <c r="C14403">
        <f ca="1"/>
        <v>-0.39264116403311033</v>
      </c>
      <c r="D14403">
        <f ca="1"/>
        <v>-5.6763474604621111E-2</v>
      </c>
      <c r="F14403">
        <f ca="1"/>
        <v>-0.72630254737825428</v>
      </c>
      <c r="G14403">
        <f ca="1"/>
        <v>-3.6315127368912723E-3</v>
      </c>
    </row>
    <row r="14404" spans="2:7">
      <c r="B14404">
        <v>14383</v>
      </c>
      <c r="C14404">
        <f ca="1"/>
        <v>-0.66126192371910719</v>
      </c>
      <c r="D14404">
        <f ca="1"/>
        <v>-9.5597527341445984E-2</v>
      </c>
      <c r="F14404">
        <f ca="1"/>
        <v>0.28079662734668248</v>
      </c>
      <c r="G14404">
        <f ca="1"/>
        <v>1.4039831367334127E-3</v>
      </c>
    </row>
    <row r="14405" spans="2:7">
      <c r="B14405">
        <v>14384</v>
      </c>
      <c r="C14405">
        <f ca="1"/>
        <v>1.2810559118040363</v>
      </c>
      <c r="D14405">
        <f ca="1"/>
        <v>0.18520010477214285</v>
      </c>
      <c r="F14405">
        <f ca="1"/>
        <v>-0.63739942467719157</v>
      </c>
      <c r="G14405">
        <f ca="1"/>
        <v>-3.1869971233859586E-3</v>
      </c>
    </row>
    <row r="14406" spans="2:7">
      <c r="B14406">
        <v>14385</v>
      </c>
      <c r="C14406">
        <f ca="1"/>
        <v>-0.8455814664582022</v>
      </c>
      <c r="D14406">
        <f ca="1"/>
        <v>-0.12224429452178094</v>
      </c>
      <c r="F14406">
        <f ca="1"/>
        <v>0.50160103742666107</v>
      </c>
      <c r="G14406">
        <f ca="1"/>
        <v>2.508005187133306E-3</v>
      </c>
    </row>
    <row r="14407" spans="2:7">
      <c r="B14407">
        <v>14386</v>
      </c>
      <c r="C14407">
        <f ca="1"/>
        <v>1.1708218302324316</v>
      </c>
      <c r="D14407">
        <f ca="1"/>
        <v>0.16926374846762185</v>
      </c>
      <c r="F14407">
        <f ca="1"/>
        <v>0.35239742989227113</v>
      </c>
      <c r="G14407">
        <f ca="1"/>
        <v>1.7619871494613561E-3</v>
      </c>
    </row>
    <row r="14408" spans="2:7">
      <c r="B14408">
        <v>14387</v>
      </c>
      <c r="C14408">
        <f ca="1"/>
        <v>1.4567652948027534</v>
      </c>
      <c r="D14408">
        <f ca="1"/>
        <v>0.2106021155984969</v>
      </c>
      <c r="F14408">
        <f ca="1"/>
        <v>-0.48851583801684662</v>
      </c>
      <c r="G14408">
        <f ca="1"/>
        <v>-2.4425791900842334E-3</v>
      </c>
    </row>
    <row r="14409" spans="2:7">
      <c r="B14409">
        <v>14388</v>
      </c>
      <c r="C14409">
        <f ca="1"/>
        <v>-0.69619980555781968</v>
      </c>
      <c r="D14409">
        <f ca="1"/>
        <v>-0.10064843832622437</v>
      </c>
      <c r="F14409">
        <f ca="1"/>
        <v>0.32277219009146979</v>
      </c>
      <c r="G14409">
        <f ca="1"/>
        <v>1.6138609504573493E-3</v>
      </c>
    </row>
    <row r="14410" spans="2:7">
      <c r="B14410">
        <v>14389</v>
      </c>
      <c r="C14410">
        <f ca="1"/>
        <v>-3.0873571417478481E-2</v>
      </c>
      <c r="D14410">
        <f ca="1"/>
        <v>-4.4633404432404683E-3</v>
      </c>
      <c r="F14410">
        <f ca="1"/>
        <v>-0.77180409240645176</v>
      </c>
      <c r="G14410">
        <f ca="1"/>
        <v>-3.8590204620322596E-3</v>
      </c>
    </row>
    <row r="14411" spans="2:7">
      <c r="B14411">
        <v>14390</v>
      </c>
      <c r="C14411">
        <f ca="1"/>
        <v>0.15380699155790803</v>
      </c>
      <c r="D14411">
        <f ca="1"/>
        <v>2.2235618827205435E-2</v>
      </c>
      <c r="F14411">
        <f ca="1"/>
        <v>-8.6191579013536884E-2</v>
      </c>
      <c r="G14411">
        <f ca="1"/>
        <v>-4.3095789506768451E-4</v>
      </c>
    </row>
    <row r="14412" spans="2:7">
      <c r="B14412">
        <v>14391</v>
      </c>
      <c r="C14412">
        <f ca="1"/>
        <v>0.23383712541131291</v>
      </c>
      <c r="D14412">
        <f ca="1"/>
        <v>3.3805441063696907E-2</v>
      </c>
      <c r="F14412">
        <f ca="1"/>
        <v>-1.3263068439168102</v>
      </c>
      <c r="G14412">
        <f ca="1"/>
        <v>-6.631534219584052E-3</v>
      </c>
    </row>
    <row r="14413" spans="2:7">
      <c r="B14413">
        <v>14392</v>
      </c>
      <c r="C14413">
        <f ca="1"/>
        <v>-0.11822238364864024</v>
      </c>
      <c r="D14413">
        <f ca="1"/>
        <v>-1.7091211739000113E-2</v>
      </c>
      <c r="F14413">
        <f ca="1"/>
        <v>0.98499012822296528</v>
      </c>
      <c r="G14413">
        <f ca="1"/>
        <v>4.924950641114827E-3</v>
      </c>
    </row>
    <row r="14414" spans="2:7">
      <c r="B14414">
        <v>14393</v>
      </c>
      <c r="C14414">
        <f ca="1"/>
        <v>0.97369398718733535</v>
      </c>
      <c r="D14414">
        <f ca="1"/>
        <v>0.14076530679223384</v>
      </c>
      <c r="F14414">
        <f ca="1"/>
        <v>0.77542233947829686</v>
      </c>
      <c r="G14414">
        <f ca="1"/>
        <v>3.8771116973914852E-3</v>
      </c>
    </row>
    <row r="14415" spans="2:7">
      <c r="B14415">
        <v>14394</v>
      </c>
      <c r="C14415">
        <f ca="1"/>
        <v>0.51960382475283096</v>
      </c>
      <c r="D14415">
        <f ca="1"/>
        <v>7.5118253541888252E-2</v>
      </c>
      <c r="F14415">
        <f ca="1"/>
        <v>-0.56377372281390525</v>
      </c>
      <c r="G14415">
        <f ca="1"/>
        <v>-2.818868614069527E-3</v>
      </c>
    </row>
    <row r="14416" spans="2:7">
      <c r="B14416">
        <v>14395</v>
      </c>
      <c r="C14416">
        <f ca="1"/>
        <v>1.1299351696981639</v>
      </c>
      <c r="D14416">
        <f ca="1"/>
        <v>0.16335283252323821</v>
      </c>
      <c r="F14416">
        <f ca="1"/>
        <v>0.24490009753595265</v>
      </c>
      <c r="G14416">
        <f ca="1"/>
        <v>1.2245004876797634E-3</v>
      </c>
    </row>
    <row r="14417" spans="2:7">
      <c r="B14417">
        <v>14396</v>
      </c>
      <c r="C14417">
        <f ca="1"/>
        <v>3.2541935298758151</v>
      </c>
      <c r="D14417">
        <f ca="1"/>
        <v>0.47045330116241019</v>
      </c>
      <c r="F14417">
        <f ca="1"/>
        <v>0.79845583724438263</v>
      </c>
      <c r="G14417">
        <f ca="1"/>
        <v>3.9922791862219142E-3</v>
      </c>
    </row>
    <row r="14418" spans="2:7">
      <c r="B14418">
        <v>14397</v>
      </c>
      <c r="C14418">
        <f ca="1"/>
        <v>0.1335657470452892</v>
      </c>
      <c r="D14418">
        <f ca="1"/>
        <v>1.930937605363553E-2</v>
      </c>
      <c r="F14418">
        <f ca="1"/>
        <v>0.27237666378021436</v>
      </c>
      <c r="G14418">
        <f ca="1"/>
        <v>1.3618833189010721E-3</v>
      </c>
    </row>
    <row r="14419" spans="2:7">
      <c r="B14419">
        <v>14398</v>
      </c>
      <c r="C14419">
        <f ca="1"/>
        <v>-0.49472235207015297</v>
      </c>
      <c r="D14419">
        <f ca="1"/>
        <v>-7.1521180763676792E-2</v>
      </c>
      <c r="F14419">
        <f ca="1"/>
        <v>-2.1171450668424052</v>
      </c>
      <c r="G14419">
        <f ca="1"/>
        <v>-1.0585725334212029E-2</v>
      </c>
    </row>
    <row r="14420" spans="2:7">
      <c r="B14420">
        <v>14399</v>
      </c>
      <c r="C14420">
        <f ca="1"/>
        <v>1.2161800227262693</v>
      </c>
      <c r="D14420">
        <f ca="1"/>
        <v>0.17582110628840897</v>
      </c>
      <c r="F14420">
        <f ca="1"/>
        <v>-0.81627059406476421</v>
      </c>
      <c r="G14420">
        <f ca="1"/>
        <v>-4.0813529703238221E-3</v>
      </c>
    </row>
    <row r="14421" spans="2:7">
      <c r="B14421">
        <v>14400</v>
      </c>
      <c r="C14421">
        <f ca="1"/>
        <v>0.68555495628878549</v>
      </c>
      <c r="D14421">
        <f ca="1"/>
        <v>9.9109530319365757E-2</v>
      </c>
      <c r="F14421">
        <f ca="1"/>
        <v>1.43440437372319</v>
      </c>
      <c r="G14421">
        <f ca="1"/>
        <v>7.1720218686159515E-3</v>
      </c>
    </row>
    <row r="14422" spans="2:7">
      <c r="B14422">
        <v>14401</v>
      </c>
      <c r="C14422">
        <f ca="1"/>
        <v>-1.1758762177188178</v>
      </c>
      <c r="D14422">
        <f ca="1"/>
        <v>-0.16999445279005812</v>
      </c>
      <c r="F14422">
        <f ca="1"/>
        <v>0.55541861172359908</v>
      </c>
      <c r="G14422">
        <f ca="1"/>
        <v>2.7770930586179959E-3</v>
      </c>
    </row>
    <row r="14423" spans="2:7">
      <c r="B14423">
        <v>14402</v>
      </c>
      <c r="C14423">
        <f ca="1"/>
        <v>3.0913700065819207E-3</v>
      </c>
      <c r="D14423">
        <f ca="1"/>
        <v>4.4691417746332574E-4</v>
      </c>
      <c r="F14423">
        <f ca="1"/>
        <v>0.29156610664465132</v>
      </c>
      <c r="G14423">
        <f ca="1"/>
        <v>1.4578305332232568E-3</v>
      </c>
    </row>
    <row r="14424" spans="2:7">
      <c r="B14424">
        <v>14403</v>
      </c>
      <c r="C14424">
        <f ca="1"/>
        <v>0.71581385509830542</v>
      </c>
      <c r="D14424">
        <f ca="1"/>
        <v>0.10348400857451158</v>
      </c>
      <c r="F14424">
        <f ca="1"/>
        <v>0.16138434178468475</v>
      </c>
      <c r="G14424">
        <f ca="1"/>
        <v>8.0692170892342392E-4</v>
      </c>
    </row>
    <row r="14425" spans="2:7">
      <c r="B14425">
        <v>14404</v>
      </c>
      <c r="C14425">
        <f ca="1"/>
        <v>-1.3057181656021455</v>
      </c>
      <c r="D14425">
        <f ca="1"/>
        <v>-0.18876548544385366</v>
      </c>
      <c r="F14425">
        <f ca="1"/>
        <v>-1.6023370089546294</v>
      </c>
      <c r="G14425">
        <f ca="1"/>
        <v>-8.011685044773148E-3</v>
      </c>
    </row>
    <row r="14426" spans="2:7">
      <c r="B14426">
        <v>14405</v>
      </c>
      <c r="C14426">
        <f ca="1"/>
        <v>0.62251603857987681</v>
      </c>
      <c r="D14426">
        <f ca="1"/>
        <v>8.9996099705731247E-2</v>
      </c>
      <c r="F14426">
        <f ca="1"/>
        <v>-0.42522321932694984</v>
      </c>
      <c r="G14426">
        <f ca="1"/>
        <v>-2.1261160966347496E-3</v>
      </c>
    </row>
    <row r="14427" spans="2:7">
      <c r="B14427">
        <v>14406</v>
      </c>
      <c r="C14427">
        <f ca="1"/>
        <v>-0.81765360800368403</v>
      </c>
      <c r="D14427">
        <f ca="1"/>
        <v>-0.11820681086148185</v>
      </c>
      <c r="F14427">
        <f ca="1"/>
        <v>2.4237640249927299</v>
      </c>
      <c r="G14427">
        <f ca="1"/>
        <v>1.2118820124963651E-2</v>
      </c>
    </row>
    <row r="14428" spans="2:7">
      <c r="B14428">
        <v>14407</v>
      </c>
      <c r="C14428">
        <f ca="1"/>
        <v>-1.8222590070986204</v>
      </c>
      <c r="D14428">
        <f ca="1"/>
        <v>-0.26344092863315272</v>
      </c>
      <c r="F14428">
        <f ca="1"/>
        <v>-0.30003826589925608</v>
      </c>
      <c r="G14428">
        <f ca="1"/>
        <v>-1.5001913294962806E-3</v>
      </c>
    </row>
    <row r="14429" spans="2:7">
      <c r="B14429">
        <v>14408</v>
      </c>
      <c r="C14429">
        <f ca="1"/>
        <v>-0.60434056881552667</v>
      </c>
      <c r="D14429">
        <f ca="1"/>
        <v>-8.7368502523106892E-2</v>
      </c>
      <c r="F14429">
        <f ca="1"/>
        <v>0.23580198854485038</v>
      </c>
      <c r="G14429">
        <f ca="1"/>
        <v>1.1790099427242521E-3</v>
      </c>
    </row>
    <row r="14430" spans="2:7">
      <c r="B14430">
        <v>14409</v>
      </c>
      <c r="C14430">
        <f ca="1"/>
        <v>-0.59057277131379959</v>
      </c>
      <c r="D14430">
        <f ca="1"/>
        <v>-8.5378115127594412E-2</v>
      </c>
      <c r="F14430">
        <f ca="1"/>
        <v>7.0666078069163474E-2</v>
      </c>
      <c r="G14430">
        <f ca="1"/>
        <v>3.5333039034581742E-4</v>
      </c>
    </row>
    <row r="14431" spans="2:7">
      <c r="B14431">
        <v>14410</v>
      </c>
      <c r="C14431">
        <f ca="1"/>
        <v>1.2883880492383886</v>
      </c>
      <c r="D14431">
        <f ca="1"/>
        <v>0.18626009958465148</v>
      </c>
      <c r="F14431">
        <f ca="1"/>
        <v>-2.1675401083017367</v>
      </c>
      <c r="G14431">
        <f ca="1"/>
        <v>-1.0837700541508686E-2</v>
      </c>
    </row>
    <row r="14432" spans="2:7">
      <c r="B14432">
        <v>14411</v>
      </c>
      <c r="C14432">
        <f ca="1"/>
        <v>3.7850240264514944E-4</v>
      </c>
      <c r="D14432">
        <f ca="1"/>
        <v>5.4719457582201536E-5</v>
      </c>
      <c r="F14432">
        <f ca="1"/>
        <v>0.37426139667015929</v>
      </c>
      <c r="G14432">
        <f ca="1"/>
        <v>1.8713069833507967E-3</v>
      </c>
    </row>
    <row r="14433" spans="2:7">
      <c r="B14433">
        <v>14412</v>
      </c>
      <c r="C14433">
        <f ca="1"/>
        <v>1.3047161677560843</v>
      </c>
      <c r="D14433">
        <f ca="1"/>
        <v>0.1886206282956511</v>
      </c>
      <c r="F14433">
        <f ca="1"/>
        <v>-0.23567246960609861</v>
      </c>
      <c r="G14433">
        <f ca="1"/>
        <v>-1.1783623480304934E-3</v>
      </c>
    </row>
    <row r="14434" spans="2:7">
      <c r="B14434">
        <v>14413</v>
      </c>
      <c r="C14434">
        <f ca="1"/>
        <v>-1.5753478590600751</v>
      </c>
      <c r="D14434">
        <f ca="1"/>
        <v>-0.22774539804405247</v>
      </c>
      <c r="F14434">
        <f ca="1"/>
        <v>-1.3707805758240432</v>
      </c>
      <c r="G14434">
        <f ca="1"/>
        <v>-6.8539028791202179E-3</v>
      </c>
    </row>
    <row r="14435" spans="2:7">
      <c r="B14435">
        <v>14414</v>
      </c>
      <c r="C14435">
        <f ca="1"/>
        <v>-0.18622091134205887</v>
      </c>
      <c r="D14435">
        <f ca="1"/>
        <v>-2.6921644850571434E-2</v>
      </c>
      <c r="F14435">
        <f ca="1"/>
        <v>-8.9200297033883741E-2</v>
      </c>
      <c r="G14435">
        <f ca="1"/>
        <v>-4.4600148516941881E-4</v>
      </c>
    </row>
    <row r="14436" spans="2:7">
      <c r="B14436">
        <v>14415</v>
      </c>
      <c r="C14436">
        <f ca="1"/>
        <v>-0.46982330093452379</v>
      </c>
      <c r="D14436">
        <f ca="1"/>
        <v>-6.7921566698002145E-2</v>
      </c>
      <c r="F14436">
        <f ca="1"/>
        <v>1.1420271077412691</v>
      </c>
      <c r="G14436">
        <f ca="1"/>
        <v>5.7101355387063468E-3</v>
      </c>
    </row>
    <row r="14437" spans="2:7">
      <c r="B14437">
        <v>14416</v>
      </c>
      <c r="C14437">
        <f ca="1"/>
        <v>-0.59748768133564023</v>
      </c>
      <c r="D14437">
        <f ca="1"/>
        <v>-8.6377792072788298E-2</v>
      </c>
      <c r="F14437">
        <f ca="1"/>
        <v>1.1981248830271864</v>
      </c>
      <c r="G14437">
        <f ca="1"/>
        <v>5.9906244151359334E-3</v>
      </c>
    </row>
    <row r="14438" spans="2:7">
      <c r="B14438">
        <v>14417</v>
      </c>
      <c r="C14438">
        <f ca="1"/>
        <v>1.2228308129252563</v>
      </c>
      <c r="D14438">
        <f ca="1"/>
        <v>0.17678259987375558</v>
      </c>
      <c r="F14438">
        <f ca="1"/>
        <v>-0.53283133378403313</v>
      </c>
      <c r="G14438">
        <f ca="1"/>
        <v>-2.6641566689201662E-3</v>
      </c>
    </row>
    <row r="14439" spans="2:7">
      <c r="B14439">
        <v>14418</v>
      </c>
      <c r="C14439">
        <f ca="1"/>
        <v>-0.10775273807270179</v>
      </c>
      <c r="D14439">
        <f ca="1"/>
        <v>-1.5577632636226644E-2</v>
      </c>
      <c r="F14439">
        <f ca="1"/>
        <v>-1.1012349888571866</v>
      </c>
      <c r="G14439">
        <f ca="1"/>
        <v>-5.5061749442859341E-3</v>
      </c>
    </row>
    <row r="14440" spans="2:7">
      <c r="B14440">
        <v>14419</v>
      </c>
      <c r="C14440">
        <f ca="1"/>
        <v>-1.0931404271103333</v>
      </c>
      <c r="D14440">
        <f ca="1"/>
        <v>-0.15803347829401182</v>
      </c>
      <c r="F14440">
        <f ca="1"/>
        <v>0.14648415746023102</v>
      </c>
      <c r="G14440">
        <f ca="1"/>
        <v>7.3242078730115527E-4</v>
      </c>
    </row>
    <row r="14441" spans="2:7">
      <c r="B14441">
        <v>14420</v>
      </c>
      <c r="C14441">
        <f ca="1"/>
        <v>-0.67964945263179244</v>
      </c>
      <c r="D14441">
        <f ca="1"/>
        <v>-9.8255781559510938E-2</v>
      </c>
      <c r="F14441">
        <f ca="1"/>
        <v>0.1394341828090791</v>
      </c>
      <c r="G14441">
        <f ca="1"/>
        <v>6.9717091404539568E-4</v>
      </c>
    </row>
    <row r="14442" spans="2:7">
      <c r="B14442">
        <v>14421</v>
      </c>
      <c r="C14442">
        <f ca="1"/>
        <v>-0.24463811845224623</v>
      </c>
      <c r="D14442">
        <f ca="1"/>
        <v>-3.5366922513797763E-2</v>
      </c>
      <c r="F14442">
        <f ca="1"/>
        <v>-1.4397955714582809</v>
      </c>
      <c r="G14442">
        <f ca="1"/>
        <v>-7.1989778572914059E-3</v>
      </c>
    </row>
    <row r="14443" spans="2:7">
      <c r="B14443">
        <v>14422</v>
      </c>
      <c r="C14443">
        <f ca="1"/>
        <v>0.36718859003762672</v>
      </c>
      <c r="D14443">
        <f ca="1"/>
        <v>5.3083838667383927E-2</v>
      </c>
      <c r="F14443">
        <f ca="1"/>
        <v>-1.5377231250194818</v>
      </c>
      <c r="G14443">
        <f ca="1"/>
        <v>-7.6886156250974107E-3</v>
      </c>
    </row>
    <row r="14444" spans="2:7">
      <c r="B14444">
        <v>14423</v>
      </c>
      <c r="C14444">
        <f ca="1"/>
        <v>0.73970810281412724</v>
      </c>
      <c r="D14444">
        <f ca="1"/>
        <v>0.10693835989489224</v>
      </c>
      <c r="F14444">
        <f ca="1"/>
        <v>8.6437162125335101E-2</v>
      </c>
      <c r="G14444">
        <f ca="1"/>
        <v>4.3218581062667562E-4</v>
      </c>
    </row>
    <row r="14445" spans="2:7">
      <c r="B14445">
        <v>14424</v>
      </c>
      <c r="C14445">
        <f ca="1"/>
        <v>-0.396315502096938</v>
      </c>
      <c r="D14445">
        <f ca="1"/>
        <v>-5.7294667496452713E-2</v>
      </c>
      <c r="F14445">
        <f ca="1"/>
        <v>-0.94876312417613906</v>
      </c>
      <c r="G14445">
        <f ca="1"/>
        <v>-4.743815620880696E-3</v>
      </c>
    </row>
    <row r="14446" spans="2:7">
      <c r="B14446">
        <v>14425</v>
      </c>
      <c r="C14446">
        <f ca="1"/>
        <v>0.16999252881852234</v>
      </c>
      <c r="D14446">
        <f ca="1"/>
        <v>2.4575534804984967E-2</v>
      </c>
      <c r="F14446">
        <f ca="1"/>
        <v>-0.90269039834263365</v>
      </c>
      <c r="G14446">
        <f ca="1"/>
        <v>-4.513451991713169E-3</v>
      </c>
    </row>
    <row r="14447" spans="2:7">
      <c r="B14447">
        <v>14426</v>
      </c>
      <c r="C14447">
        <f ca="1"/>
        <v>1.5400073768919136</v>
      </c>
      <c r="D14447">
        <f ca="1"/>
        <v>0.22263628380482733</v>
      </c>
      <c r="F14447">
        <f ca="1"/>
        <v>-0.86834447846367191</v>
      </c>
      <c r="G14447">
        <f ca="1"/>
        <v>-4.3417223923183602E-3</v>
      </c>
    </row>
    <row r="14448" spans="2:7">
      <c r="B14448">
        <v>14427</v>
      </c>
      <c r="C14448">
        <f ca="1"/>
        <v>0.38044045300948792</v>
      </c>
      <c r="D14448">
        <f ca="1"/>
        <v>5.4999638273162725E-2</v>
      </c>
      <c r="F14448">
        <f ca="1"/>
        <v>0.10951947942345128</v>
      </c>
      <c r="G14448">
        <f ca="1"/>
        <v>5.4759739711725654E-4</v>
      </c>
    </row>
    <row r="14449" spans="2:7">
      <c r="B14449">
        <v>14428</v>
      </c>
      <c r="C14449">
        <f ca="1"/>
        <v>-2.367806018617321E-2</v>
      </c>
      <c r="D14449">
        <f ca="1"/>
        <v>-3.423097451777097E-3</v>
      </c>
      <c r="F14449">
        <f ca="1"/>
        <v>-0.49737722598286982</v>
      </c>
      <c r="G14449">
        <f ca="1"/>
        <v>-2.4868861299143495E-3</v>
      </c>
    </row>
    <row r="14450" spans="2:7">
      <c r="B14450">
        <v>14429</v>
      </c>
      <c r="C14450">
        <f ca="1"/>
        <v>1.3992261671368931</v>
      </c>
      <c r="D14450">
        <f ca="1"/>
        <v>0.20228378040795203</v>
      </c>
      <c r="F14450">
        <f ca="1"/>
        <v>0.98721597752873169</v>
      </c>
      <c r="G14450">
        <f ca="1"/>
        <v>4.9360798876436594E-3</v>
      </c>
    </row>
    <row r="14451" spans="2:7">
      <c r="B14451">
        <v>14430</v>
      </c>
      <c r="C14451">
        <f ca="1"/>
        <v>-0.14621415607765459</v>
      </c>
      <c r="D14451">
        <f ca="1"/>
        <v>-2.1137935335405051E-2</v>
      </c>
      <c r="F14451">
        <f ca="1"/>
        <v>-1.3280234320523925</v>
      </c>
      <c r="G14451">
        <f ca="1"/>
        <v>-6.6401171602619635E-3</v>
      </c>
    </row>
    <row r="14452" spans="2:7">
      <c r="B14452">
        <v>14431</v>
      </c>
      <c r="C14452">
        <f ca="1"/>
        <v>1.0119698707287983</v>
      </c>
      <c r="D14452">
        <f ca="1"/>
        <v>0.14629878708517646</v>
      </c>
      <c r="F14452">
        <f ca="1"/>
        <v>-8.5718114912521376E-2</v>
      </c>
      <c r="G14452">
        <f ca="1"/>
        <v>-4.2859057456260698E-4</v>
      </c>
    </row>
    <row r="14453" spans="2:7">
      <c r="B14453">
        <v>14432</v>
      </c>
      <c r="C14453">
        <f ca="1"/>
        <v>-1.5248084007582905</v>
      </c>
      <c r="D14453">
        <f ca="1"/>
        <v>-0.2204389933146626</v>
      </c>
      <c r="F14453">
        <f ca="1"/>
        <v>2.3911347202158458E-3</v>
      </c>
      <c r="G14453">
        <f ca="1"/>
        <v>1.1955673601079231E-5</v>
      </c>
    </row>
    <row r="14454" spans="2:7">
      <c r="B14454">
        <v>14433</v>
      </c>
      <c r="C14454">
        <f ca="1"/>
        <v>1.1604196046347495</v>
      </c>
      <c r="D14454">
        <f ca="1"/>
        <v>0.16775991615803809</v>
      </c>
      <c r="F14454">
        <f ca="1"/>
        <v>1.0760648301620117</v>
      </c>
      <c r="G14454">
        <f ca="1"/>
        <v>5.3803241508100594E-3</v>
      </c>
    </row>
    <row r="14455" spans="2:7">
      <c r="B14455">
        <v>14434</v>
      </c>
      <c r="C14455">
        <f ca="1"/>
        <v>-0.44595368445864897</v>
      </c>
      <c r="D14455">
        <f ca="1"/>
        <v>-6.4470776274672736E-2</v>
      </c>
      <c r="F14455">
        <f ca="1"/>
        <v>1.5155068896029642</v>
      </c>
      <c r="G14455">
        <f ca="1"/>
        <v>7.5775344480148226E-3</v>
      </c>
    </row>
    <row r="14456" spans="2:7">
      <c r="B14456">
        <v>14435</v>
      </c>
      <c r="C14456">
        <f ca="1"/>
        <v>-0.71863900173179185</v>
      </c>
      <c r="D14456">
        <f ca="1"/>
        <v>-0.10389243528539692</v>
      </c>
      <c r="F14456">
        <f ca="1"/>
        <v>-1.1651084305334567</v>
      </c>
      <c r="G14456">
        <f ca="1"/>
        <v>-5.8255421526672846E-3</v>
      </c>
    </row>
    <row r="14457" spans="2:7">
      <c r="B14457">
        <v>14436</v>
      </c>
      <c r="C14457">
        <f ca="1"/>
        <v>0.53869155109047939</v>
      </c>
      <c r="D14457">
        <f ca="1"/>
        <v>7.787773412741264E-2</v>
      </c>
      <c r="F14457">
        <f ca="1"/>
        <v>-0.99422528733065063</v>
      </c>
      <c r="G14457">
        <f ca="1"/>
        <v>-4.9711264366532545E-3</v>
      </c>
    </row>
    <row r="14458" spans="2:7">
      <c r="B14458">
        <v>14437</v>
      </c>
      <c r="C14458">
        <f ca="1"/>
        <v>0.29421361150461695</v>
      </c>
      <c r="D14458">
        <f ca="1"/>
        <v>4.2533968403699697E-2</v>
      </c>
      <c r="F14458">
        <f ca="1"/>
        <v>-0.42822040072746714</v>
      </c>
      <c r="G14458">
        <f ca="1"/>
        <v>-2.1411020036373363E-3</v>
      </c>
    </row>
    <row r="14459" spans="2:7">
      <c r="B14459">
        <v>14438</v>
      </c>
      <c r="C14459">
        <f ca="1"/>
        <v>0.54587675640653621</v>
      </c>
      <c r="D14459">
        <f ca="1"/>
        <v>7.8916487209992101E-2</v>
      </c>
      <c r="F14459">
        <f ca="1"/>
        <v>0.17458063148348502</v>
      </c>
      <c r="G14459">
        <f ca="1"/>
        <v>8.729031574174253E-4</v>
      </c>
    </row>
    <row r="14460" spans="2:7">
      <c r="B14460">
        <v>14439</v>
      </c>
      <c r="C14460">
        <f ca="1"/>
        <v>-1.9264598366436765</v>
      </c>
      <c r="D14460">
        <f ca="1"/>
        <v>-0.27850506781027284</v>
      </c>
      <c r="F14460">
        <f ca="1"/>
        <v>0.64688117341535123</v>
      </c>
      <c r="G14460">
        <f ca="1"/>
        <v>3.2344058670767568E-3</v>
      </c>
    </row>
    <row r="14461" spans="2:7">
      <c r="B14461">
        <v>14440</v>
      </c>
      <c r="C14461">
        <f ca="1"/>
        <v>-5.9065549154714611E-2</v>
      </c>
      <c r="D14461">
        <f ca="1"/>
        <v>-8.5390073853003189E-3</v>
      </c>
      <c r="F14461">
        <f ca="1"/>
        <v>-1.1342056267987637</v>
      </c>
      <c r="G14461">
        <f ca="1"/>
        <v>-5.6710281339938193E-3</v>
      </c>
    </row>
    <row r="14462" spans="2:7">
      <c r="B14462">
        <v>14441</v>
      </c>
      <c r="C14462">
        <f ca="1"/>
        <v>-0.70581290020862253</v>
      </c>
      <c r="D14462">
        <f ca="1"/>
        <v>-0.10203818729823143</v>
      </c>
      <c r="F14462">
        <f ca="1"/>
        <v>0.40206138805379465</v>
      </c>
      <c r="G14462">
        <f ca="1"/>
        <v>2.0103069402689737E-3</v>
      </c>
    </row>
    <row r="14463" spans="2:7">
      <c r="B14463">
        <v>14442</v>
      </c>
      <c r="C14463">
        <f ca="1"/>
        <v>1.3558415904289622</v>
      </c>
      <c r="D14463">
        <f ca="1"/>
        <v>0.19601174491147719</v>
      </c>
      <c r="F14463">
        <f ca="1"/>
        <v>-2.3214581229299971</v>
      </c>
      <c r="G14463">
        <f ca="1"/>
        <v>-1.1607290614649988E-2</v>
      </c>
    </row>
    <row r="14464" spans="2:7">
      <c r="B14464">
        <v>14443</v>
      </c>
      <c r="C14464">
        <f ca="1"/>
        <v>-0.84412016132296985</v>
      </c>
      <c r="D14464">
        <f ca="1"/>
        <v>-0.12203303608906509</v>
      </c>
      <c r="F14464">
        <f ca="1"/>
        <v>-6.1944337540301465E-2</v>
      </c>
      <c r="G14464">
        <f ca="1"/>
        <v>-3.0972168770150739E-4</v>
      </c>
    </row>
    <row r="14465" spans="2:7">
      <c r="B14465">
        <v>14444</v>
      </c>
      <c r="C14465">
        <f ca="1"/>
        <v>1.8494449771581321</v>
      </c>
      <c r="D14465">
        <f ca="1"/>
        <v>0.26737115873237111</v>
      </c>
      <c r="F14465">
        <f ca="1"/>
        <v>1.727919870823635</v>
      </c>
      <c r="G14465">
        <f ca="1"/>
        <v>8.639599354118177E-3</v>
      </c>
    </row>
    <row r="14466" spans="2:7">
      <c r="B14466">
        <v>14445</v>
      </c>
      <c r="C14466">
        <f ca="1"/>
        <v>-1.0553441798526373</v>
      </c>
      <c r="D14466">
        <f ca="1"/>
        <v>-0.1525693382142384</v>
      </c>
      <c r="F14466">
        <f ca="1"/>
        <v>-1.0923935344275151</v>
      </c>
      <c r="G14466">
        <f ca="1"/>
        <v>-5.4619676721375764E-3</v>
      </c>
    </row>
    <row r="14467" spans="2:7">
      <c r="B14467">
        <v>14446</v>
      </c>
      <c r="C14467">
        <f ca="1"/>
        <v>0.74383646192766739</v>
      </c>
      <c r="D14467">
        <f ca="1"/>
        <v>0.10753518984846387</v>
      </c>
      <c r="F14467">
        <f ca="1"/>
        <v>-9.1349768989190852E-2</v>
      </c>
      <c r="G14467">
        <f ca="1"/>
        <v>-4.5674884494595433E-4</v>
      </c>
    </row>
    <row r="14468" spans="2:7">
      <c r="B14468">
        <v>14447</v>
      </c>
      <c r="C14468">
        <f ca="1"/>
        <v>-0.95107256428619558</v>
      </c>
      <c r="D14468">
        <f ca="1"/>
        <v>-0.13749496562071836</v>
      </c>
      <c r="F14468">
        <f ca="1"/>
        <v>-0.12171335651286558</v>
      </c>
      <c r="G14468">
        <f ca="1"/>
        <v>-6.0856678256432796E-4</v>
      </c>
    </row>
    <row r="14469" spans="2:7">
      <c r="B14469">
        <v>14448</v>
      </c>
      <c r="C14469">
        <f ca="1"/>
        <v>0.32714181512638785</v>
      </c>
      <c r="D14469">
        <f ca="1"/>
        <v>4.7294343578989692E-2</v>
      </c>
      <c r="F14469">
        <f ca="1"/>
        <v>-1.6303529384473019</v>
      </c>
      <c r="G14469">
        <f ca="1"/>
        <v>-8.1517646922365117E-3</v>
      </c>
    </row>
    <row r="14470" spans="2:7">
      <c r="B14470">
        <v>14449</v>
      </c>
      <c r="C14470">
        <f ca="1"/>
        <v>0.20297697976949242</v>
      </c>
      <c r="D14470">
        <f ca="1"/>
        <v>2.9344041562327592E-2</v>
      </c>
      <c r="F14470">
        <f ca="1"/>
        <v>-1.6351982450563849</v>
      </c>
      <c r="G14470">
        <f ca="1"/>
        <v>-8.1759912252819256E-3</v>
      </c>
    </row>
    <row r="14471" spans="2:7">
      <c r="B14471">
        <v>14450</v>
      </c>
      <c r="C14471">
        <f ca="1"/>
        <v>0.20182828054149918</v>
      </c>
      <c r="D14471">
        <f ca="1"/>
        <v>2.9177976041364937E-2</v>
      </c>
      <c r="F14471">
        <f ca="1"/>
        <v>-7.2415076032996281E-2</v>
      </c>
      <c r="G14471">
        <f ca="1"/>
        <v>-3.6207538016498148E-4</v>
      </c>
    </row>
    <row r="14472" spans="2:7">
      <c r="B14472">
        <v>14451</v>
      </c>
      <c r="C14472">
        <f ca="1"/>
        <v>-0.57319117776830153</v>
      </c>
      <c r="D14472">
        <f ca="1"/>
        <v>-8.2865287298557799E-2</v>
      </c>
      <c r="F14472">
        <f ca="1"/>
        <v>1.5251365186851005</v>
      </c>
      <c r="G14472">
        <f ca="1"/>
        <v>7.625682593425504E-3</v>
      </c>
    </row>
    <row r="14473" spans="2:7">
      <c r="B14473">
        <v>14452</v>
      </c>
      <c r="C14473">
        <f ca="1"/>
        <v>0.19308055238909677</v>
      </c>
      <c r="D14473">
        <f ca="1"/>
        <v>2.7913331652767031E-2</v>
      </c>
      <c r="F14473">
        <f ca="1"/>
        <v>0.3291705946987859</v>
      </c>
      <c r="G14473">
        <f ca="1"/>
        <v>1.6458529734939297E-3</v>
      </c>
    </row>
    <row r="14474" spans="2:7">
      <c r="B14474">
        <v>14453</v>
      </c>
      <c r="C14474">
        <f ca="1"/>
        <v>-0.63300538307612031</v>
      </c>
      <c r="D14474">
        <f ca="1"/>
        <v>-9.1512526648377099E-2</v>
      </c>
      <c r="F14474">
        <f ca="1"/>
        <v>-0.18525395746474901</v>
      </c>
      <c r="G14474">
        <f ca="1"/>
        <v>-9.2626978732374523E-4</v>
      </c>
    </row>
    <row r="14475" spans="2:7">
      <c r="B14475">
        <v>14454</v>
      </c>
      <c r="C14475">
        <f ca="1"/>
        <v>-0.98581408984260643</v>
      </c>
      <c r="D14475">
        <f ca="1"/>
        <v>-0.1425174897070641</v>
      </c>
      <c r="F14475">
        <f ca="1"/>
        <v>1.8381527393059451</v>
      </c>
      <c r="G14475">
        <f ca="1"/>
        <v>9.1907636965297274E-3</v>
      </c>
    </row>
    <row r="14476" spans="2:7">
      <c r="B14476">
        <v>14455</v>
      </c>
      <c r="C14476">
        <f ca="1"/>
        <v>0.82576315581848347</v>
      </c>
      <c r="D14476">
        <f ca="1"/>
        <v>0.1193791945889341</v>
      </c>
      <c r="F14476">
        <f ca="1"/>
        <v>1.8373922944870487</v>
      </c>
      <c r="G14476">
        <f ca="1"/>
        <v>9.1869614724352459E-3</v>
      </c>
    </row>
    <row r="14477" spans="2:7">
      <c r="B14477">
        <v>14456</v>
      </c>
      <c r="C14477">
        <f ca="1"/>
        <v>0.54637679740934875</v>
      </c>
      <c r="D14477">
        <f ca="1"/>
        <v>7.8988777299173946E-2</v>
      </c>
      <c r="F14477">
        <f ca="1"/>
        <v>1.0723940289639373</v>
      </c>
      <c r="G14477">
        <f ca="1"/>
        <v>5.3619701448196872E-3</v>
      </c>
    </row>
    <row r="14478" spans="2:7">
      <c r="B14478">
        <v>14457</v>
      </c>
      <c r="C14478">
        <f ca="1"/>
        <v>-0.23140686981708378</v>
      </c>
      <c r="D14478">
        <f ca="1"/>
        <v>-3.3454103088104183E-2</v>
      </c>
      <c r="F14478">
        <f ca="1"/>
        <v>7.1646944115916378E-2</v>
      </c>
      <c r="G14478">
        <f ca="1"/>
        <v>3.5823472057958198E-4</v>
      </c>
    </row>
    <row r="14479" spans="2:7">
      <c r="B14479">
        <v>14458</v>
      </c>
      <c r="C14479">
        <f ca="1"/>
        <v>0.59127726250924739</v>
      </c>
      <c r="D14479">
        <f ca="1"/>
        <v>8.5479962238251939E-2</v>
      </c>
      <c r="F14479">
        <f ca="1"/>
        <v>0.87958426113715005</v>
      </c>
      <c r="G14479">
        <f ca="1"/>
        <v>4.397921305685751E-3</v>
      </c>
    </row>
    <row r="14480" spans="2:7">
      <c r="B14480">
        <v>14459</v>
      </c>
      <c r="C14480">
        <f ca="1"/>
        <v>-0.64899853263872043</v>
      </c>
      <c r="D14480">
        <f ca="1"/>
        <v>-9.3824629459298897E-2</v>
      </c>
      <c r="F14480">
        <f ca="1"/>
        <v>-0.10115949238700191</v>
      </c>
      <c r="G14480">
        <f ca="1"/>
        <v>-5.0579746193500966E-4</v>
      </c>
    </row>
    <row r="14481" spans="2:7">
      <c r="B14481">
        <v>14460</v>
      </c>
      <c r="C14481">
        <f ca="1"/>
        <v>-1.9686956087252048</v>
      </c>
      <c r="D14481">
        <f ca="1"/>
        <v>-0.28461102254851378</v>
      </c>
      <c r="F14481">
        <f ca="1"/>
        <v>-0.80416781284424499</v>
      </c>
      <c r="G14481">
        <f ca="1"/>
        <v>-4.0208390642212256E-3</v>
      </c>
    </row>
    <row r="14482" spans="2:7">
      <c r="B14482">
        <v>14461</v>
      </c>
      <c r="C14482">
        <f ca="1"/>
        <v>-0.56364518436294408</v>
      </c>
      <c r="D14482">
        <f ca="1"/>
        <v>-8.1485239041072521E-2</v>
      </c>
      <c r="F14482">
        <f ca="1"/>
        <v>0.68734809513633299</v>
      </c>
      <c r="G14482">
        <f ca="1"/>
        <v>3.4367404756816657E-3</v>
      </c>
    </row>
    <row r="14483" spans="2:7">
      <c r="B14483">
        <v>14462</v>
      </c>
      <c r="C14483">
        <f ca="1"/>
        <v>-2.2466934602056337</v>
      </c>
      <c r="D14483">
        <f ca="1"/>
        <v>-0.32480070572018921</v>
      </c>
      <c r="F14483">
        <f ca="1"/>
        <v>-0.7854506027277175</v>
      </c>
      <c r="G14483">
        <f ca="1"/>
        <v>-3.927253013638588E-3</v>
      </c>
    </row>
    <row r="14484" spans="2:7">
      <c r="B14484">
        <v>14463</v>
      </c>
      <c r="C14484">
        <f ca="1"/>
        <v>-6.7443375226262717E-2</v>
      </c>
      <c r="D14484">
        <f ca="1"/>
        <v>-9.750175650414139E-3</v>
      </c>
      <c r="F14484">
        <f ca="1"/>
        <v>0.95684315076581572</v>
      </c>
      <c r="G14484">
        <f ca="1"/>
        <v>4.7842157538290795E-3</v>
      </c>
    </row>
    <row r="14485" spans="2:7">
      <c r="B14485">
        <v>14464</v>
      </c>
      <c r="C14485">
        <f ca="1"/>
        <v>0.62718867310058191</v>
      </c>
      <c r="D14485">
        <f ca="1"/>
        <v>9.0671614642138562E-2</v>
      </c>
      <c r="F14485">
        <f ca="1"/>
        <v>-0.92513795153809519</v>
      </c>
      <c r="G14485">
        <f ca="1"/>
        <v>-4.6256897576904769E-3</v>
      </c>
    </row>
    <row r="14486" spans="2:7">
      <c r="B14486">
        <v>14465</v>
      </c>
      <c r="C14486">
        <f ca="1"/>
        <v>-1.6842925951493488</v>
      </c>
      <c r="D14486">
        <f ca="1"/>
        <v>-0.24349535583449228</v>
      </c>
      <c r="F14486">
        <f ca="1"/>
        <v>0.97651969226762636</v>
      </c>
      <c r="G14486">
        <f ca="1"/>
        <v>4.8825984613381328E-3</v>
      </c>
    </row>
    <row r="14487" spans="2:7">
      <c r="B14487">
        <v>14466</v>
      </c>
      <c r="C14487">
        <f ca="1"/>
        <v>0.41387006737024618</v>
      </c>
      <c r="D14487">
        <f ca="1"/>
        <v>5.9832501558096246E-2</v>
      </c>
      <c r="F14487">
        <f ca="1"/>
        <v>-0.21295422721910026</v>
      </c>
      <c r="G14487">
        <f ca="1"/>
        <v>-1.0647711360955016E-3</v>
      </c>
    </row>
    <row r="14488" spans="2:7">
      <c r="B14488">
        <v>14467</v>
      </c>
      <c r="C14488">
        <f ca="1"/>
        <v>1.1092660845270144</v>
      </c>
      <c r="D14488">
        <f ca="1"/>
        <v>0.16036473754317554</v>
      </c>
      <c r="F14488">
        <f ca="1"/>
        <v>-0.87631020681573091</v>
      </c>
      <c r="G14488">
        <f ca="1"/>
        <v>-4.3815510340786557E-3</v>
      </c>
    </row>
    <row r="14489" spans="2:7">
      <c r="B14489">
        <v>14468</v>
      </c>
      <c r="C14489">
        <f ca="1"/>
        <v>-1.1643274409898754</v>
      </c>
      <c r="D14489">
        <f ca="1"/>
        <v>-0.16832486550625392</v>
      </c>
      <c r="F14489">
        <f ca="1"/>
        <v>1.6321235097000313</v>
      </c>
      <c r="G14489">
        <f ca="1"/>
        <v>8.1606175485001587E-3</v>
      </c>
    </row>
    <row r="14490" spans="2:7">
      <c r="B14490">
        <v>14469</v>
      </c>
      <c r="C14490">
        <f ca="1"/>
        <v>-0.52584768126021597</v>
      </c>
      <c r="D14490">
        <f ca="1"/>
        <v>-7.6020917405888927E-2</v>
      </c>
      <c r="F14490">
        <f ca="1"/>
        <v>-1.3117625031267528</v>
      </c>
      <c r="G14490">
        <f ca="1"/>
        <v>-6.5588125156337655E-3</v>
      </c>
    </row>
    <row r="14491" spans="2:7">
      <c r="B14491">
        <v>14470</v>
      </c>
      <c r="C14491">
        <f ca="1"/>
        <v>-0.23353816640900532</v>
      </c>
      <c r="D14491">
        <f ca="1"/>
        <v>-3.3762221062103095E-2</v>
      </c>
      <c r="F14491">
        <f ca="1"/>
        <v>0.27386999233007464</v>
      </c>
      <c r="G14491">
        <f ca="1"/>
        <v>1.3693499616503734E-3</v>
      </c>
    </row>
    <row r="14492" spans="2:7">
      <c r="B14492">
        <v>14471</v>
      </c>
      <c r="C14492">
        <f ca="1"/>
        <v>-0.68471009224443757</v>
      </c>
      <c r="D14492">
        <f ca="1"/>
        <v>-9.8987389741355306E-2</v>
      </c>
      <c r="F14492">
        <f ca="1"/>
        <v>-0.98354623225322857</v>
      </c>
      <c r="G14492">
        <f ca="1"/>
        <v>-4.9177311612661435E-3</v>
      </c>
    </row>
    <row r="14493" spans="2:7">
      <c r="B14493">
        <v>14472</v>
      </c>
      <c r="C14493">
        <f ca="1"/>
        <v>1.6187621360719739</v>
      </c>
      <c r="D14493">
        <f ca="1"/>
        <v>0.23402172726366302</v>
      </c>
      <c r="F14493">
        <f ca="1"/>
        <v>-0.53640752042139828</v>
      </c>
      <c r="G14493">
        <f ca="1"/>
        <v>-2.6820376021069918E-3</v>
      </c>
    </row>
    <row r="14494" spans="2:7">
      <c r="B14494">
        <v>14473</v>
      </c>
      <c r="C14494">
        <f ca="1"/>
        <v>-1.8076409872442156</v>
      </c>
      <c r="D14494">
        <f ca="1"/>
        <v>-0.26132762601798071</v>
      </c>
      <c r="F14494">
        <f ca="1"/>
        <v>-0.15672847069069457</v>
      </c>
      <c r="G14494">
        <f ca="1"/>
        <v>-7.8364235345347295E-4</v>
      </c>
    </row>
    <row r="14495" spans="2:7">
      <c r="B14495">
        <v>14474</v>
      </c>
      <c r="C14495">
        <f ca="1"/>
        <v>1.0496142978903849</v>
      </c>
      <c r="D14495">
        <f ca="1"/>
        <v>0.15174097878826553</v>
      </c>
      <c r="F14495">
        <f ca="1"/>
        <v>0.14996736331683774</v>
      </c>
      <c r="G14495">
        <f ca="1"/>
        <v>7.4983681658418887E-4</v>
      </c>
    </row>
    <row r="14496" spans="2:7">
      <c r="B14496">
        <v>14475</v>
      </c>
      <c r="C14496">
        <f ca="1"/>
        <v>0.167149719174425</v>
      </c>
      <c r="D14496">
        <f ca="1"/>
        <v>2.4164554582277387E-2</v>
      </c>
      <c r="F14496">
        <f ca="1"/>
        <v>-1.5090931642795646</v>
      </c>
      <c r="G14496">
        <f ca="1"/>
        <v>-7.5454658213978242E-3</v>
      </c>
    </row>
    <row r="14497" spans="2:7">
      <c r="B14497">
        <v>14476</v>
      </c>
      <c r="C14497">
        <f ca="1"/>
        <v>2.0312452956388993</v>
      </c>
      <c r="D14497">
        <f ca="1"/>
        <v>0.29365372588654964</v>
      </c>
      <c r="F14497">
        <f ca="1"/>
        <v>0.2023015102567278</v>
      </c>
      <c r="G14497">
        <f ca="1"/>
        <v>1.0115075512836392E-3</v>
      </c>
    </row>
    <row r="14498" spans="2:7">
      <c r="B14498">
        <v>14477</v>
      </c>
      <c r="C14498">
        <f ca="1"/>
        <v>2.2736302557645365</v>
      </c>
      <c r="D14498">
        <f ca="1"/>
        <v>0.3286949130797332</v>
      </c>
      <c r="F14498">
        <f ca="1"/>
        <v>-5.317537997806384E-2</v>
      </c>
      <c r="G14498">
        <f ca="1"/>
        <v>-2.6587689989031923E-4</v>
      </c>
    </row>
    <row r="14499" spans="2:7">
      <c r="B14499">
        <v>14478</v>
      </c>
      <c r="C14499">
        <f ca="1"/>
        <v>0.61719382090502983</v>
      </c>
      <c r="D14499">
        <f ca="1"/>
        <v>8.9226675622114365E-2</v>
      </c>
      <c r="F14499">
        <f ca="1"/>
        <v>-0.41783836137511488</v>
      </c>
      <c r="G14499">
        <f ca="1"/>
        <v>-2.0891918068755748E-3</v>
      </c>
    </row>
    <row r="14500" spans="2:7">
      <c r="B14500">
        <v>14479</v>
      </c>
      <c r="C14500">
        <f ca="1"/>
        <v>-0.53431369630085601</v>
      </c>
      <c r="D14500">
        <f ca="1"/>
        <v>-7.7244835002366882E-2</v>
      </c>
      <c r="F14500">
        <f ca="1"/>
        <v>0.82117216065615928</v>
      </c>
      <c r="G14500">
        <f ca="1"/>
        <v>4.1058608032807972E-3</v>
      </c>
    </row>
    <row r="14501" spans="2:7">
      <c r="B14501">
        <v>14480</v>
      </c>
      <c r="C14501">
        <f ca="1"/>
        <v>1.2747898081829065</v>
      </c>
      <c r="D14501">
        <f ca="1"/>
        <v>0.18429422468021767</v>
      </c>
      <c r="F14501">
        <f ca="1"/>
        <v>-0.63581370424104433</v>
      </c>
      <c r="G14501">
        <f ca="1"/>
        <v>-3.1790685212052224E-3</v>
      </c>
    </row>
    <row r="14502" spans="2:7">
      <c r="B14502">
        <v>14481</v>
      </c>
      <c r="C14502">
        <f ca="1"/>
        <v>-5.7144798664947094E-2</v>
      </c>
      <c r="D14502">
        <f ca="1"/>
        <v>-8.2613277081930604E-3</v>
      </c>
      <c r="F14502">
        <f ca="1"/>
        <v>0.38233267482744338</v>
      </c>
      <c r="G14502">
        <f ca="1"/>
        <v>1.9116633741372172E-3</v>
      </c>
    </row>
    <row r="14503" spans="2:7">
      <c r="B14503">
        <v>14482</v>
      </c>
      <c r="C14503">
        <f ca="1"/>
        <v>-0.77942024567199286</v>
      </c>
      <c r="D14503">
        <f ca="1"/>
        <v>-0.11267947778852566</v>
      </c>
      <c r="F14503">
        <f ca="1"/>
        <v>-0.42407867639211566</v>
      </c>
      <c r="G14503">
        <f ca="1"/>
        <v>-2.1203933819605785E-3</v>
      </c>
    </row>
    <row r="14504" spans="2:7">
      <c r="B14504">
        <v>14483</v>
      </c>
      <c r="C14504">
        <f ca="1"/>
        <v>-1.3433752793657912</v>
      </c>
      <c r="D14504">
        <f ca="1"/>
        <v>-0.19420951122772634</v>
      </c>
      <c r="F14504">
        <f ca="1"/>
        <v>1.0930261541384561</v>
      </c>
      <c r="G14504">
        <f ca="1"/>
        <v>5.4651307706922812E-3</v>
      </c>
    </row>
    <row r="14505" spans="2:7">
      <c r="B14505">
        <v>14484</v>
      </c>
      <c r="C14505">
        <f ca="1"/>
        <v>-0.14958053672087662</v>
      </c>
      <c r="D14505">
        <f ca="1"/>
        <v>-2.1624607339400304E-2</v>
      </c>
      <c r="F14505">
        <f ca="1"/>
        <v>0.96812358308262925</v>
      </c>
      <c r="G14505">
        <f ca="1"/>
        <v>4.8406179154131474E-3</v>
      </c>
    </row>
    <row r="14506" spans="2:7">
      <c r="B14506">
        <v>14485</v>
      </c>
      <c r="C14506">
        <f ca="1"/>
        <v>-2.22179383436817</v>
      </c>
      <c r="D14506">
        <f ca="1"/>
        <v>-0.32120100857083417</v>
      </c>
      <c r="F14506">
        <f ca="1"/>
        <v>-0.94401512325874681</v>
      </c>
      <c r="G14506">
        <f ca="1"/>
        <v>-4.7200756162937346E-3</v>
      </c>
    </row>
    <row r="14507" spans="2:7">
      <c r="B14507">
        <v>14486</v>
      </c>
      <c r="C14507">
        <f ca="1"/>
        <v>1.0346205739087739</v>
      </c>
      <c r="D14507">
        <f ca="1"/>
        <v>0.14957336125749868</v>
      </c>
      <c r="F14507">
        <f ca="1"/>
        <v>0.69276635054308267</v>
      </c>
      <c r="G14507">
        <f ca="1"/>
        <v>3.463831752715414E-3</v>
      </c>
    </row>
    <row r="14508" spans="2:7">
      <c r="B14508">
        <v>14487</v>
      </c>
      <c r="C14508">
        <f ca="1"/>
        <v>3.4673137675359192E-2</v>
      </c>
      <c r="D14508">
        <f ca="1"/>
        <v>5.0126373650721274E-3</v>
      </c>
      <c r="F14508">
        <f ca="1"/>
        <v>2.3328765661742015</v>
      </c>
      <c r="G14508">
        <f ca="1"/>
        <v>1.166438283087101E-2</v>
      </c>
    </row>
    <row r="14509" spans="2:7">
      <c r="B14509">
        <v>14488</v>
      </c>
      <c r="C14509">
        <f ca="1"/>
        <v>-1.0253336655085323</v>
      </c>
      <c r="D14509">
        <f ca="1"/>
        <v>-0.14823076848470396</v>
      </c>
      <c r="F14509">
        <f ca="1"/>
        <v>0.39189752492631641</v>
      </c>
      <c r="G14509">
        <f ca="1"/>
        <v>1.9594876246315823E-3</v>
      </c>
    </row>
    <row r="14510" spans="2:7">
      <c r="B14510">
        <v>14489</v>
      </c>
      <c r="C14510">
        <f ca="1"/>
        <v>-2.7559511005778519</v>
      </c>
      <c r="D14510">
        <f ca="1"/>
        <v>-0.39842322873726144</v>
      </c>
      <c r="F14510">
        <f ca="1"/>
        <v>-0.80381685141277337</v>
      </c>
      <c r="G14510">
        <f ca="1"/>
        <v>-4.0190842570638676E-3</v>
      </c>
    </row>
    <row r="14511" spans="2:7">
      <c r="B14511">
        <v>14490</v>
      </c>
      <c r="C14511">
        <f ca="1"/>
        <v>1.4575718037270955</v>
      </c>
      <c r="D14511">
        <f ca="1"/>
        <v>0.21071871124113162</v>
      </c>
      <c r="F14511">
        <f ca="1"/>
        <v>-0.72357642705384662</v>
      </c>
      <c r="G14511">
        <f ca="1"/>
        <v>-3.617882135269234E-3</v>
      </c>
    </row>
    <row r="14512" spans="2:7">
      <c r="B14512">
        <v>14491</v>
      </c>
      <c r="C14512">
        <f ca="1"/>
        <v>-0.80165702389774973</v>
      </c>
      <c r="D14512">
        <f ca="1"/>
        <v>-0.11589421152439014</v>
      </c>
      <c r="F14512">
        <f ca="1"/>
        <v>-0.65887675185492711</v>
      </c>
      <c r="G14512">
        <f ca="1"/>
        <v>-3.2943837592746363E-3</v>
      </c>
    </row>
    <row r="14513" spans="2:7">
      <c r="B14513">
        <v>14492</v>
      </c>
      <c r="C14513">
        <f ca="1"/>
        <v>-1.0703829899690274</v>
      </c>
      <c r="D14513">
        <f ca="1"/>
        <v>-0.15474347377189848</v>
      </c>
      <c r="F14513">
        <f ca="1"/>
        <v>-1.2225119942795606</v>
      </c>
      <c r="G14513">
        <f ca="1"/>
        <v>-6.1125599713978043E-3</v>
      </c>
    </row>
    <row r="14514" spans="2:7">
      <c r="B14514">
        <v>14493</v>
      </c>
      <c r="C14514">
        <f ca="1"/>
        <v>-1.1509742387308877</v>
      </c>
      <c r="D14514">
        <f ca="1"/>
        <v>-0.16639441544968647</v>
      </c>
      <c r="F14514">
        <f ca="1"/>
        <v>-0.14539085833178292</v>
      </c>
      <c r="G14514">
        <f ca="1"/>
        <v>-7.2695429165891472E-4</v>
      </c>
    </row>
    <row r="14515" spans="2:7">
      <c r="B14515">
        <v>14494</v>
      </c>
      <c r="C14515">
        <f ca="1"/>
        <v>2.3575581079767622</v>
      </c>
      <c r="D14515">
        <f ca="1"/>
        <v>0.34082822192268308</v>
      </c>
      <c r="F14515">
        <f ca="1"/>
        <v>1.2445229197975081</v>
      </c>
      <c r="G14515">
        <f ca="1"/>
        <v>6.2226145989875414E-3</v>
      </c>
    </row>
    <row r="14516" spans="2:7">
      <c r="B14516">
        <v>14495</v>
      </c>
      <c r="C14516">
        <f ca="1"/>
        <v>-0.50026514430883506</v>
      </c>
      <c r="D14516">
        <f ca="1"/>
        <v>-7.2322492942072297E-2</v>
      </c>
      <c r="F14516">
        <f ca="1"/>
        <v>-0.12621028749857141</v>
      </c>
      <c r="G14516">
        <f ca="1"/>
        <v>-6.3105143749285714E-4</v>
      </c>
    </row>
    <row r="14517" spans="2:7">
      <c r="B14517">
        <v>14496</v>
      </c>
      <c r="C14517">
        <f ca="1"/>
        <v>-0.97282925750060201</v>
      </c>
      <c r="D14517">
        <f ca="1"/>
        <v>-0.14064029427161945</v>
      </c>
      <c r="F14517">
        <f ca="1"/>
        <v>-0.82364102870284472</v>
      </c>
      <c r="G14517">
        <f ca="1"/>
        <v>-4.1182051435142246E-3</v>
      </c>
    </row>
    <row r="14518" spans="2:7">
      <c r="B14518">
        <v>14497</v>
      </c>
      <c r="C14518">
        <f ca="1"/>
        <v>1.2619990873695035</v>
      </c>
      <c r="D14518">
        <f ca="1"/>
        <v>0.1824450916229278</v>
      </c>
      <c r="F14518">
        <f ca="1"/>
        <v>-0.66047271077544911</v>
      </c>
      <c r="G14518">
        <f ca="1"/>
        <v>-3.3023635538772462E-3</v>
      </c>
    </row>
    <row r="14519" spans="2:7">
      <c r="B14519">
        <v>14498</v>
      </c>
      <c r="C14519">
        <f ca="1"/>
        <v>1.0151914446571064</v>
      </c>
      <c r="D14519">
        <f ca="1"/>
        <v>0.146764524625245</v>
      </c>
      <c r="F14519">
        <f ca="1"/>
        <v>0.86699013544035752</v>
      </c>
      <c r="G14519">
        <f ca="1"/>
        <v>4.3349506772017883E-3</v>
      </c>
    </row>
    <row r="14520" spans="2:7">
      <c r="B14520">
        <v>14499</v>
      </c>
      <c r="C14520">
        <f ca="1"/>
        <v>0.63857831282703115</v>
      </c>
      <c r="D14520">
        <f ca="1"/>
        <v>9.2318195756373345E-2</v>
      </c>
      <c r="F14520">
        <f ca="1"/>
        <v>-1.1075368208652903</v>
      </c>
      <c r="G14520">
        <f ca="1"/>
        <v>-5.5376841043264522E-3</v>
      </c>
    </row>
    <row r="14521" spans="2:7">
      <c r="B14521">
        <v>14500</v>
      </c>
      <c r="C14521">
        <f ca="1"/>
        <v>1.0422355798379299</v>
      </c>
      <c r="D14521">
        <f ca="1"/>
        <v>0.15067424989391592</v>
      </c>
      <c r="F14521">
        <f ca="1"/>
        <v>-1.2548301025460051</v>
      </c>
      <c r="G14521">
        <f ca="1"/>
        <v>-6.2741505127300269E-3</v>
      </c>
    </row>
    <row r="14522" spans="2:7">
      <c r="B14522">
        <v>14501</v>
      </c>
      <c r="C14522">
        <f ca="1"/>
        <v>-0.27987439761117933</v>
      </c>
      <c r="D14522">
        <f ca="1"/>
        <v>-4.0460972298732627E-2</v>
      </c>
      <c r="F14522">
        <f ca="1"/>
        <v>0.5928648761706935</v>
      </c>
      <c r="G14522">
        <f ca="1"/>
        <v>2.9643243808534681E-3</v>
      </c>
    </row>
    <row r="14523" spans="2:7">
      <c r="B14523">
        <v>14502</v>
      </c>
      <c r="C14523">
        <f ca="1"/>
        <v>-1.1017915424989855</v>
      </c>
      <c r="D14523">
        <f ca="1"/>
        <v>-0.15928415553737899</v>
      </c>
      <c r="F14523">
        <f ca="1"/>
        <v>-0.72106458905801973</v>
      </c>
      <c r="G14523">
        <f ca="1"/>
        <v>-3.6053229452900994E-3</v>
      </c>
    </row>
    <row r="14524" spans="2:7">
      <c r="B14524">
        <v>14503</v>
      </c>
      <c r="C14524">
        <f ca="1"/>
        <v>0.46509543919128199</v>
      </c>
      <c r="D14524">
        <f ca="1"/>
        <v>6.7238067654651623E-2</v>
      </c>
      <c r="F14524">
        <f ca="1"/>
        <v>-0.56945254461330341</v>
      </c>
      <c r="G14524">
        <f ca="1"/>
        <v>-2.8472627230665178E-3</v>
      </c>
    </row>
    <row r="14525" spans="2:7">
      <c r="B14525">
        <v>14504</v>
      </c>
      <c r="C14525">
        <f ca="1"/>
        <v>0.84791615836018031</v>
      </c>
      <c r="D14525">
        <f ca="1"/>
        <v>0.12258181701465021</v>
      </c>
      <c r="F14525">
        <f ca="1"/>
        <v>-0.54852635389578841</v>
      </c>
      <c r="G14525">
        <f ca="1"/>
        <v>-2.7426317694789425E-3</v>
      </c>
    </row>
    <row r="14526" spans="2:7">
      <c r="B14526">
        <v>14505</v>
      </c>
      <c r="C14526">
        <f ca="1"/>
        <v>-2.5452213876956634E-2</v>
      </c>
      <c r="D14526">
        <f ca="1"/>
        <v>-3.6795838755056785E-3</v>
      </c>
      <c r="F14526">
        <f ca="1"/>
        <v>-0.31787552224454296</v>
      </c>
      <c r="G14526">
        <f ca="1"/>
        <v>-1.5893776112227151E-3</v>
      </c>
    </row>
    <row r="14527" spans="2:7">
      <c r="B14527">
        <v>14506</v>
      </c>
      <c r="C14527">
        <f ca="1"/>
        <v>-0.7067811918834529</v>
      </c>
      <c r="D14527">
        <f ca="1"/>
        <v>-0.10217817160178617</v>
      </c>
      <c r="F14527">
        <f ca="1"/>
        <v>-0.16518881908752678</v>
      </c>
      <c r="G14527">
        <f ca="1"/>
        <v>-8.2594409543763404E-4</v>
      </c>
    </row>
    <row r="14528" spans="2:7">
      <c r="B14528">
        <v>14507</v>
      </c>
      <c r="C14528">
        <f ca="1"/>
        <v>1.9678653110075461</v>
      </c>
      <c r="D14528">
        <f ca="1"/>
        <v>0.28449098779992432</v>
      </c>
      <c r="F14528">
        <f ca="1"/>
        <v>-1.8525908206141766</v>
      </c>
      <c r="G14528">
        <f ca="1"/>
        <v>-9.2629541030708855E-3</v>
      </c>
    </row>
    <row r="14529" spans="2:7">
      <c r="B14529">
        <v>14508</v>
      </c>
      <c r="C14529">
        <f ca="1"/>
        <v>0.3795276382170592</v>
      </c>
      <c r="D14529">
        <f ca="1"/>
        <v>5.4867674169459174E-2</v>
      </c>
      <c r="F14529">
        <f ca="1"/>
        <v>0.59409388023061438</v>
      </c>
      <c r="G14529">
        <f ca="1"/>
        <v>2.9704694011530725E-3</v>
      </c>
    </row>
    <row r="14530" spans="2:7">
      <c r="B14530">
        <v>14509</v>
      </c>
      <c r="C14530">
        <f ca="1"/>
        <v>-0.56244418342832991</v>
      </c>
      <c r="D14530">
        <f ca="1"/>
        <v>-8.131161235009636E-2</v>
      </c>
      <c r="F14530">
        <f ca="1"/>
        <v>0.95814022911306906</v>
      </c>
      <c r="G14530">
        <f ca="1"/>
        <v>4.7907011455653459E-3</v>
      </c>
    </row>
    <row r="14531" spans="2:7">
      <c r="B14531">
        <v>14510</v>
      </c>
      <c r="C14531">
        <f ca="1"/>
        <v>0.75786385651372801</v>
      </c>
      <c r="D14531">
        <f ca="1"/>
        <v>0.10956310675910065</v>
      </c>
      <c r="F14531">
        <f ca="1"/>
        <v>-1.0773439498687396</v>
      </c>
      <c r="G14531">
        <f ca="1"/>
        <v>-5.386719749343699E-3</v>
      </c>
    </row>
    <row r="14532" spans="2:7">
      <c r="B14532">
        <v>14511</v>
      </c>
      <c r="C14532">
        <f ca="1"/>
        <v>1.4368471901987583</v>
      </c>
      <c r="D14532">
        <f ca="1"/>
        <v>0.20772258861959428</v>
      </c>
      <c r="F14532">
        <f ca="1"/>
        <v>2.3370521810481653</v>
      </c>
      <c r="G14532">
        <f ca="1"/>
        <v>1.1685260905240828E-2</v>
      </c>
    </row>
    <row r="14533" spans="2:7">
      <c r="B14533">
        <v>14512</v>
      </c>
      <c r="C14533">
        <f ca="1"/>
        <v>0.33514098544885229</v>
      </c>
      <c r="D14533">
        <f ca="1"/>
        <v>4.8450770217483868E-2</v>
      </c>
      <c r="F14533">
        <f ca="1"/>
        <v>-1.8823798746581752</v>
      </c>
      <c r="G14533">
        <f ca="1"/>
        <v>-9.4118993732908787E-3</v>
      </c>
    </row>
    <row r="14534" spans="2:7">
      <c r="B14534">
        <v>14513</v>
      </c>
      <c r="C14534">
        <f ca="1"/>
        <v>0.58952440208911872</v>
      </c>
      <c r="D14534">
        <f ca="1"/>
        <v>8.5226554146951988E-2</v>
      </c>
      <c r="F14534">
        <f ca="1"/>
        <v>0.39585922369354132</v>
      </c>
      <c r="G14534">
        <f ca="1"/>
        <v>1.9792961184677072E-3</v>
      </c>
    </row>
    <row r="14535" spans="2:7">
      <c r="B14535">
        <v>14514</v>
      </c>
      <c r="C14535">
        <f ca="1"/>
        <v>0.16109191546210672</v>
      </c>
      <c r="D14535">
        <f ca="1"/>
        <v>2.3288788058839306E-2</v>
      </c>
      <c r="F14535">
        <f ca="1"/>
        <v>-0.22899914138452418</v>
      </c>
      <c r="G14535">
        <f ca="1"/>
        <v>-1.1449957069226211E-3</v>
      </c>
    </row>
    <row r="14536" spans="2:7">
      <c r="B14536">
        <v>14515</v>
      </c>
      <c r="C14536">
        <f ca="1"/>
        <v>-0.96308617763205373</v>
      </c>
      <c r="D14536">
        <f ca="1"/>
        <v>-0.1392317535546749</v>
      </c>
      <c r="F14536">
        <f ca="1"/>
        <v>-0.33814603262092441</v>
      </c>
      <c r="G14536">
        <f ca="1"/>
        <v>-1.6907301631046224E-3</v>
      </c>
    </row>
    <row r="14537" spans="2:7">
      <c r="B14537">
        <v>14516</v>
      </c>
      <c r="C14537">
        <f ca="1"/>
        <v>-2.3684150613607868</v>
      </c>
      <c r="D14537">
        <f ca="1"/>
        <v>-0.34239779346573623</v>
      </c>
      <c r="F14537">
        <f ca="1"/>
        <v>0.24072974629364885</v>
      </c>
      <c r="G14537">
        <f ca="1"/>
        <v>1.2036487314682446E-3</v>
      </c>
    </row>
    <row r="14538" spans="2:7">
      <c r="B14538">
        <v>14517</v>
      </c>
      <c r="C14538">
        <f ca="1"/>
        <v>1.4376280465461486</v>
      </c>
      <c r="D14538">
        <f ca="1"/>
        <v>0.20783547571219982</v>
      </c>
      <c r="F14538">
        <f ca="1"/>
        <v>-0.66519248624718375</v>
      </c>
      <c r="G14538">
        <f ca="1"/>
        <v>-3.3259624312359194E-3</v>
      </c>
    </row>
    <row r="14539" spans="2:7">
      <c r="B14539">
        <v>14518</v>
      </c>
      <c r="C14539">
        <f ca="1"/>
        <v>0.87771978979381449</v>
      </c>
      <c r="D14539">
        <f ca="1"/>
        <v>0.12689047802877129</v>
      </c>
      <c r="F14539">
        <f ca="1"/>
        <v>-0.25169112179973568</v>
      </c>
      <c r="G14539">
        <f ca="1"/>
        <v>-1.2584556089986786E-3</v>
      </c>
    </row>
    <row r="14540" spans="2:7">
      <c r="B14540">
        <v>14519</v>
      </c>
      <c r="C14540">
        <f ca="1"/>
        <v>1.4864163424921601</v>
      </c>
      <c r="D14540">
        <f ca="1"/>
        <v>0.21488871783660587</v>
      </c>
      <c r="F14540">
        <f ca="1"/>
        <v>-1.33191418795118</v>
      </c>
      <c r="G14540">
        <f ca="1"/>
        <v>-6.6595709397559016E-3</v>
      </c>
    </row>
    <row r="14541" spans="2:7">
      <c r="B14541">
        <v>14520</v>
      </c>
      <c r="C14541">
        <f ca="1"/>
        <v>-0.51283322637115925</v>
      </c>
      <c r="D14541">
        <f ca="1"/>
        <v>-7.4139439488495468E-2</v>
      </c>
      <c r="F14541">
        <f ca="1"/>
        <v>-0.43960897133305354</v>
      </c>
      <c r="G14541">
        <f ca="1"/>
        <v>-2.1980448566652684E-3</v>
      </c>
    </row>
    <row r="14542" spans="2:7">
      <c r="B14542">
        <v>14521</v>
      </c>
      <c r="C14542">
        <f ca="1"/>
        <v>0.50542505633922463</v>
      </c>
      <c r="D14542">
        <f ca="1"/>
        <v>7.3068452770864975E-2</v>
      </c>
      <c r="F14542">
        <f ca="1"/>
        <v>0.89608694546284451</v>
      </c>
      <c r="G14542">
        <f ca="1"/>
        <v>4.4804347273142238E-3</v>
      </c>
    </row>
    <row r="14543" spans="2:7">
      <c r="B14543">
        <v>14522</v>
      </c>
      <c r="C14543">
        <f ca="1"/>
        <v>-2.2048492114707083</v>
      </c>
      <c r="D14543">
        <f ca="1"/>
        <v>-0.31875135285556172</v>
      </c>
      <c r="F14543">
        <f ca="1"/>
        <v>0.59976422748546088</v>
      </c>
      <c r="G14543">
        <f ca="1"/>
        <v>2.9988211374273048E-3</v>
      </c>
    </row>
    <row r="14544" spans="2:7">
      <c r="B14544">
        <v>14523</v>
      </c>
      <c r="C14544">
        <f ca="1"/>
        <v>0.62440211849599736</v>
      </c>
      <c r="D14544">
        <f ca="1"/>
        <v>9.0268767116150714E-2</v>
      </c>
      <c r="F14544">
        <f ca="1"/>
        <v>-2.6565145725118029</v>
      </c>
      <c r="G14544">
        <f ca="1"/>
        <v>-1.3282572862559017E-2</v>
      </c>
    </row>
    <row r="14545" spans="2:7">
      <c r="B14545">
        <v>14524</v>
      </c>
      <c r="C14545">
        <f ca="1"/>
        <v>-0.43662873173794498</v>
      </c>
      <c r="D14545">
        <f ca="1"/>
        <v>-6.312268349827109E-2</v>
      </c>
      <c r="F14545">
        <f ca="1"/>
        <v>0.67901355967675769</v>
      </c>
      <c r="G14545">
        <f ca="1"/>
        <v>3.3950677983837891E-3</v>
      </c>
    </row>
    <row r="14546" spans="2:7">
      <c r="B14546">
        <v>14525</v>
      </c>
      <c r="C14546">
        <f ca="1"/>
        <v>-0.28912770172411767</v>
      </c>
      <c r="D14546">
        <f ca="1"/>
        <v>-4.1798706956068042E-2</v>
      </c>
      <c r="F14546">
        <f ca="1"/>
        <v>-0.55119296840626353</v>
      </c>
      <c r="G14546">
        <f ca="1"/>
        <v>-2.755964842031318E-3</v>
      </c>
    </row>
    <row r="14547" spans="2:7">
      <c r="B14547">
        <v>14526</v>
      </c>
      <c r="C14547">
        <f ca="1"/>
        <v>-0.37702599013063498</v>
      </c>
      <c r="D14547">
        <f ca="1"/>
        <v>-5.4506015100998721E-2</v>
      </c>
      <c r="F14547">
        <f ca="1"/>
        <v>-1.1463464418552332</v>
      </c>
      <c r="G14547">
        <f ca="1"/>
        <v>-5.7317322092761665E-3</v>
      </c>
    </row>
    <row r="14548" spans="2:7">
      <c r="B14548">
        <v>14527</v>
      </c>
      <c r="C14548">
        <f ca="1"/>
        <v>8.2175347731392352E-3</v>
      </c>
      <c r="D14548">
        <f ca="1"/>
        <v>1.1879952209196919E-3</v>
      </c>
      <c r="F14548">
        <f ca="1"/>
        <v>-1.5464114698135818</v>
      </c>
      <c r="G14548">
        <f ca="1"/>
        <v>-7.7320573490679105E-3</v>
      </c>
    </row>
    <row r="14549" spans="2:7">
      <c r="B14549">
        <v>14528</v>
      </c>
      <c r="C14549">
        <f ca="1"/>
        <v>0.62445737531422163</v>
      </c>
      <c r="D14549">
        <f ca="1"/>
        <v>9.027675550169284E-2</v>
      </c>
      <c r="F14549">
        <f ca="1"/>
        <v>1.6988350523573896</v>
      </c>
      <c r="G14549">
        <f ca="1"/>
        <v>8.4941752617869494E-3</v>
      </c>
    </row>
    <row r="14550" spans="2:7">
      <c r="B14550">
        <v>14529</v>
      </c>
      <c r="C14550">
        <f ca="1"/>
        <v>-0.61137269919154924</v>
      </c>
      <c r="D14550">
        <f ca="1"/>
        <v>-8.8385125818320226E-2</v>
      </c>
      <c r="F14550">
        <f ca="1"/>
        <v>0.82173699717398374</v>
      </c>
      <c r="G14550">
        <f ca="1"/>
        <v>4.1086849858699192E-3</v>
      </c>
    </row>
    <row r="14551" spans="2:7">
      <c r="B14551">
        <v>14530</v>
      </c>
      <c r="C14551">
        <f ca="1"/>
        <v>1.2509837945323456</v>
      </c>
      <c r="D14551">
        <f ca="1"/>
        <v>0.18085262921067866</v>
      </c>
      <c r="F14551">
        <f ca="1"/>
        <v>3.7067436420020208E-2</v>
      </c>
      <c r="G14551">
        <f ca="1"/>
        <v>1.8533718210010108E-4</v>
      </c>
    </row>
    <row r="14552" spans="2:7">
      <c r="B14552">
        <v>14531</v>
      </c>
      <c r="C14552">
        <f ca="1"/>
        <v>0.77032546236675814</v>
      </c>
      <c r="D14552">
        <f ca="1"/>
        <v>0.11136466021851232</v>
      </c>
      <c r="F14552">
        <f ca="1"/>
        <v>0.40567081806762523</v>
      </c>
      <c r="G14552">
        <f ca="1"/>
        <v>2.0283540903381267E-3</v>
      </c>
    </row>
    <row r="14553" spans="2:7">
      <c r="B14553">
        <v>14532</v>
      </c>
      <c r="C14553">
        <f ca="1"/>
        <v>1.5815420876193307</v>
      </c>
      <c r="D14553">
        <f ca="1"/>
        <v>0.2286408872788207</v>
      </c>
      <c r="F14553">
        <f ca="1"/>
        <v>-1.243049907318786</v>
      </c>
      <c r="G14553">
        <f ca="1"/>
        <v>-6.2152495365939307E-3</v>
      </c>
    </row>
    <row r="14554" spans="2:7">
      <c r="B14554">
        <v>14533</v>
      </c>
      <c r="C14554">
        <f ca="1"/>
        <v>1.6895204033585327</v>
      </c>
      <c r="D14554">
        <f ca="1"/>
        <v>0.24425113129998782</v>
      </c>
      <c r="F14554">
        <f ca="1"/>
        <v>0.75834384121147302</v>
      </c>
      <c r="G14554">
        <f ca="1"/>
        <v>3.7917192060573659E-3</v>
      </c>
    </row>
    <row r="14555" spans="2:7">
      <c r="B14555">
        <v>14534</v>
      </c>
      <c r="C14555">
        <f ca="1"/>
        <v>-0.49328500253767271</v>
      </c>
      <c r="D14555">
        <f ca="1"/>
        <v>-7.131338555227601E-2</v>
      </c>
      <c r="F14555">
        <f ca="1"/>
        <v>0.70423008022614508</v>
      </c>
      <c r="G14555">
        <f ca="1"/>
        <v>3.5211504011307261E-3</v>
      </c>
    </row>
    <row r="14556" spans="2:7">
      <c r="B14556">
        <v>14535</v>
      </c>
      <c r="C14556">
        <f ca="1"/>
        <v>1.2332754046843253</v>
      </c>
      <c r="D14556">
        <f ca="1"/>
        <v>0.17829255698824079</v>
      </c>
      <c r="F14556">
        <f ca="1"/>
        <v>-0.19679837282377205</v>
      </c>
      <c r="G14556">
        <f ca="1"/>
        <v>-9.8399186411886048E-4</v>
      </c>
    </row>
    <row r="14557" spans="2:7">
      <c r="B14557">
        <v>14536</v>
      </c>
      <c r="C14557">
        <f ca="1"/>
        <v>2.2485321534989899</v>
      </c>
      <c r="D14557">
        <f ca="1"/>
        <v>0.32506652252602553</v>
      </c>
      <c r="F14557">
        <f ca="1"/>
        <v>-1.0669736566866268</v>
      </c>
      <c r="G14557">
        <f ca="1"/>
        <v>-5.334868283433135E-3</v>
      </c>
    </row>
    <row r="14558" spans="2:7">
      <c r="B14558">
        <v>14537</v>
      </c>
      <c r="C14558">
        <f ca="1"/>
        <v>-0.82006868180453896</v>
      </c>
      <c r="D14558">
        <f ca="1"/>
        <v>-0.11855595403066713</v>
      </c>
      <c r="F14558">
        <f ca="1"/>
        <v>-0.49612987816699827</v>
      </c>
      <c r="G14558">
        <f ca="1"/>
        <v>-2.4806493908349917E-3</v>
      </c>
    </row>
    <row r="14559" spans="2:7">
      <c r="B14559">
        <v>14538</v>
      </c>
      <c r="C14559">
        <f ca="1"/>
        <v>-0.54945243643994335</v>
      </c>
      <c r="D14559">
        <f ca="1"/>
        <v>-7.9433417275820456E-2</v>
      </c>
      <c r="F14559">
        <f ca="1"/>
        <v>-3.0073899339947872</v>
      </c>
      <c r="G14559">
        <f ca="1"/>
        <v>-1.5036949669973938E-2</v>
      </c>
    </row>
    <row r="14560" spans="2:7">
      <c r="B14560">
        <v>14539</v>
      </c>
      <c r="C14560">
        <f ca="1"/>
        <v>1.0004045330959583</v>
      </c>
      <c r="D14560">
        <f ca="1"/>
        <v>0.14462680561926927</v>
      </c>
      <c r="F14560">
        <f ca="1"/>
        <v>-1.0227677694872848</v>
      </c>
      <c r="G14560">
        <f ca="1"/>
        <v>-5.1138388474364247E-3</v>
      </c>
    </row>
    <row r="14561" spans="2:7">
      <c r="B14561">
        <v>14540</v>
      </c>
      <c r="C14561">
        <f ca="1"/>
        <v>-0.28190296736192128</v>
      </c>
      <c r="D14561">
        <f ca="1"/>
        <v>-4.0754239225580448E-2</v>
      </c>
      <c r="F14561">
        <f ca="1"/>
        <v>-1.3751784837439351</v>
      </c>
      <c r="G14561">
        <f ca="1"/>
        <v>-6.8758924187196768E-3</v>
      </c>
    </row>
    <row r="14562" spans="2:7">
      <c r="B14562">
        <v>14541</v>
      </c>
      <c r="C14562">
        <f ca="1"/>
        <v>0.12800004478515284</v>
      </c>
      <c r="D14562">
        <f ca="1"/>
        <v>1.850475181185967E-2</v>
      </c>
      <c r="F14562">
        <f ca="1"/>
        <v>-1.7612286210327699</v>
      </c>
      <c r="G14562">
        <f ca="1"/>
        <v>-8.8061431051638505E-3</v>
      </c>
    </row>
    <row r="14563" spans="2:7">
      <c r="B14563">
        <v>14542</v>
      </c>
      <c r="C14563">
        <f ca="1"/>
        <v>-1.0676484371025508</v>
      </c>
      <c r="D14563">
        <f ca="1"/>
        <v>-0.15434814404997929</v>
      </c>
      <c r="F14563">
        <f ca="1"/>
        <v>1.7234787855597129</v>
      </c>
      <c r="G14563">
        <f ca="1"/>
        <v>8.6173939277985664E-3</v>
      </c>
    </row>
    <row r="14564" spans="2:7">
      <c r="B14564">
        <v>14543</v>
      </c>
      <c r="C14564">
        <f ca="1"/>
        <v>-1.0524057716318385E-2</v>
      </c>
      <c r="D14564">
        <f ca="1"/>
        <v>-1.5214453746562088E-3</v>
      </c>
      <c r="F14564">
        <f ca="1"/>
        <v>-4.8247246256020032E-2</v>
      </c>
      <c r="G14564">
        <f ca="1"/>
        <v>-2.4123623128010022E-4</v>
      </c>
    </row>
    <row r="14565" spans="2:7">
      <c r="B14565">
        <v>14544</v>
      </c>
      <c r="C14565">
        <f ca="1"/>
        <v>-2.200064543849622</v>
      </c>
      <c r="D14565">
        <f ca="1"/>
        <v>-0.31805964148171761</v>
      </c>
      <c r="F14565">
        <f ca="1"/>
        <v>-0.88779289638870673</v>
      </c>
      <c r="G14565">
        <f ca="1"/>
        <v>-4.4389644819435347E-3</v>
      </c>
    </row>
    <row r="14566" spans="2:7">
      <c r="B14566">
        <v>14545</v>
      </c>
      <c r="C14566">
        <f ca="1"/>
        <v>-1.9300845871938612</v>
      </c>
      <c r="D14566">
        <f ca="1"/>
        <v>-0.27902909191841796</v>
      </c>
      <c r="F14566">
        <f ca="1"/>
        <v>-0.91674709691312661</v>
      </c>
      <c r="G14566">
        <f ca="1"/>
        <v>-4.5837354845656344E-3</v>
      </c>
    </row>
    <row r="14567" spans="2:7">
      <c r="B14567">
        <v>14546</v>
      </c>
      <c r="C14567">
        <f ca="1"/>
        <v>-1.5542194080778784</v>
      </c>
      <c r="D14567">
        <f ca="1"/>
        <v>-0.22469089331906705</v>
      </c>
      <c r="F14567">
        <f ca="1"/>
        <v>-0.72075166084222431</v>
      </c>
      <c r="G14567">
        <f ca="1"/>
        <v>-3.6037583042111223E-3</v>
      </c>
    </row>
    <row r="14568" spans="2:7">
      <c r="B14568">
        <v>14547</v>
      </c>
      <c r="C14568">
        <f ca="1"/>
        <v>-2.645692100593307</v>
      </c>
      <c r="D14568">
        <f ca="1"/>
        <v>-0.38248327001957116</v>
      </c>
      <c r="F14568">
        <f ca="1"/>
        <v>1.4544015362617579</v>
      </c>
      <c r="G14568">
        <f ca="1"/>
        <v>7.2720076813087911E-3</v>
      </c>
    </row>
    <row r="14569" spans="2:7">
      <c r="B14569">
        <v>14548</v>
      </c>
      <c r="C14569">
        <f ca="1"/>
        <v>-0.50687054098865503</v>
      </c>
      <c r="D14569">
        <f ca="1"/>
        <v>-7.3277424062480223E-2</v>
      </c>
      <c r="F14569">
        <f ca="1"/>
        <v>-1.2419203023271816</v>
      </c>
      <c r="G14569">
        <f ca="1"/>
        <v>-6.2096015116359093E-3</v>
      </c>
    </row>
    <row r="14570" spans="2:7">
      <c r="B14570">
        <v>14549</v>
      </c>
      <c r="C14570">
        <f ca="1"/>
        <v>-0.32099160173138674</v>
      </c>
      <c r="D14570">
        <f ca="1"/>
        <v>-4.6405217542702E-2</v>
      </c>
      <c r="F14570">
        <f ca="1"/>
        <v>-1.3137373126050182</v>
      </c>
      <c r="G14570">
        <f ca="1"/>
        <v>-6.5686865630250925E-3</v>
      </c>
    </row>
    <row r="14571" spans="2:7">
      <c r="B14571">
        <v>14550</v>
      </c>
      <c r="C14571">
        <f ca="1"/>
        <v>-0.20731900503757322</v>
      </c>
      <c r="D14571">
        <f ca="1"/>
        <v>-2.9971760873531917E-2</v>
      </c>
      <c r="F14571">
        <f ca="1"/>
        <v>-0.4375274400773802</v>
      </c>
      <c r="G14571">
        <f ca="1"/>
        <v>-2.1876372003869016E-3</v>
      </c>
    </row>
    <row r="14572" spans="2:7">
      <c r="B14572">
        <v>14551</v>
      </c>
      <c r="C14572">
        <f ca="1"/>
        <v>-0.16604197012186639</v>
      </c>
      <c r="D14572">
        <f ca="1"/>
        <v>-2.4004409159501743E-2</v>
      </c>
      <c r="F14572">
        <f ca="1"/>
        <v>-0.81913560033837163</v>
      </c>
      <c r="G14572">
        <f ca="1"/>
        <v>-4.0956780016918586E-3</v>
      </c>
    </row>
    <row r="14573" spans="2:7">
      <c r="B14573">
        <v>14552</v>
      </c>
      <c r="C14573">
        <f ca="1"/>
        <v>0.11840060293479762</v>
      </c>
      <c r="D14573">
        <f ca="1"/>
        <v>1.7116976602316876E-2</v>
      </c>
      <c r="F14573">
        <f ca="1"/>
        <v>0.90630302275329755</v>
      </c>
      <c r="G14573">
        <f ca="1"/>
        <v>4.5315151137664883E-3</v>
      </c>
    </row>
    <row r="14574" spans="2:7">
      <c r="B14574">
        <v>14553</v>
      </c>
      <c r="C14574">
        <f ca="1"/>
        <v>0.73160676491555199</v>
      </c>
      <c r="D14574">
        <f ca="1"/>
        <v>0.10576716306126006</v>
      </c>
      <c r="F14574">
        <f ca="1"/>
        <v>-2.0093521145271933</v>
      </c>
      <c r="G14574">
        <f ca="1"/>
        <v>-1.0046760572635968E-2</v>
      </c>
    </row>
    <row r="14575" spans="2:7">
      <c r="B14575">
        <v>14554</v>
      </c>
      <c r="C14575">
        <f ca="1"/>
        <v>-1.135485832631995</v>
      </c>
      <c r="D14575">
        <f ca="1"/>
        <v>-0.16415528255483183</v>
      </c>
      <c r="F14575">
        <f ca="1"/>
        <v>1.5563318164452913</v>
      </c>
      <c r="G14575">
        <f ca="1"/>
        <v>7.7816590822264581E-3</v>
      </c>
    </row>
    <row r="14576" spans="2:7">
      <c r="B14576">
        <v>14555</v>
      </c>
      <c r="C14576">
        <f ca="1"/>
        <v>-0.44343713638561372</v>
      </c>
      <c r="D14576">
        <f ca="1"/>
        <v>-6.4106963140135989E-2</v>
      </c>
      <c r="F14576">
        <f ca="1"/>
        <v>-1.6166081968559252</v>
      </c>
      <c r="G14576">
        <f ca="1"/>
        <v>-8.083040984279628E-3</v>
      </c>
    </row>
    <row r="14577" spans="2:7">
      <c r="B14577">
        <v>14556</v>
      </c>
      <c r="C14577">
        <f ca="1"/>
        <v>0.3769546107766214</v>
      </c>
      <c r="D14577">
        <f ca="1"/>
        <v>5.4495695907495867E-2</v>
      </c>
      <c r="F14577">
        <f ca="1"/>
        <v>1.6210120805722941</v>
      </c>
      <c r="G14577">
        <f ca="1"/>
        <v>8.1050604028614723E-3</v>
      </c>
    </row>
    <row r="14578" spans="2:7">
      <c r="B14578">
        <v>14557</v>
      </c>
      <c r="C14578">
        <f ca="1"/>
        <v>-0.7299287564695377</v>
      </c>
      <c r="D14578">
        <f ca="1"/>
        <v>-0.10552457619432719</v>
      </c>
      <c r="F14578">
        <f ca="1"/>
        <v>-2.4017611072720739</v>
      </c>
      <c r="G14578">
        <f ca="1"/>
        <v>-1.2008805536360372E-2</v>
      </c>
    </row>
    <row r="14579" spans="2:7">
      <c r="B14579">
        <v>14558</v>
      </c>
      <c r="C14579">
        <f ca="1"/>
        <v>0.268607242048367</v>
      </c>
      <c r="D14579">
        <f ca="1"/>
        <v>3.8832098514622507E-2</v>
      </c>
      <c r="F14579">
        <f ca="1"/>
        <v>-0.6032510554907603</v>
      </c>
      <c r="G14579">
        <f ca="1"/>
        <v>-3.0162552774538019E-3</v>
      </c>
    </row>
    <row r="14580" spans="2:7">
      <c r="B14580">
        <v>14559</v>
      </c>
      <c r="C14580">
        <f ca="1"/>
        <v>0.16554359846855463</v>
      </c>
      <c r="D14580">
        <f ca="1"/>
        <v>2.3932360405377634E-2</v>
      </c>
      <c r="F14580">
        <f ca="1"/>
        <v>-0.76851105338421999</v>
      </c>
      <c r="G14580">
        <f ca="1"/>
        <v>-3.8425552669211008E-3</v>
      </c>
    </row>
    <row r="14581" spans="2:7">
      <c r="B14581">
        <v>14560</v>
      </c>
      <c r="C14581">
        <f ca="1"/>
        <v>-0.87172343561891019</v>
      </c>
      <c r="D14581">
        <f ca="1"/>
        <v>-0.12602359516190306</v>
      </c>
      <c r="F14581">
        <f ca="1"/>
        <v>0.37655373606720166</v>
      </c>
      <c r="G14581">
        <f ca="1"/>
        <v>1.8827686803360086E-3</v>
      </c>
    </row>
    <row r="14582" spans="2:7">
      <c r="B14582">
        <v>14561</v>
      </c>
      <c r="C14582">
        <f ca="1"/>
        <v>-1.0796625729947116</v>
      </c>
      <c r="D14582">
        <f ca="1"/>
        <v>-0.15608500752757848</v>
      </c>
      <c r="F14582">
        <f ca="1"/>
        <v>-1.6175913890638387</v>
      </c>
      <c r="G14582">
        <f ca="1"/>
        <v>-8.0879569453191948E-3</v>
      </c>
    </row>
    <row r="14583" spans="2:7">
      <c r="B14583">
        <v>14562</v>
      </c>
      <c r="C14583">
        <f ca="1"/>
        <v>-0.26842021309403041</v>
      </c>
      <c r="D14583">
        <f ca="1"/>
        <v>-3.8805060052351348E-2</v>
      </c>
      <c r="F14583">
        <f ca="1"/>
        <v>1.1971198092015081</v>
      </c>
      <c r="G14583">
        <f ca="1"/>
        <v>5.9855990460075418E-3</v>
      </c>
    </row>
    <row r="14584" spans="2:7">
      <c r="B14584">
        <v>14563</v>
      </c>
      <c r="C14584">
        <f ca="1"/>
        <v>-0.4141128979372406</v>
      </c>
      <c r="D14584">
        <f ca="1"/>
        <v>-5.9867607165927143E-2</v>
      </c>
      <c r="F14584">
        <f ca="1"/>
        <v>-0.29215100346230582</v>
      </c>
      <c r="G14584">
        <f ca="1"/>
        <v>-1.4607550173115294E-3</v>
      </c>
    </row>
    <row r="14585" spans="2:7">
      <c r="B14585">
        <v>14564</v>
      </c>
      <c r="C14585">
        <f ca="1"/>
        <v>-1.5079361663901316</v>
      </c>
      <c r="D14585">
        <f ca="1"/>
        <v>-0.21799980268767211</v>
      </c>
      <c r="F14585">
        <f ca="1"/>
        <v>1.1018500861475025</v>
      </c>
      <c r="G14585">
        <f ca="1"/>
        <v>5.5092504307375136E-3</v>
      </c>
    </row>
    <row r="14586" spans="2:7">
      <c r="B14586">
        <v>14565</v>
      </c>
      <c r="C14586">
        <f ca="1"/>
        <v>-2.1491002058534288</v>
      </c>
      <c r="D14586">
        <f ca="1"/>
        <v>-0.31069181260745243</v>
      </c>
      <c r="F14586">
        <f ca="1"/>
        <v>-0.79876249658042686</v>
      </c>
      <c r="G14586">
        <f ca="1"/>
        <v>-3.9938124829021352E-3</v>
      </c>
    </row>
    <row r="14587" spans="2:7">
      <c r="B14587">
        <v>14566</v>
      </c>
      <c r="C14587">
        <f ca="1"/>
        <v>-0.59993763395696675</v>
      </c>
      <c r="D14587">
        <f ca="1"/>
        <v>-8.6731977614555547E-2</v>
      </c>
      <c r="F14587">
        <f ca="1"/>
        <v>0.41878777238850151</v>
      </c>
      <c r="G14587">
        <f ca="1"/>
        <v>2.0939388619425079E-3</v>
      </c>
    </row>
    <row r="14588" spans="2:7">
      <c r="B14588">
        <v>14567</v>
      </c>
      <c r="C14588">
        <f ca="1"/>
        <v>0.67837478046700417</v>
      </c>
      <c r="D14588">
        <f ca="1"/>
        <v>9.807150434233898E-2</v>
      </c>
      <c r="F14588">
        <f ca="1"/>
        <v>0.48390883288242809</v>
      </c>
      <c r="G14588">
        <f ca="1"/>
        <v>2.4195441644121411E-3</v>
      </c>
    </row>
    <row r="14589" spans="2:7">
      <c r="B14589">
        <v>14568</v>
      </c>
      <c r="C14589">
        <f ca="1"/>
        <v>0.2148046605910324</v>
      </c>
      <c r="D14589">
        <f ca="1"/>
        <v>3.1053949543061964E-2</v>
      </c>
      <c r="F14589">
        <f ca="1"/>
        <v>-0.77931201883791135</v>
      </c>
      <c r="G14589">
        <f ca="1"/>
        <v>-3.8965600941895575E-3</v>
      </c>
    </row>
    <row r="14590" spans="2:7">
      <c r="B14590">
        <v>14569</v>
      </c>
      <c r="C14590">
        <f ca="1"/>
        <v>-1.4303828604773321</v>
      </c>
      <c r="D14590">
        <f ca="1"/>
        <v>-0.20678805131278472</v>
      </c>
      <c r="F14590">
        <f ca="1"/>
        <v>0.76615529489345235</v>
      </c>
      <c r="G14590">
        <f ca="1"/>
        <v>3.8307764744672625E-3</v>
      </c>
    </row>
    <row r="14591" spans="2:7">
      <c r="B14591">
        <v>14570</v>
      </c>
      <c r="C14591">
        <f ca="1"/>
        <v>-0.26428637918849551</v>
      </c>
      <c r="D14591">
        <f ca="1"/>
        <v>-3.8207438617282548E-2</v>
      </c>
      <c r="F14591">
        <f ca="1"/>
        <v>0.4417325014339995</v>
      </c>
      <c r="G14591">
        <f ca="1"/>
        <v>2.208662507169998E-3</v>
      </c>
    </row>
    <row r="14592" spans="2:7">
      <c r="B14592">
        <v>14571</v>
      </c>
      <c r="C14592">
        <f ca="1"/>
        <v>1.1595110172663281</v>
      </c>
      <c r="D14592">
        <f ca="1"/>
        <v>0.16762856320593367</v>
      </c>
      <c r="F14592">
        <f ca="1"/>
        <v>-0.15547014740746407</v>
      </c>
      <c r="G14592">
        <f ca="1"/>
        <v>-7.773507370373205E-4</v>
      </c>
    </row>
    <row r="14593" spans="2:7">
      <c r="B14593">
        <v>14572</v>
      </c>
      <c r="C14593">
        <f ca="1"/>
        <v>-1.43172818576635</v>
      </c>
      <c r="D14593">
        <f ca="1"/>
        <v>-0.20698254273363759</v>
      </c>
      <c r="F14593">
        <f ca="1"/>
        <v>-0.70983719924247102</v>
      </c>
      <c r="G14593">
        <f ca="1"/>
        <v>-3.5491859962123559E-3</v>
      </c>
    </row>
    <row r="14594" spans="2:7">
      <c r="B14594">
        <v>14573</v>
      </c>
      <c r="C14594">
        <f ca="1"/>
        <v>-0.93637671167606196</v>
      </c>
      <c r="D14594">
        <f ca="1"/>
        <v>-0.13537041085458021</v>
      </c>
      <c r="F14594">
        <f ca="1"/>
        <v>0.64142839045035849</v>
      </c>
      <c r="G14594">
        <f ca="1"/>
        <v>3.2071419522517932E-3</v>
      </c>
    </row>
    <row r="14595" spans="2:7">
      <c r="B14595">
        <v>14574</v>
      </c>
      <c r="C14595">
        <f ca="1"/>
        <v>-1.5014877274830545</v>
      </c>
      <c r="D14595">
        <f ca="1"/>
        <v>-0.21706756268924327</v>
      </c>
      <c r="F14595">
        <f ca="1"/>
        <v>1.38423145389668</v>
      </c>
      <c r="G14595">
        <f ca="1"/>
        <v>6.9211572694834016E-3</v>
      </c>
    </row>
    <row r="14596" spans="2:7">
      <c r="B14596">
        <v>14575</v>
      </c>
      <c r="C14596">
        <f ca="1"/>
        <v>9.2385881612664908E-2</v>
      </c>
      <c r="D14596">
        <f ca="1"/>
        <v>1.3356071968816323E-2</v>
      </c>
      <c r="F14596">
        <f ca="1"/>
        <v>-0.95307347855865965</v>
      </c>
      <c r="G14596">
        <f ca="1"/>
        <v>-4.7653673927932991E-3</v>
      </c>
    </row>
    <row r="14597" spans="2:7">
      <c r="B14597">
        <v>14576</v>
      </c>
      <c r="C14597">
        <f ca="1"/>
        <v>-6.3173097934170669E-2</v>
      </c>
      <c r="D14597">
        <f ca="1"/>
        <v>-9.1328288237734236E-3</v>
      </c>
      <c r="F14597">
        <f ca="1"/>
        <v>-1.1713712130615153</v>
      </c>
      <c r="G14597">
        <f ca="1"/>
        <v>-5.8568560653075776E-3</v>
      </c>
    </row>
    <row r="14598" spans="2:7">
      <c r="B14598">
        <v>14577</v>
      </c>
      <c r="C14598">
        <f ca="1"/>
        <v>0.77346881705068327</v>
      </c>
      <c r="D14598">
        <f ca="1"/>
        <v>0.11181908973359814</v>
      </c>
      <c r="F14598">
        <f ca="1"/>
        <v>2.3801519467284701E-2</v>
      </c>
      <c r="G14598">
        <f ca="1"/>
        <v>1.1900759733642352E-4</v>
      </c>
    </row>
    <row r="14599" spans="2:7">
      <c r="B14599">
        <v>14578</v>
      </c>
      <c r="C14599">
        <f ca="1"/>
        <v>-1.3687909665742657</v>
      </c>
      <c r="D14599">
        <f ca="1"/>
        <v>-0.19788381450402667</v>
      </c>
      <c r="F14599">
        <f ca="1"/>
        <v>-1.046298162321261</v>
      </c>
      <c r="G14599">
        <f ca="1"/>
        <v>-5.2314908116063066E-3</v>
      </c>
    </row>
    <row r="14600" spans="2:7">
      <c r="B14600">
        <v>14579</v>
      </c>
      <c r="C14600">
        <f ca="1"/>
        <v>1.4016960089282942</v>
      </c>
      <c r="D14600">
        <f ca="1"/>
        <v>0.20264084129368179</v>
      </c>
      <c r="F14600">
        <f ca="1"/>
        <v>-0.91978964315693568</v>
      </c>
      <c r="G14600">
        <f ca="1"/>
        <v>-4.5989482157846795E-3</v>
      </c>
    </row>
    <row r="14601" spans="2:7">
      <c r="B14601">
        <v>14580</v>
      </c>
      <c r="C14601">
        <f ca="1"/>
        <v>1.4985845529216351</v>
      </c>
      <c r="D14601">
        <f ca="1"/>
        <v>0.21664785561167355</v>
      </c>
      <c r="F14601">
        <f ca="1"/>
        <v>1.0585988337638852</v>
      </c>
      <c r="G14601">
        <f ca="1"/>
        <v>5.2929941688194268E-3</v>
      </c>
    </row>
    <row r="14602" spans="2:7">
      <c r="B14602">
        <v>14581</v>
      </c>
      <c r="C14602">
        <f ca="1"/>
        <v>2.2854987445295905</v>
      </c>
      <c r="D14602">
        <f ca="1"/>
        <v>0.33041072059642435</v>
      </c>
      <c r="F14602">
        <f ca="1"/>
        <v>1.4639107447585982</v>
      </c>
      <c r="G14602">
        <f ca="1"/>
        <v>7.319553723792992E-3</v>
      </c>
    </row>
    <row r="14603" spans="2:7">
      <c r="B14603">
        <v>14582</v>
      </c>
      <c r="C14603">
        <f ca="1"/>
        <v>0.82661873724943602</v>
      </c>
      <c r="D14603">
        <f ca="1"/>
        <v>0.11950288456155238</v>
      </c>
      <c r="F14603">
        <f ca="1"/>
        <v>0.21695193943126295</v>
      </c>
      <c r="G14603">
        <f ca="1"/>
        <v>1.0847596971563149E-3</v>
      </c>
    </row>
    <row r="14604" spans="2:7">
      <c r="B14604">
        <v>14583</v>
      </c>
      <c r="C14604">
        <f ca="1"/>
        <v>1.1914129081583833</v>
      </c>
      <c r="D14604">
        <f ca="1"/>
        <v>0.17224056607106847</v>
      </c>
      <c r="F14604">
        <f ca="1"/>
        <v>-1.1754855583845081</v>
      </c>
      <c r="G14604">
        <f ca="1"/>
        <v>-5.8774277919225416E-3</v>
      </c>
    </row>
    <row r="14605" spans="2:7">
      <c r="B14605">
        <v>14584</v>
      </c>
      <c r="C14605">
        <f ca="1"/>
        <v>-0.38200138828774316</v>
      </c>
      <c r="D14605">
        <f ca="1"/>
        <v>-5.5225300068570474E-2</v>
      </c>
      <c r="F14605">
        <f ca="1"/>
        <v>-0.33110262061428281</v>
      </c>
      <c r="G14605">
        <f ca="1"/>
        <v>-1.6555131030714144E-3</v>
      </c>
    </row>
    <row r="14606" spans="2:7">
      <c r="B14606">
        <v>14585</v>
      </c>
      <c r="C14606">
        <f ca="1"/>
        <v>-0.18882218321050528</v>
      </c>
      <c r="D14606">
        <f ca="1"/>
        <v>-2.7297706362124568E-2</v>
      </c>
      <c r="F14606">
        <f ca="1"/>
        <v>0.61792361460626699</v>
      </c>
      <c r="G14606">
        <f ca="1"/>
        <v>3.0896180730313355E-3</v>
      </c>
    </row>
    <row r="14607" spans="2:7">
      <c r="B14607">
        <v>14586</v>
      </c>
      <c r="C14607">
        <f ca="1"/>
        <v>-1.5617331449713254</v>
      </c>
      <c r="D14607">
        <f ca="1"/>
        <v>-0.2257771416608253</v>
      </c>
      <c r="F14607">
        <f ca="1"/>
        <v>-1.0398529039058195</v>
      </c>
      <c r="G14607">
        <f ca="1"/>
        <v>-5.1992645195290989E-3</v>
      </c>
    </row>
    <row r="14608" spans="2:7">
      <c r="B14608">
        <v>14587</v>
      </c>
      <c r="C14608">
        <f ca="1"/>
        <v>-0.13842163646596481</v>
      </c>
      <c r="D14608">
        <f ca="1"/>
        <v>-2.0011383843603583E-2</v>
      </c>
      <c r="F14608">
        <f ca="1"/>
        <v>-2.0069446464184622</v>
      </c>
      <c r="G14608">
        <f ca="1"/>
        <v>-1.0034723232092313E-2</v>
      </c>
    </row>
    <row r="14609" spans="2:7">
      <c r="B14609">
        <v>14588</v>
      </c>
      <c r="C14609">
        <f ca="1"/>
        <v>-0.57272692292656202</v>
      </c>
      <c r="D14609">
        <f ca="1"/>
        <v>-8.2798170754667028E-2</v>
      </c>
      <c r="F14609">
        <f ca="1"/>
        <v>0.30435987869377146</v>
      </c>
      <c r="G14609">
        <f ca="1"/>
        <v>1.5217993934688577E-3</v>
      </c>
    </row>
    <row r="14610" spans="2:7">
      <c r="B14610">
        <v>14589</v>
      </c>
      <c r="C14610">
        <f ca="1"/>
        <v>3.8382877141339901E-2</v>
      </c>
      <c r="D14610">
        <f ca="1"/>
        <v>5.5489481782430026E-3</v>
      </c>
      <c r="F14610">
        <f ca="1"/>
        <v>0.33537307254920007</v>
      </c>
      <c r="G14610">
        <f ca="1"/>
        <v>1.6768653627460006E-3</v>
      </c>
    </row>
    <row r="14611" spans="2:7">
      <c r="B14611">
        <v>14590</v>
      </c>
      <c r="C14611">
        <f ca="1"/>
        <v>-0.23257277297402415</v>
      </c>
      <c r="D14611">
        <f ca="1"/>
        <v>-3.3622655752222848E-2</v>
      </c>
      <c r="F14611">
        <f ca="1"/>
        <v>1.1797831495336462</v>
      </c>
      <c r="G14611">
        <f ca="1"/>
        <v>5.8989157476682322E-3</v>
      </c>
    </row>
    <row r="14612" spans="2:7">
      <c r="B14612">
        <v>14591</v>
      </c>
      <c r="C14612">
        <f ca="1"/>
        <v>-2.1490651428449088E-2</v>
      </c>
      <c r="D14612">
        <f ca="1"/>
        <v>-3.106867436071132E-3</v>
      </c>
      <c r="F14612">
        <f ca="1"/>
        <v>-4.3977550563065355E-2</v>
      </c>
      <c r="G14612">
        <f ca="1"/>
        <v>-2.1988775281532683E-4</v>
      </c>
    </row>
    <row r="14613" spans="2:7">
      <c r="B14613">
        <v>14592</v>
      </c>
      <c r="C14613">
        <f ca="1"/>
        <v>-1.5333243372324801</v>
      </c>
      <c r="D14613">
        <f ca="1"/>
        <v>-0.22167012796906799</v>
      </c>
      <c r="F14613">
        <f ca="1"/>
        <v>-1.0997545055179667</v>
      </c>
      <c r="G14613">
        <f ca="1"/>
        <v>-5.4987725275898345E-3</v>
      </c>
    </row>
    <row r="14614" spans="2:7">
      <c r="B14614">
        <v>14593</v>
      </c>
      <c r="C14614">
        <f ca="1"/>
        <v>-0.90167577950979005</v>
      </c>
      <c r="D14614">
        <f ca="1"/>
        <v>-0.13035375528656964</v>
      </c>
      <c r="F14614">
        <f ca="1"/>
        <v>0.37946449635869511</v>
      </c>
      <c r="G14614">
        <f ca="1"/>
        <v>1.8973224817934759E-3</v>
      </c>
    </row>
    <row r="14615" spans="2:7">
      <c r="B14615">
        <v>14594</v>
      </c>
      <c r="C14615">
        <f ca="1"/>
        <v>1.1992125043970523</v>
      </c>
      <c r="D14615">
        <f ca="1"/>
        <v>0.17336814061896447</v>
      </c>
      <c r="F14615">
        <f ca="1"/>
        <v>1.6299821893337338</v>
      </c>
      <c r="G14615">
        <f ca="1"/>
        <v>8.1499109466686703E-3</v>
      </c>
    </row>
    <row r="14616" spans="2:7">
      <c r="B14616">
        <v>14595</v>
      </c>
      <c r="C14616">
        <f ca="1"/>
        <v>0.16903316949718647</v>
      </c>
      <c r="D14616">
        <f ca="1"/>
        <v>2.4436841836794902E-2</v>
      </c>
      <c r="F14616">
        <f ca="1"/>
        <v>0.52249495724598394</v>
      </c>
      <c r="G14616">
        <f ca="1"/>
        <v>2.6124747862299202E-3</v>
      </c>
    </row>
    <row r="14617" spans="2:7">
      <c r="B14617">
        <v>14596</v>
      </c>
      <c r="C14617">
        <f ca="1"/>
        <v>9.2577566390006361E-2</v>
      </c>
      <c r="D14617">
        <f ca="1"/>
        <v>1.3383783515611241E-2</v>
      </c>
      <c r="F14617">
        <f ca="1"/>
        <v>0.41917423495316125</v>
      </c>
      <c r="G14617">
        <f ca="1"/>
        <v>2.0958711747658064E-3</v>
      </c>
    </row>
    <row r="14618" spans="2:7">
      <c r="B14618">
        <v>14597</v>
      </c>
      <c r="C14618">
        <f ca="1"/>
        <v>-0.7523971005716078</v>
      </c>
      <c r="D14618">
        <f ca="1"/>
        <v>-0.10877278702058227</v>
      </c>
      <c r="F14618">
        <f ca="1"/>
        <v>-1.5584974369489761</v>
      </c>
      <c r="G14618">
        <f ca="1"/>
        <v>-7.7924871847448824E-3</v>
      </c>
    </row>
    <row r="14619" spans="2:7">
      <c r="B14619">
        <v>14598</v>
      </c>
      <c r="C14619">
        <f ca="1"/>
        <v>0.57792162792900836</v>
      </c>
      <c r="D14619">
        <f ca="1"/>
        <v>8.3549160545080339E-2</v>
      </c>
      <c r="F14619">
        <f ca="1"/>
        <v>-0.28315475078317559</v>
      </c>
      <c r="G14619">
        <f ca="1"/>
        <v>-1.4157737539158782E-3</v>
      </c>
    </row>
    <row r="14620" spans="2:7">
      <c r="B14620">
        <v>14599</v>
      </c>
      <c r="C14620">
        <f ca="1"/>
        <v>-1.1377519499055626</v>
      </c>
      <c r="D14620">
        <f ca="1"/>
        <v>-0.16448289132867502</v>
      </c>
      <c r="F14620">
        <f ca="1"/>
        <v>1.0507889249870528</v>
      </c>
      <c r="G14620">
        <f ca="1"/>
        <v>5.253944624935265E-3</v>
      </c>
    </row>
    <row r="14621" spans="2:7">
      <c r="B14621">
        <v>14600</v>
      </c>
      <c r="C14621">
        <f ca="1"/>
        <v>0.60457561907315849</v>
      </c>
      <c r="D14621">
        <f ca="1"/>
        <v>8.7402483344661219E-2</v>
      </c>
      <c r="F14621">
        <f ca="1"/>
        <v>0.35841426098932511</v>
      </c>
      <c r="G14621">
        <f ca="1"/>
        <v>1.7920713049466258E-3</v>
      </c>
    </row>
    <row r="14622" spans="2:7">
      <c r="B14622">
        <v>14601</v>
      </c>
      <c r="C14622">
        <f ca="1"/>
        <v>-0.77216944538457777</v>
      </c>
      <c r="D14622">
        <f ca="1"/>
        <v>-0.11163124175094311</v>
      </c>
      <c r="F14622">
        <f ca="1"/>
        <v>-0.47501649744457042</v>
      </c>
      <c r="G14622">
        <f ca="1"/>
        <v>-2.3750824872228525E-3</v>
      </c>
    </row>
    <row r="14623" spans="2:7">
      <c r="B14623">
        <v>14602</v>
      </c>
      <c r="C14623">
        <f ca="1"/>
        <v>0.10467621116901142</v>
      </c>
      <c r="D14623">
        <f ca="1"/>
        <v>1.5132864301255693E-2</v>
      </c>
      <c r="F14623">
        <f ca="1"/>
        <v>-0.33186389613296485</v>
      </c>
      <c r="G14623">
        <f ca="1"/>
        <v>-1.6593194806648246E-3</v>
      </c>
    </row>
    <row r="14624" spans="2:7">
      <c r="B14624">
        <v>14603</v>
      </c>
      <c r="C14624">
        <f ca="1"/>
        <v>-0.39498091746198666</v>
      </c>
      <c r="D14624">
        <f ca="1"/>
        <v>-5.7101728833945618E-2</v>
      </c>
      <c r="F14624">
        <f ca="1"/>
        <v>-1.3135655402380939</v>
      </c>
      <c r="G14624">
        <f ca="1"/>
        <v>-6.5678277011904712E-3</v>
      </c>
    </row>
    <row r="14625" spans="2:7">
      <c r="B14625">
        <v>14604</v>
      </c>
      <c r="C14625">
        <f ca="1"/>
        <v>-1.4174878254781991</v>
      </c>
      <c r="D14625">
        <f ca="1"/>
        <v>-0.20492383772860417</v>
      </c>
      <c r="F14625">
        <f ca="1"/>
        <v>-0.45748339608193944</v>
      </c>
      <c r="G14625">
        <f ca="1"/>
        <v>-2.2874169804096975E-3</v>
      </c>
    </row>
    <row r="14626" spans="2:7">
      <c r="B14626">
        <v>14605</v>
      </c>
      <c r="C14626">
        <f ca="1"/>
        <v>0.62903509660687507</v>
      </c>
      <c r="D14626">
        <f ca="1"/>
        <v>9.0938548991895143E-2</v>
      </c>
      <c r="F14626">
        <f ca="1"/>
        <v>0.62319411304940664</v>
      </c>
      <c r="G14626">
        <f ca="1"/>
        <v>3.1159705652470337E-3</v>
      </c>
    </row>
    <row r="14627" spans="2:7">
      <c r="B14627">
        <v>14606</v>
      </c>
      <c r="C14627">
        <f ca="1"/>
        <v>-0.39341964324429962</v>
      </c>
      <c r="D14627">
        <f ca="1"/>
        <v>-5.6876018038632639E-2</v>
      </c>
      <c r="F14627">
        <f ca="1"/>
        <v>-0.38546058070138128</v>
      </c>
      <c r="G14627">
        <f ca="1"/>
        <v>-1.9273029035069068E-3</v>
      </c>
    </row>
    <row r="14628" spans="2:7">
      <c r="B14628">
        <v>14607</v>
      </c>
      <c r="C14628">
        <f ca="1"/>
        <v>0.74947718881859215</v>
      </c>
      <c r="D14628">
        <f ca="1"/>
        <v>0.10835066027529261</v>
      </c>
      <c r="F14628">
        <f ca="1"/>
        <v>-7.3875933290446019E-2</v>
      </c>
      <c r="G14628">
        <f ca="1"/>
        <v>-3.6937966645223018E-4</v>
      </c>
    </row>
    <row r="14629" spans="2:7">
      <c r="B14629">
        <v>14608</v>
      </c>
      <c r="C14629">
        <f ca="1"/>
        <v>-0.29633672253538756</v>
      </c>
      <c r="D14629">
        <f ca="1"/>
        <v>-4.2840903004850626E-2</v>
      </c>
      <c r="F14629">
        <f ca="1"/>
        <v>0.90979706675954752</v>
      </c>
      <c r="G14629">
        <f ca="1"/>
        <v>4.5489853337977388E-3</v>
      </c>
    </row>
    <row r="14630" spans="2:7">
      <c r="B14630">
        <v>14609</v>
      </c>
      <c r="C14630">
        <f ca="1"/>
        <v>0.17466135089166041</v>
      </c>
      <c r="D14630">
        <f ca="1"/>
        <v>2.5250498582241189E-2</v>
      </c>
      <c r="F14630">
        <f ca="1"/>
        <v>8.9909920142913366E-2</v>
      </c>
      <c r="G14630">
        <f ca="1"/>
        <v>4.4954960071456689E-4</v>
      </c>
    </row>
    <row r="14631" spans="2:7">
      <c r="B14631">
        <v>14610</v>
      </c>
      <c r="C14631">
        <f ca="1"/>
        <v>-0.48090302450382044</v>
      </c>
      <c r="D14631">
        <f ca="1"/>
        <v>-6.9523343753142897E-2</v>
      </c>
      <c r="F14631">
        <f ca="1"/>
        <v>4.3759910192120804E-2</v>
      </c>
      <c r="G14631">
        <f ca="1"/>
        <v>2.1879955096060406E-4</v>
      </c>
    </row>
    <row r="14632" spans="2:7">
      <c r="B14632">
        <v>14611</v>
      </c>
      <c r="C14632">
        <f ca="1"/>
        <v>-0.92185176147391479</v>
      </c>
      <c r="D14632">
        <f ca="1"/>
        <v>-0.13327056316295244</v>
      </c>
      <c r="F14632">
        <f ca="1"/>
        <v>-0.77378333280677447</v>
      </c>
      <c r="G14632">
        <f ca="1"/>
        <v>-3.868916664033873E-3</v>
      </c>
    </row>
    <row r="14633" spans="2:7">
      <c r="B14633">
        <v>14612</v>
      </c>
      <c r="C14633">
        <f ca="1"/>
        <v>-0.50856389008781755</v>
      </c>
      <c r="D14633">
        <f ca="1"/>
        <v>-7.3522228701911677E-2</v>
      </c>
      <c r="F14633">
        <f ca="1"/>
        <v>0.22233615684556765</v>
      </c>
      <c r="G14633">
        <f ca="1"/>
        <v>1.1116807842278386E-3</v>
      </c>
    </row>
    <row r="14634" spans="2:7">
      <c r="B14634">
        <v>14613</v>
      </c>
      <c r="C14634">
        <f ca="1"/>
        <v>0.38628212659493322</v>
      </c>
      <c r="D14634">
        <f ca="1"/>
        <v>5.5844159226620241E-2</v>
      </c>
      <c r="F14634">
        <f ca="1"/>
        <v>-1.1686223646116247</v>
      </c>
      <c r="G14634">
        <f ca="1"/>
        <v>-5.8431118230581249E-3</v>
      </c>
    </row>
    <row r="14635" spans="2:7">
      <c r="B14635">
        <v>14614</v>
      </c>
      <c r="C14635">
        <f ca="1"/>
        <v>0.99335896664053558</v>
      </c>
      <c r="D14635">
        <f ca="1"/>
        <v>0.14360823989259006</v>
      </c>
      <c r="F14635">
        <f ca="1"/>
        <v>-2.7660095021104836E-2</v>
      </c>
      <c r="G14635">
        <f ca="1"/>
        <v>-1.383004751055242E-4</v>
      </c>
    </row>
    <row r="14636" spans="2:7">
      <c r="B14636">
        <v>14615</v>
      </c>
      <c r="C14636">
        <f ca="1"/>
        <v>0.42498056959926706</v>
      </c>
      <c r="D14636">
        <f ca="1"/>
        <v>6.1438728232455914E-2</v>
      </c>
      <c r="F14636">
        <f ca="1"/>
        <v>0.14534435114234504</v>
      </c>
      <c r="G14636">
        <f ca="1"/>
        <v>7.2672175571172534E-4</v>
      </c>
    </row>
    <row r="14637" spans="2:7">
      <c r="B14637">
        <v>14616</v>
      </c>
      <c r="C14637">
        <f ca="1"/>
        <v>-0.30351517106547354</v>
      </c>
      <c r="D14637">
        <f ca="1"/>
        <v>-4.3878679270213765E-2</v>
      </c>
      <c r="F14637">
        <f ca="1"/>
        <v>-0.89939465381958628</v>
      </c>
      <c r="G14637">
        <f ca="1"/>
        <v>-4.4969732690979319E-3</v>
      </c>
    </row>
    <row r="14638" spans="2:7">
      <c r="B14638">
        <v>14617</v>
      </c>
      <c r="C14638">
        <f ca="1"/>
        <v>1.5114889183230917</v>
      </c>
      <c r="D14638">
        <f ca="1"/>
        <v>0.21851341807647046</v>
      </c>
      <c r="F14638">
        <f ca="1"/>
        <v>1.3327195932227276</v>
      </c>
      <c r="G14638">
        <f ca="1"/>
        <v>6.663597966113639E-3</v>
      </c>
    </row>
    <row r="14639" spans="2:7">
      <c r="B14639">
        <v>14618</v>
      </c>
      <c r="C14639">
        <f ca="1"/>
        <v>-0.15935513339986851</v>
      </c>
      <c r="D14639">
        <f ca="1"/>
        <v>-2.3037704388775344E-2</v>
      </c>
      <c r="F14639">
        <f ca="1"/>
        <v>-1.9761783046944015</v>
      </c>
      <c r="G14639">
        <f ca="1"/>
        <v>-9.8808915234720098E-3</v>
      </c>
    </row>
    <row r="14640" spans="2:7">
      <c r="B14640">
        <v>14619</v>
      </c>
      <c r="C14640">
        <f ca="1"/>
        <v>-0.32427153716415624</v>
      </c>
      <c r="D14640">
        <f ca="1"/>
        <v>-4.687939230759524E-2</v>
      </c>
      <c r="F14640">
        <f ca="1"/>
        <v>0.28239504490729955</v>
      </c>
      <c r="G14640">
        <f ca="1"/>
        <v>1.4119752245364981E-3</v>
      </c>
    </row>
    <row r="14641" spans="2:7">
      <c r="B14641">
        <v>14620</v>
      </c>
      <c r="C14641">
        <f ca="1"/>
        <v>-1.4719233906829057</v>
      </c>
      <c r="D14641">
        <f ca="1"/>
        <v>-0.21279349609897563</v>
      </c>
      <c r="F14641">
        <f ca="1"/>
        <v>2.0325985021638888</v>
      </c>
      <c r="G14641">
        <f ca="1"/>
        <v>1.0162992510819447E-2</v>
      </c>
    </row>
    <row r="14642" spans="2:7">
      <c r="B14642">
        <v>14621</v>
      </c>
      <c r="C14642">
        <f ca="1"/>
        <v>0.11501092164312852</v>
      </c>
      <c r="D14642">
        <f ca="1"/>
        <v>1.6626936062652035E-2</v>
      </c>
      <c r="F14642">
        <f ca="1"/>
        <v>0.50473577330000718</v>
      </c>
      <c r="G14642">
        <f ca="1"/>
        <v>2.5236788665000363E-3</v>
      </c>
    </row>
    <row r="14643" spans="2:7">
      <c r="B14643">
        <v>14622</v>
      </c>
      <c r="C14643">
        <f ca="1"/>
        <v>-0.4120765817490738</v>
      </c>
      <c r="D14643">
        <f ca="1"/>
        <v>-5.9573220349611988E-2</v>
      </c>
      <c r="F14643">
        <f ca="1"/>
        <v>0.55635695166155286</v>
      </c>
      <c r="G14643">
        <f ca="1"/>
        <v>2.7817847583077649E-3</v>
      </c>
    </row>
    <row r="14644" spans="2:7">
      <c r="B14644">
        <v>14623</v>
      </c>
      <c r="C14644">
        <f ca="1"/>
        <v>-0.69106108937856425</v>
      </c>
      <c r="D14644">
        <f ca="1"/>
        <v>-9.9905542746083612E-2</v>
      </c>
      <c r="F14644">
        <f ca="1"/>
        <v>-0.65661791737614217</v>
      </c>
      <c r="G14644">
        <f ca="1"/>
        <v>-3.2830895868807114E-3</v>
      </c>
    </row>
    <row r="14645" spans="2:7">
      <c r="B14645">
        <v>14624</v>
      </c>
      <c r="C14645">
        <f ca="1"/>
        <v>0.22547085328843058</v>
      </c>
      <c r="D14645">
        <f ca="1"/>
        <v>3.2595943133565126E-2</v>
      </c>
      <c r="F14645">
        <f ca="1"/>
        <v>-0.98247934666782266</v>
      </c>
      <c r="G14645">
        <f ca="1"/>
        <v>-4.9123967333391146E-3</v>
      </c>
    </row>
    <row r="14646" spans="2:7">
      <c r="B14646">
        <v>14625</v>
      </c>
      <c r="C14646">
        <f ca="1"/>
        <v>-2.0800302774313688</v>
      </c>
      <c r="D14646">
        <f ca="1"/>
        <v>-0.30070648888933615</v>
      </c>
      <c r="F14646">
        <f ca="1"/>
        <v>1.1610822811472719</v>
      </c>
      <c r="G14646">
        <f ca="1"/>
        <v>5.8054114057363602E-3</v>
      </c>
    </row>
    <row r="14647" spans="2:7">
      <c r="B14647">
        <v>14626</v>
      </c>
      <c r="C14647">
        <f ca="1"/>
        <v>-0.30422493387870025</v>
      </c>
      <c r="D14647">
        <f ca="1"/>
        <v>-4.3981288489812809E-2</v>
      </c>
      <c r="F14647">
        <f ca="1"/>
        <v>1.2508129166888442</v>
      </c>
      <c r="G14647">
        <f ca="1"/>
        <v>6.2540645834442219E-3</v>
      </c>
    </row>
    <row r="14648" spans="2:7">
      <c r="B14648">
        <v>14627</v>
      </c>
      <c r="C14648">
        <f ca="1"/>
        <v>-1.2096831570730411</v>
      </c>
      <c r="D14648">
        <f ca="1"/>
        <v>-0.17488186531650324</v>
      </c>
      <c r="F14648">
        <f ca="1"/>
        <v>-1.481684734067181</v>
      </c>
      <c r="G14648">
        <f ca="1"/>
        <v>-7.4084236703359065E-3</v>
      </c>
    </row>
    <row r="14649" spans="2:7">
      <c r="B14649">
        <v>14628</v>
      </c>
      <c r="C14649">
        <f ca="1"/>
        <v>-0.51393163677385501</v>
      </c>
      <c r="D14649">
        <f ca="1"/>
        <v>-7.4298234838321847E-2</v>
      </c>
      <c r="F14649">
        <f ca="1"/>
        <v>0.76717948144278592</v>
      </c>
      <c r="G14649">
        <f ca="1"/>
        <v>3.8358974072139301E-3</v>
      </c>
    </row>
    <row r="14650" spans="2:7">
      <c r="B14650">
        <v>14629</v>
      </c>
      <c r="C14650">
        <f ca="1"/>
        <v>-1.5591130882367978</v>
      </c>
      <c r="D14650">
        <f ca="1"/>
        <v>-0.22539836445268599</v>
      </c>
      <c r="F14650">
        <f ca="1"/>
        <v>-0.94231027617542884</v>
      </c>
      <c r="G14650">
        <f ca="1"/>
        <v>-4.7115513808771454E-3</v>
      </c>
    </row>
    <row r="14651" spans="2:7">
      <c r="B14651">
        <v>14630</v>
      </c>
      <c r="C14651">
        <f ca="1"/>
        <v>-1.4236201484798803</v>
      </c>
      <c r="D14651">
        <f ca="1"/>
        <v>-0.20581037738073274</v>
      </c>
      <c r="F14651">
        <f ca="1"/>
        <v>0.6932803885628217</v>
      </c>
      <c r="G14651">
        <f ca="1"/>
        <v>3.4664019428141094E-3</v>
      </c>
    </row>
    <row r="14652" spans="2:7">
      <c r="B14652">
        <v>14631</v>
      </c>
      <c r="C14652">
        <f ca="1"/>
        <v>0.29381410947279418</v>
      </c>
      <c r="D14652">
        <f ca="1"/>
        <v>4.2476213064944764E-2</v>
      </c>
      <c r="F14652">
        <f ca="1"/>
        <v>1.2165249711388459</v>
      </c>
      <c r="G14652">
        <f ca="1"/>
        <v>6.0826248556942308E-3</v>
      </c>
    </row>
    <row r="14653" spans="2:7">
      <c r="B14653">
        <v>14632</v>
      </c>
      <c r="C14653">
        <f ca="1"/>
        <v>1.9207617274087416</v>
      </c>
      <c r="D14653">
        <f ca="1"/>
        <v>0.27768130171420374</v>
      </c>
      <c r="F14653">
        <f ca="1"/>
        <v>-1.7276005504308758</v>
      </c>
      <c r="G14653">
        <f ca="1"/>
        <v>-8.638002752154381E-3</v>
      </c>
    </row>
    <row r="14654" spans="2:7">
      <c r="B14654">
        <v>14633</v>
      </c>
      <c r="C14654">
        <f ca="1"/>
        <v>-0.6107471242617335</v>
      </c>
      <c r="D14654">
        <f ca="1"/>
        <v>-8.8294687499838445E-2</v>
      </c>
      <c r="F14654">
        <f ca="1"/>
        <v>0.60103999505240202</v>
      </c>
      <c r="G14654">
        <f ca="1"/>
        <v>3.0051999752620105E-3</v>
      </c>
    </row>
    <row r="14655" spans="2:7">
      <c r="B14655">
        <v>14634</v>
      </c>
      <c r="C14655">
        <f ca="1"/>
        <v>-0.64173426845129744</v>
      </c>
      <c r="D14655">
        <f ca="1"/>
        <v>-9.2774446968271862E-2</v>
      </c>
      <c r="F14655">
        <f ca="1"/>
        <v>0.83198005514279283</v>
      </c>
      <c r="G14655">
        <f ca="1"/>
        <v>4.1599002757139649E-3</v>
      </c>
    </row>
    <row r="14656" spans="2:7">
      <c r="B14656">
        <v>14635</v>
      </c>
      <c r="C14656">
        <f ca="1"/>
        <v>-0.42546680402750076</v>
      </c>
      <c r="D14656">
        <f ca="1"/>
        <v>-6.1509022328305248E-2</v>
      </c>
      <c r="F14656">
        <f ca="1"/>
        <v>-1.0471605082589226</v>
      </c>
      <c r="G14656">
        <f ca="1"/>
        <v>-5.2358025412946136E-3</v>
      </c>
    </row>
    <row r="14657" spans="2:7">
      <c r="B14657">
        <v>14636</v>
      </c>
      <c r="C14657">
        <f ca="1"/>
        <v>-0.90899193590008076</v>
      </c>
      <c r="D14657">
        <f ca="1"/>
        <v>-0.13141143974633934</v>
      </c>
      <c r="F14657">
        <f ca="1"/>
        <v>-1.422299400291027</v>
      </c>
      <c r="G14657">
        <f ca="1"/>
        <v>-7.111497001455136E-3</v>
      </c>
    </row>
    <row r="14658" spans="2:7">
      <c r="B14658">
        <v>14637</v>
      </c>
      <c r="C14658">
        <f ca="1"/>
        <v>-8.5719219896020354E-3</v>
      </c>
      <c r="D14658">
        <f ca="1"/>
        <v>-1.2392283864779321E-3</v>
      </c>
      <c r="F14658">
        <f ca="1"/>
        <v>0.35531436279500594</v>
      </c>
      <c r="G14658">
        <f ca="1"/>
        <v>1.77657181397503E-3</v>
      </c>
    </row>
    <row r="14659" spans="2:7">
      <c r="B14659">
        <v>14638</v>
      </c>
      <c r="C14659">
        <f ca="1"/>
        <v>0.29015483798377162</v>
      </c>
      <c r="D14659">
        <f ca="1"/>
        <v>4.1947198322565299E-2</v>
      </c>
      <c r="F14659">
        <f ca="1"/>
        <v>-0.20536690700111362</v>
      </c>
      <c r="G14659">
        <f ca="1"/>
        <v>-1.0268345350055684E-3</v>
      </c>
    </row>
    <row r="14660" spans="2:7">
      <c r="B14660">
        <v>14639</v>
      </c>
      <c r="C14660">
        <f ca="1"/>
        <v>-1.0887633049285126</v>
      </c>
      <c r="D14660">
        <f ca="1"/>
        <v>-0.15740068508084748</v>
      </c>
      <c r="F14660">
        <f ca="1"/>
        <v>0.45007902065372207</v>
      </c>
      <c r="G14660">
        <f ca="1"/>
        <v>2.2503951032686108E-3</v>
      </c>
    </row>
    <row r="14661" spans="2:7">
      <c r="B14661">
        <v>14640</v>
      </c>
      <c r="C14661">
        <f ca="1"/>
        <v>1.5514290034370815</v>
      </c>
      <c r="D14661">
        <f ca="1"/>
        <v>0.22428748919980071</v>
      </c>
      <c r="F14661">
        <f ca="1"/>
        <v>0.7789409154534811</v>
      </c>
      <c r="G14661">
        <f ca="1"/>
        <v>3.8947045772674063E-3</v>
      </c>
    </row>
    <row r="14662" spans="2:7">
      <c r="B14662">
        <v>14641</v>
      </c>
      <c r="C14662">
        <f ca="1"/>
        <v>1.7363692135765045</v>
      </c>
      <c r="D14662">
        <f ca="1"/>
        <v>0.25102398522530961</v>
      </c>
      <c r="F14662">
        <f ca="1"/>
        <v>-1.0512757611137875</v>
      </c>
      <c r="G14662">
        <f ca="1"/>
        <v>-5.2563788055689387E-3</v>
      </c>
    </row>
    <row r="14663" spans="2:7">
      <c r="B14663">
        <v>14642</v>
      </c>
      <c r="C14663">
        <f ca="1"/>
        <v>-0.11636560152715253</v>
      </c>
      <c r="D14663">
        <f ca="1"/>
        <v>-1.6822779861616788E-2</v>
      </c>
      <c r="F14663">
        <f ca="1"/>
        <v>-0.29011598445660647</v>
      </c>
      <c r="G14663">
        <f ca="1"/>
        <v>-1.4505799222830325E-3</v>
      </c>
    </row>
    <row r="14664" spans="2:7">
      <c r="B14664">
        <v>14643</v>
      </c>
      <c r="C14664">
        <f ca="1"/>
        <v>-0.81312452240850819</v>
      </c>
      <c r="D14664">
        <f ca="1"/>
        <v>-0.11755204855249929</v>
      </c>
      <c r="F14664">
        <f ca="1"/>
        <v>2.4601885542690081</v>
      </c>
      <c r="G14664">
        <f ca="1"/>
        <v>1.2300942771345042E-2</v>
      </c>
    </row>
    <row r="14665" spans="2:7">
      <c r="B14665">
        <v>14644</v>
      </c>
      <c r="C14665">
        <f ca="1"/>
        <v>-2.1174878764424752</v>
      </c>
      <c r="D14665">
        <f ca="1"/>
        <v>-0.30612167116003081</v>
      </c>
      <c r="F14665">
        <f ca="1"/>
        <v>-1.2739376740090231</v>
      </c>
      <c r="G14665">
        <f ca="1"/>
        <v>-6.369688370045117E-3</v>
      </c>
    </row>
    <row r="14666" spans="2:7">
      <c r="B14666">
        <v>14645</v>
      </c>
      <c r="C14666">
        <f ca="1"/>
        <v>1.6876015218062221</v>
      </c>
      <c r="D14666">
        <f ca="1"/>
        <v>0.24397372181203442</v>
      </c>
      <c r="F14666">
        <f ca="1"/>
        <v>0.25801034451634847</v>
      </c>
      <c r="G14666">
        <f ca="1"/>
        <v>1.2900517225817427E-3</v>
      </c>
    </row>
    <row r="14667" spans="2:7">
      <c r="B14667">
        <v>14646</v>
      </c>
      <c r="C14667">
        <f ca="1"/>
        <v>-0.20473645291939488</v>
      </c>
      <c r="D14667">
        <f ca="1"/>
        <v>-2.9598405644881046E-2</v>
      </c>
      <c r="F14667">
        <f ca="1"/>
        <v>-1.6094394116661117</v>
      </c>
      <c r="G14667">
        <f ca="1"/>
        <v>-8.0471970583305599E-3</v>
      </c>
    </row>
    <row r="14668" spans="2:7">
      <c r="B14668">
        <v>14647</v>
      </c>
      <c r="C14668">
        <f ca="1"/>
        <v>0.3625871811776008</v>
      </c>
      <c r="D14668">
        <f ca="1"/>
        <v>5.2418620705291866E-2</v>
      </c>
      <c r="F14668">
        <f ca="1"/>
        <v>7.3934449407068434E-2</v>
      </c>
      <c r="G14668">
        <f ca="1"/>
        <v>3.6967224703534225E-4</v>
      </c>
    </row>
    <row r="14669" spans="2:7">
      <c r="B14669">
        <v>14648</v>
      </c>
      <c r="C14669">
        <f ca="1"/>
        <v>1.6122323697622518</v>
      </c>
      <c r="D14669">
        <f ca="1"/>
        <v>0.23307772989902406</v>
      </c>
      <c r="F14669">
        <f ca="1"/>
        <v>0.96888364301027785</v>
      </c>
      <c r="G14669">
        <f ca="1"/>
        <v>4.8444182150513904E-3</v>
      </c>
    </row>
    <row r="14670" spans="2:7">
      <c r="B14670">
        <v>14649</v>
      </c>
      <c r="C14670">
        <f ca="1"/>
        <v>0.53538564482437689</v>
      </c>
      <c r="D14670">
        <f ca="1"/>
        <v>7.7399804802698896E-2</v>
      </c>
      <c r="F14670">
        <f ca="1"/>
        <v>2.189276342465877</v>
      </c>
      <c r="G14670">
        <f ca="1"/>
        <v>1.0946381712329386E-2</v>
      </c>
    </row>
    <row r="14671" spans="2:7">
      <c r="B14671">
        <v>14650</v>
      </c>
      <c r="C14671">
        <f ca="1"/>
        <v>0.53055916625117916</v>
      </c>
      <c r="D14671">
        <f ca="1"/>
        <v>7.6702048889627186E-2</v>
      </c>
      <c r="F14671">
        <f ca="1"/>
        <v>1.3434749664116712</v>
      </c>
      <c r="G14671">
        <f ca="1"/>
        <v>6.717374832058357E-3</v>
      </c>
    </row>
    <row r="14672" spans="2:7">
      <c r="B14672">
        <v>14651</v>
      </c>
      <c r="C14672">
        <f ca="1"/>
        <v>-0.23347596944878068</v>
      </c>
      <c r="D14672">
        <f ca="1"/>
        <v>-3.3753229351870952E-2</v>
      </c>
      <c r="F14672">
        <f ca="1"/>
        <v>-9.8244415275992911E-2</v>
      </c>
      <c r="G14672">
        <f ca="1"/>
        <v>-4.9122207637996467E-4</v>
      </c>
    </row>
    <row r="14673" spans="2:7">
      <c r="B14673">
        <v>14652</v>
      </c>
      <c r="C14673">
        <f ca="1"/>
        <v>-0.60777781572122258</v>
      </c>
      <c r="D14673">
        <f ca="1"/>
        <v>-8.7865419543821585E-2</v>
      </c>
      <c r="F14673">
        <f ca="1"/>
        <v>0.57370426680122655</v>
      </c>
      <c r="G14673">
        <f ca="1"/>
        <v>2.8685213340061333E-3</v>
      </c>
    </row>
    <row r="14674" spans="2:7">
      <c r="B14674">
        <v>14653</v>
      </c>
      <c r="C14674">
        <f ca="1"/>
        <v>0.10762937812504433</v>
      </c>
      <c r="D14674">
        <f ca="1"/>
        <v>1.5559798695474851E-2</v>
      </c>
      <c r="F14674">
        <f ca="1"/>
        <v>-0.63118797773511215</v>
      </c>
      <c r="G14674">
        <f ca="1"/>
        <v>-3.1559398886755615E-3</v>
      </c>
    </row>
    <row r="14675" spans="2:7">
      <c r="B14675">
        <v>14654</v>
      </c>
      <c r="C14675">
        <f ca="1"/>
        <v>1.4085958826008622</v>
      </c>
      <c r="D14675">
        <f ca="1"/>
        <v>0.20363834445907808</v>
      </c>
      <c r="F14675">
        <f ca="1"/>
        <v>0.17406972603031354</v>
      </c>
      <c r="G14675">
        <f ca="1"/>
        <v>8.7034863015156782E-4</v>
      </c>
    </row>
    <row r="14676" spans="2:7">
      <c r="B14676">
        <v>14655</v>
      </c>
      <c r="C14676">
        <f ca="1"/>
        <v>0.31184500526164716</v>
      </c>
      <c r="D14676">
        <f ca="1"/>
        <v>4.5082909430389562E-2</v>
      </c>
      <c r="F14676">
        <f ca="1"/>
        <v>-8.1757344482881397E-2</v>
      </c>
      <c r="G14676">
        <f ca="1"/>
        <v>-4.0878672241440706E-4</v>
      </c>
    </row>
    <row r="14677" spans="2:7">
      <c r="B14677">
        <v>14656</v>
      </c>
      <c r="C14677">
        <f ca="1"/>
        <v>1.8973085131442309</v>
      </c>
      <c r="D14677">
        <f ca="1"/>
        <v>0.27429070986024312</v>
      </c>
      <c r="F14677">
        <f ca="1"/>
        <v>1.0814713761726367</v>
      </c>
      <c r="G14677">
        <f ca="1"/>
        <v>5.4073568808631848E-3</v>
      </c>
    </row>
    <row r="14678" spans="2:7">
      <c r="B14678">
        <v>14657</v>
      </c>
      <c r="C14678">
        <f ca="1"/>
        <v>2.3685335318111386E-2</v>
      </c>
      <c r="D14678">
        <f ca="1"/>
        <v>3.4241492054006249E-3</v>
      </c>
      <c r="F14678">
        <f ca="1"/>
        <v>0.24620781251759757</v>
      </c>
      <c r="G14678">
        <f ca="1"/>
        <v>1.2310390625879881E-3</v>
      </c>
    </row>
    <row r="14679" spans="2:7">
      <c r="B14679">
        <v>14658</v>
      </c>
      <c r="C14679">
        <f ca="1"/>
        <v>-0.37841757557679823</v>
      </c>
      <c r="D14679">
        <f ca="1"/>
        <v>-5.47071942751894E-2</v>
      </c>
      <c r="F14679">
        <f ca="1"/>
        <v>0.29853439355855416</v>
      </c>
      <c r="G14679">
        <f ca="1"/>
        <v>1.4926719677927712E-3</v>
      </c>
    </row>
    <row r="14680" spans="2:7">
      <c r="B14680">
        <v>14659</v>
      </c>
      <c r="C14680">
        <f ca="1"/>
        <v>0.83652001024572864</v>
      </c>
      <c r="D14680">
        <f ca="1"/>
        <v>0.12093429499367681</v>
      </c>
      <c r="F14680">
        <f ca="1"/>
        <v>4.3592473903613475E-2</v>
      </c>
      <c r="G14680">
        <f ca="1"/>
        <v>2.1796236951806741E-4</v>
      </c>
    </row>
    <row r="14681" spans="2:7">
      <c r="B14681">
        <v>14660</v>
      </c>
      <c r="C14681">
        <f ca="1"/>
        <v>0.80438941144546483</v>
      </c>
      <c r="D14681">
        <f ca="1"/>
        <v>0.11628922820980735</v>
      </c>
      <c r="F14681">
        <f ca="1"/>
        <v>-0.71142208344859459</v>
      </c>
      <c r="G14681">
        <f ca="1"/>
        <v>-3.5571104172429737E-3</v>
      </c>
    </row>
    <row r="14682" spans="2:7">
      <c r="B14682">
        <v>14661</v>
      </c>
      <c r="C14682">
        <f ca="1"/>
        <v>0.29825552027229368</v>
      </c>
      <c r="D14682">
        <f ca="1"/>
        <v>4.3118300375751581E-2</v>
      </c>
      <c r="F14682">
        <f ca="1"/>
        <v>0.69628845876171497</v>
      </c>
      <c r="G14682">
        <f ca="1"/>
        <v>3.4814422938085755E-3</v>
      </c>
    </row>
    <row r="14683" spans="2:7">
      <c r="B14683">
        <v>14662</v>
      </c>
      <c r="C14683">
        <f ca="1"/>
        <v>-0.51985142696170472</v>
      </c>
      <c r="D14683">
        <f ca="1"/>
        <v>-7.5154048977983362E-2</v>
      </c>
      <c r="F14683">
        <f ca="1"/>
        <v>0.29661732271675456</v>
      </c>
      <c r="G14683">
        <f ca="1"/>
        <v>1.4830866135837732E-3</v>
      </c>
    </row>
    <row r="14684" spans="2:7">
      <c r="B14684">
        <v>14663</v>
      </c>
      <c r="C14684">
        <f ca="1"/>
        <v>0.18525451151150149</v>
      </c>
      <c r="D14684">
        <f ca="1"/>
        <v>2.6781934047770514E-2</v>
      </c>
      <c r="F14684">
        <f ca="1"/>
        <v>0.7425541636934595</v>
      </c>
      <c r="G14684">
        <f ca="1"/>
        <v>3.7127708184672981E-3</v>
      </c>
    </row>
    <row r="14685" spans="2:7">
      <c r="B14685">
        <v>14664</v>
      </c>
      <c r="C14685">
        <f ca="1"/>
        <v>2.3279453412169533E-2</v>
      </c>
      <c r="D14685">
        <f ca="1"/>
        <v>3.3654715389436693E-3</v>
      </c>
      <c r="F14685">
        <f ca="1"/>
        <v>3.2296161778837488E-3</v>
      </c>
      <c r="G14685">
        <f ca="1"/>
        <v>1.6148080889418748E-5</v>
      </c>
    </row>
    <row r="14686" spans="2:7">
      <c r="B14686">
        <v>14665</v>
      </c>
      <c r="C14686">
        <f ca="1"/>
        <v>-0.94147489411895946</v>
      </c>
      <c r="D14686">
        <f ca="1"/>
        <v>-0.13610744654043289</v>
      </c>
      <c r="F14686">
        <f ca="1"/>
        <v>0.16592343769444218</v>
      </c>
      <c r="G14686">
        <f ca="1"/>
        <v>8.2961718847221109E-4</v>
      </c>
    </row>
    <row r="14687" spans="2:7">
      <c r="B14687">
        <v>14666</v>
      </c>
      <c r="C14687">
        <f ca="1"/>
        <v>-1.4960503623423651</v>
      </c>
      <c r="D14687">
        <f ca="1"/>
        <v>-0.21628149192959784</v>
      </c>
      <c r="F14687">
        <f ca="1"/>
        <v>-0.12610594770945313</v>
      </c>
      <c r="G14687">
        <f ca="1"/>
        <v>-6.3052973854726578E-4</v>
      </c>
    </row>
    <row r="14688" spans="2:7">
      <c r="B14688">
        <v>14667</v>
      </c>
      <c r="C14688">
        <f ca="1"/>
        <v>-1.0560308509841798</v>
      </c>
      <c r="D14688">
        <f ca="1"/>
        <v>-0.15266860910814231</v>
      </c>
      <c r="F14688">
        <f ca="1"/>
        <v>-0.23033198186497805</v>
      </c>
      <c r="G14688">
        <f ca="1"/>
        <v>-1.1516599093248905E-3</v>
      </c>
    </row>
    <row r="14689" spans="2:7">
      <c r="B14689">
        <v>14668</v>
      </c>
      <c r="C14689">
        <f ca="1"/>
        <v>-0.25061665893059443</v>
      </c>
      <c r="D14689">
        <f ca="1"/>
        <v>-3.6231230084429356E-2</v>
      </c>
      <c r="F14689">
        <f ca="1"/>
        <v>-0.64792795966689887</v>
      </c>
      <c r="G14689">
        <f ca="1"/>
        <v>-3.2396397983344948E-3</v>
      </c>
    </row>
    <row r="14690" spans="2:7">
      <c r="B14690">
        <v>14669</v>
      </c>
      <c r="C14690">
        <f ca="1"/>
        <v>-0.32510159951978174</v>
      </c>
      <c r="D14690">
        <f ca="1"/>
        <v>-4.6999393030290292E-2</v>
      </c>
      <c r="F14690">
        <f ca="1"/>
        <v>0.15499528523550782</v>
      </c>
      <c r="G14690">
        <f ca="1"/>
        <v>7.7497642617753925E-4</v>
      </c>
    </row>
    <row r="14691" spans="2:7">
      <c r="B14691">
        <v>14670</v>
      </c>
      <c r="C14691">
        <f ca="1"/>
        <v>1.1935609064745432</v>
      </c>
      <c r="D14691">
        <f ca="1"/>
        <v>0.17255109858533085</v>
      </c>
      <c r="F14691">
        <f ca="1"/>
        <v>0.26953628335181462</v>
      </c>
      <c r="G14691">
        <f ca="1"/>
        <v>1.3476814167590733E-3</v>
      </c>
    </row>
    <row r="14692" spans="2:7">
      <c r="B14692">
        <v>14671</v>
      </c>
      <c r="C14692">
        <f ca="1"/>
        <v>-0.40443770842320204</v>
      </c>
      <c r="D14692">
        <f ca="1"/>
        <v>-5.8468881243678418E-2</v>
      </c>
      <c r="F14692">
        <f ca="1"/>
        <v>1.0716168911993937</v>
      </c>
      <c r="G14692">
        <f ca="1"/>
        <v>5.3580844559969702E-3</v>
      </c>
    </row>
    <row r="14693" spans="2:7">
      <c r="B14693">
        <v>14672</v>
      </c>
      <c r="C14693">
        <f ca="1"/>
        <v>-4.7148241767990727E-2</v>
      </c>
      <c r="D14693">
        <f ca="1"/>
        <v>-6.8161422423457189E-3</v>
      </c>
      <c r="F14693">
        <f ca="1"/>
        <v>-1.376097689819183</v>
      </c>
      <c r="G14693">
        <f ca="1"/>
        <v>-6.8804884490959164E-3</v>
      </c>
    </row>
    <row r="14694" spans="2:7">
      <c r="B14694">
        <v>14673</v>
      </c>
      <c r="C14694">
        <f ca="1"/>
        <v>0.19455303530607079</v>
      </c>
      <c r="D14694">
        <f ca="1"/>
        <v>2.8126206038643558E-2</v>
      </c>
      <c r="F14694">
        <f ca="1"/>
        <v>-0.79652093463297979</v>
      </c>
      <c r="G14694">
        <f ca="1"/>
        <v>-3.9826046731648995E-3</v>
      </c>
    </row>
    <row r="14695" spans="2:7">
      <c r="B14695">
        <v>14674</v>
      </c>
      <c r="C14695">
        <f ca="1"/>
        <v>1.973493936024638</v>
      </c>
      <c r="D14695">
        <f ca="1"/>
        <v>0.28530470867914848</v>
      </c>
      <c r="F14695">
        <f ca="1"/>
        <v>-0.63438153491115146</v>
      </c>
      <c r="G14695">
        <f ca="1"/>
        <v>-3.1719076745557579E-3</v>
      </c>
    </row>
    <row r="14696" spans="2:7">
      <c r="B14696">
        <v>14675</v>
      </c>
      <c r="C14696">
        <f ca="1"/>
        <v>9.4191974067336454E-2</v>
      </c>
      <c r="D14696">
        <f ca="1"/>
        <v>1.3617175726077244E-2</v>
      </c>
      <c r="F14696">
        <f ca="1"/>
        <v>-1.7189579400770063</v>
      </c>
      <c r="G14696">
        <f ca="1"/>
        <v>-8.5947897003850332E-3</v>
      </c>
    </row>
    <row r="14697" spans="2:7">
      <c r="B14697">
        <v>14676</v>
      </c>
      <c r="C14697">
        <f ca="1"/>
        <v>-0.15568794778455528</v>
      </c>
      <c r="D14697">
        <f ca="1"/>
        <v>-2.2507545514430446E-2</v>
      </c>
      <c r="F14697">
        <f ca="1"/>
        <v>0.25195322483997834</v>
      </c>
      <c r="G14697">
        <f ca="1"/>
        <v>1.259766124199892E-3</v>
      </c>
    </row>
    <row r="14698" spans="2:7">
      <c r="B14698">
        <v>14677</v>
      </c>
      <c r="C14698">
        <f ca="1"/>
        <v>1.0226029875969713</v>
      </c>
      <c r="D14698">
        <f ca="1"/>
        <v>0.14783599895851843</v>
      </c>
      <c r="F14698">
        <f ca="1"/>
        <v>-0.6739396102648002</v>
      </c>
      <c r="G14698">
        <f ca="1"/>
        <v>-3.3696980513240019E-3</v>
      </c>
    </row>
    <row r="14699" spans="2:7">
      <c r="B14699">
        <v>14678</v>
      </c>
      <c r="C14699">
        <f ca="1"/>
        <v>-1.0385840508371005</v>
      </c>
      <c r="D14699">
        <f ca="1"/>
        <v>-0.15014635447006996</v>
      </c>
      <c r="F14699">
        <f ca="1"/>
        <v>0.301111206623007</v>
      </c>
      <c r="G14699">
        <f ca="1"/>
        <v>1.5055560331150354E-3</v>
      </c>
    </row>
    <row r="14700" spans="2:7">
      <c r="B14700">
        <v>14679</v>
      </c>
      <c r="C14700">
        <f ca="1"/>
        <v>2.0208457696776141</v>
      </c>
      <c r="D14700">
        <f ca="1"/>
        <v>0.29215028385887237</v>
      </c>
      <c r="F14700">
        <f ca="1"/>
        <v>-1.2386834818578432</v>
      </c>
      <c r="G14700">
        <f ca="1"/>
        <v>-6.1934174092892168E-3</v>
      </c>
    </row>
    <row r="14701" spans="2:7">
      <c r="B14701">
        <v>14680</v>
      </c>
      <c r="C14701">
        <f ca="1"/>
        <v>2.1741509251871514</v>
      </c>
      <c r="D14701">
        <f ca="1"/>
        <v>0.31431335309017</v>
      </c>
      <c r="F14701">
        <f ca="1"/>
        <v>-1.0485150324702333</v>
      </c>
      <c r="G14701">
        <f ca="1"/>
        <v>-5.2425751623511674E-3</v>
      </c>
    </row>
    <row r="14702" spans="2:7">
      <c r="B14702">
        <v>14681</v>
      </c>
      <c r="C14702">
        <f ca="1"/>
        <v>-1.4275410630276502</v>
      </c>
      <c r="D14702">
        <f ca="1"/>
        <v>-0.20637721742132628</v>
      </c>
      <c r="F14702">
        <f ca="1"/>
        <v>5.9401614061968616E-2</v>
      </c>
      <c r="G14702">
        <f ca="1"/>
        <v>2.9700807030984315E-4</v>
      </c>
    </row>
    <row r="14703" spans="2:7">
      <c r="B14703">
        <v>14682</v>
      </c>
      <c r="C14703">
        <f ca="1"/>
        <v>-1.0574882123346565</v>
      </c>
      <c r="D14703">
        <f ca="1"/>
        <v>-0.15287929739450998</v>
      </c>
      <c r="F14703">
        <f ca="1"/>
        <v>-0.61679822075946811</v>
      </c>
      <c r="G14703">
        <f ca="1"/>
        <v>-3.0839911037973413E-3</v>
      </c>
    </row>
    <row r="14704" spans="2:7">
      <c r="B14704">
        <v>14683</v>
      </c>
      <c r="C14704">
        <f ca="1"/>
        <v>-0.45600269904945023</v>
      </c>
      <c r="D14704">
        <f ca="1"/>
        <v>-6.5923545461344962E-2</v>
      </c>
      <c r="F14704">
        <f ca="1"/>
        <v>-1.8228375287831127</v>
      </c>
      <c r="G14704">
        <f ca="1"/>
        <v>-9.114187643915566E-3</v>
      </c>
    </row>
    <row r="14705" spans="2:7">
      <c r="B14705">
        <v>14684</v>
      </c>
      <c r="C14705">
        <f ca="1"/>
        <v>-0.43787677532840402</v>
      </c>
      <c r="D14705">
        <f ca="1"/>
        <v>-6.3303111067109757E-2</v>
      </c>
      <c r="F14705">
        <f ca="1"/>
        <v>-1.7502368931656842</v>
      </c>
      <c r="G14705">
        <f ca="1"/>
        <v>-8.7511844658284231E-3</v>
      </c>
    </row>
    <row r="14706" spans="2:7">
      <c r="B14706">
        <v>14685</v>
      </c>
      <c r="C14706">
        <f ca="1"/>
        <v>-0.47691736740617219</v>
      </c>
      <c r="D14706">
        <f ca="1"/>
        <v>-6.894714399069006E-2</v>
      </c>
      <c r="F14706">
        <f ca="1"/>
        <v>-0.53703332332710274</v>
      </c>
      <c r="G14706">
        <f ca="1"/>
        <v>-2.685166616635514E-3</v>
      </c>
    </row>
    <row r="14707" spans="2:7">
      <c r="B14707">
        <v>14686</v>
      </c>
      <c r="C14707">
        <f ca="1"/>
        <v>4.3396232530725463E-2</v>
      </c>
      <c r="D14707">
        <f ca="1"/>
        <v>6.2737205592288394E-3</v>
      </c>
      <c r="F14707">
        <f ca="1"/>
        <v>0.40204744025744499</v>
      </c>
      <c r="G14707">
        <f ca="1"/>
        <v>2.0102372012872254E-3</v>
      </c>
    </row>
    <row r="14708" spans="2:7">
      <c r="B14708">
        <v>14687</v>
      </c>
      <c r="C14708">
        <f ca="1"/>
        <v>-0.22502069206607594</v>
      </c>
      <c r="D14708">
        <f ca="1"/>
        <v>-3.2530864080593094E-2</v>
      </c>
      <c r="F14708">
        <f ca="1"/>
        <v>-0.22743104442626652</v>
      </c>
      <c r="G14708">
        <f ca="1"/>
        <v>-1.1371552221313328E-3</v>
      </c>
    </row>
    <row r="14709" spans="2:7">
      <c r="B14709">
        <v>14688</v>
      </c>
      <c r="C14709">
        <f ca="1"/>
        <v>-2.5539965350850503E-2</v>
      </c>
      <c r="D14709">
        <f ca="1"/>
        <v>-3.6922699589227313E-3</v>
      </c>
      <c r="F14709">
        <f ca="1"/>
        <v>-1.6313553470557329</v>
      </c>
      <c r="G14709">
        <f ca="1"/>
        <v>-8.1567767352786671E-3</v>
      </c>
    </row>
    <row r="14710" spans="2:7">
      <c r="B14710">
        <v>14689</v>
      </c>
      <c r="C14710">
        <f ca="1"/>
        <v>5.5373927712498751E-2</v>
      </c>
      <c r="D14710">
        <f ca="1"/>
        <v>8.0053158644402579E-3</v>
      </c>
      <c r="F14710">
        <f ca="1"/>
        <v>-1.4047434561675192</v>
      </c>
      <c r="G14710">
        <f ca="1"/>
        <v>-7.0237172808375976E-3</v>
      </c>
    </row>
    <row r="14711" spans="2:7">
      <c r="B14711">
        <v>14690</v>
      </c>
      <c r="C14711">
        <f ca="1"/>
        <v>1.4391509355955969</v>
      </c>
      <c r="D14711">
        <f ca="1"/>
        <v>0.20805563722811443</v>
      </c>
      <c r="F14711">
        <f ca="1"/>
        <v>-0.18374364383770078</v>
      </c>
      <c r="G14711">
        <f ca="1"/>
        <v>-9.1871821918850405E-4</v>
      </c>
    </row>
    <row r="14712" spans="2:7">
      <c r="B14712">
        <v>14691</v>
      </c>
      <c r="C14712">
        <f ca="1"/>
        <v>-0.55509095948083931</v>
      </c>
      <c r="D14712">
        <f ca="1"/>
        <v>-8.02485690957465E-2</v>
      </c>
      <c r="F14712">
        <f ca="1"/>
        <v>-0.47212752184408435</v>
      </c>
      <c r="G14712">
        <f ca="1"/>
        <v>-2.360637609220422E-3</v>
      </c>
    </row>
    <row r="14713" spans="2:7">
      <c r="B14713">
        <v>14692</v>
      </c>
      <c r="C14713">
        <f ca="1"/>
        <v>0.88807073842027417</v>
      </c>
      <c r="D14713">
        <f ca="1"/>
        <v>0.12838689731261957</v>
      </c>
      <c r="F14713">
        <f ca="1"/>
        <v>-0.6562152838997275</v>
      </c>
      <c r="G14713">
        <f ca="1"/>
        <v>-3.281076419498638E-3</v>
      </c>
    </row>
    <row r="14714" spans="2:7">
      <c r="B14714">
        <v>14693</v>
      </c>
      <c r="C14714">
        <f ca="1"/>
        <v>1.0754512481448271</v>
      </c>
      <c r="D14714">
        <f ca="1"/>
        <v>0.15547618335664137</v>
      </c>
      <c r="F14714">
        <f ca="1"/>
        <v>-0.16531662934738142</v>
      </c>
      <c r="G14714">
        <f ca="1"/>
        <v>-8.2658314673690722E-4</v>
      </c>
    </row>
    <row r="14715" spans="2:7">
      <c r="B14715">
        <v>14694</v>
      </c>
      <c r="C14715">
        <f ca="1"/>
        <v>-0.9746065710689974</v>
      </c>
      <c r="D14715">
        <f ca="1"/>
        <v>-0.1408972375135551</v>
      </c>
      <c r="F14715">
        <f ca="1"/>
        <v>-1.871369460343437</v>
      </c>
      <c r="G14715">
        <f ca="1"/>
        <v>-9.3568473017171874E-3</v>
      </c>
    </row>
    <row r="14716" spans="2:7">
      <c r="B14716">
        <v>14695</v>
      </c>
      <c r="C14716">
        <f ca="1"/>
        <v>-0.47222314477311245</v>
      </c>
      <c r="D14716">
        <f ca="1"/>
        <v>-6.8268508097084013E-2</v>
      </c>
      <c r="F14716">
        <f ca="1"/>
        <v>-0.41248411135019286</v>
      </c>
      <c r="G14716">
        <f ca="1"/>
        <v>-2.0624205567509649E-3</v>
      </c>
    </row>
    <row r="14717" spans="2:7">
      <c r="B14717">
        <v>14696</v>
      </c>
      <c r="C14717">
        <f ca="1"/>
        <v>-1.8240116771625783</v>
      </c>
      <c r="D14717">
        <f ca="1"/>
        <v>-0.26369430920498027</v>
      </c>
      <c r="F14717">
        <f ca="1"/>
        <v>-0.33048097365277918</v>
      </c>
      <c r="G14717">
        <f ca="1"/>
        <v>-1.6524048682638962E-3</v>
      </c>
    </row>
    <row r="14718" spans="2:7">
      <c r="B14718">
        <v>14697</v>
      </c>
      <c r="C14718">
        <f ca="1"/>
        <v>-0.27398899496265949</v>
      </c>
      <c r="D14718">
        <f ca="1"/>
        <v>-3.961012950796234E-2</v>
      </c>
      <c r="F14718">
        <f ca="1"/>
        <v>-0.56785553194707039</v>
      </c>
      <c r="G14718">
        <f ca="1"/>
        <v>-2.8392776597353526E-3</v>
      </c>
    </row>
    <row r="14719" spans="2:7">
      <c r="B14719">
        <v>14698</v>
      </c>
      <c r="C14719">
        <f ca="1"/>
        <v>-0.28018036349196751</v>
      </c>
      <c r="D14719">
        <f ca="1"/>
        <v>-4.0505205272997481E-2</v>
      </c>
      <c r="F14719">
        <f ca="1"/>
        <v>-1.9983794693036487</v>
      </c>
      <c r="G14719">
        <f ca="1"/>
        <v>-9.991897346518246E-3</v>
      </c>
    </row>
    <row r="14720" spans="2:7">
      <c r="B14720">
        <v>14699</v>
      </c>
      <c r="C14720">
        <f ca="1"/>
        <v>-7.678969472892605E-2</v>
      </c>
      <c r="D14720">
        <f ca="1"/>
        <v>-1.1101357386650452E-2</v>
      </c>
      <c r="F14720">
        <f ca="1"/>
        <v>1.0567219638914658</v>
      </c>
      <c r="G14720">
        <f ca="1"/>
        <v>5.28360981945733E-3</v>
      </c>
    </row>
    <row r="14721" spans="2:7">
      <c r="B14721">
        <v>14700</v>
      </c>
      <c r="C14721">
        <f ca="1"/>
        <v>0.8571544059077546</v>
      </c>
      <c r="D14721">
        <f ca="1"/>
        <v>0.12391737496958159</v>
      </c>
      <c r="F14721">
        <f ca="1"/>
        <v>-0.31862684549478693</v>
      </c>
      <c r="G14721">
        <f ca="1"/>
        <v>-1.593134227473935E-3</v>
      </c>
    </row>
    <row r="14722" spans="2:7">
      <c r="B14722">
        <v>14701</v>
      </c>
      <c r="C14722">
        <f ca="1"/>
        <v>0.51557751067918334</v>
      </c>
      <c r="D14722">
        <f ca="1"/>
        <v>7.4536176068599053E-2</v>
      </c>
      <c r="F14722">
        <f ca="1"/>
        <v>-1.2687685732203946</v>
      </c>
      <c r="G14722">
        <f ca="1"/>
        <v>-6.3438428661019746E-3</v>
      </c>
    </row>
    <row r="14723" spans="2:7">
      <c r="B14723">
        <v>14702</v>
      </c>
      <c r="C14723">
        <f ca="1"/>
        <v>3.211294893612558E-3</v>
      </c>
      <c r="D14723">
        <f ca="1"/>
        <v>4.6425151726107447E-4</v>
      </c>
      <c r="F14723">
        <f ca="1"/>
        <v>-0.84185833982426661</v>
      </c>
      <c r="G14723">
        <f ca="1"/>
        <v>-4.2092916991213342E-3</v>
      </c>
    </row>
    <row r="14724" spans="2:7">
      <c r="B14724">
        <v>14703</v>
      </c>
      <c r="C14724">
        <f ca="1"/>
        <v>0.16310271090376358</v>
      </c>
      <c r="D14724">
        <f ca="1"/>
        <v>2.3579485383631141E-2</v>
      </c>
      <c r="F14724">
        <f ca="1"/>
        <v>1.0816170740852635</v>
      </c>
      <c r="G14724">
        <f ca="1"/>
        <v>5.4080853704263189E-3</v>
      </c>
    </row>
    <row r="14725" spans="2:7">
      <c r="B14725">
        <v>14704</v>
      </c>
      <c r="C14725">
        <f ca="1"/>
        <v>0.31334801242783283</v>
      </c>
      <c r="D14725">
        <f ca="1"/>
        <v>4.5300196655783866E-2</v>
      </c>
      <c r="F14725">
        <f ca="1"/>
        <v>-0.1657217796294215</v>
      </c>
      <c r="G14725">
        <f ca="1"/>
        <v>-8.2860889814710768E-4</v>
      </c>
    </row>
    <row r="14726" spans="2:7">
      <c r="B14726">
        <v>14705</v>
      </c>
      <c r="C14726">
        <f ca="1"/>
        <v>-0.30872539305866648</v>
      </c>
      <c r="D14726">
        <f ca="1"/>
        <v>-4.4631912325956501E-2</v>
      </c>
      <c r="F14726">
        <f ca="1"/>
        <v>1.2599564556944585</v>
      </c>
      <c r="G14726">
        <f ca="1"/>
        <v>6.2997822784722933E-3</v>
      </c>
    </row>
    <row r="14727" spans="2:7">
      <c r="B14727">
        <v>14706</v>
      </c>
      <c r="C14727">
        <f ca="1"/>
        <v>1.3848262421969553</v>
      </c>
      <c r="D14727">
        <f ca="1"/>
        <v>0.200202007408808</v>
      </c>
      <c r="F14727">
        <f ca="1"/>
        <v>1.5061871528299269</v>
      </c>
      <c r="G14727">
        <f ca="1"/>
        <v>7.5309357641496358E-3</v>
      </c>
    </row>
    <row r="14728" spans="2:7">
      <c r="B14728">
        <v>14707</v>
      </c>
      <c r="C14728">
        <f ca="1"/>
        <v>-1.6022666561215746</v>
      </c>
      <c r="D14728">
        <f ca="1"/>
        <v>-0.23163700339101126</v>
      </c>
      <c r="F14728">
        <f ca="1"/>
        <v>0.34947989769563026</v>
      </c>
      <c r="G14728">
        <f ca="1"/>
        <v>1.7473994884781515E-3</v>
      </c>
    </row>
    <row r="14729" spans="2:7">
      <c r="B14729">
        <v>14708</v>
      </c>
      <c r="C14729">
        <f ca="1"/>
        <v>0.83583709337989087</v>
      </c>
      <c r="D14729">
        <f ca="1"/>
        <v>0.12083556684766973</v>
      </c>
      <c r="F14729">
        <f ca="1"/>
        <v>-1.6662557517667231</v>
      </c>
      <c r="G14729">
        <f ca="1"/>
        <v>-8.3312787588336167E-3</v>
      </c>
    </row>
    <row r="14730" spans="2:7">
      <c r="B14730">
        <v>14709</v>
      </c>
      <c r="C14730">
        <f ca="1"/>
        <v>1.5740025153743546</v>
      </c>
      <c r="D14730">
        <f ca="1"/>
        <v>0.22755090396361918</v>
      </c>
      <c r="F14730">
        <f ca="1"/>
        <v>-0.55980135980522816</v>
      </c>
      <c r="G14730">
        <f ca="1"/>
        <v>-2.7990067990261414E-3</v>
      </c>
    </row>
    <row r="14731" spans="2:7">
      <c r="B14731">
        <v>14710</v>
      </c>
      <c r="C14731">
        <f ca="1"/>
        <v>1.173062493290313E-2</v>
      </c>
      <c r="D14731">
        <f ca="1"/>
        <v>1.6958767736819133E-3</v>
      </c>
      <c r="F14731">
        <f ca="1"/>
        <v>-0.17034869243753351</v>
      </c>
      <c r="G14731">
        <f ca="1"/>
        <v>-8.5174346218766766E-4</v>
      </c>
    </row>
    <row r="14732" spans="2:7">
      <c r="B14732">
        <v>14711</v>
      </c>
      <c r="C14732">
        <f ca="1"/>
        <v>-0.92073180507102204</v>
      </c>
      <c r="D14732">
        <f ca="1"/>
        <v>-0.13310865294401136</v>
      </c>
      <c r="F14732">
        <f ca="1"/>
        <v>-0.33949704727022767</v>
      </c>
      <c r="G14732">
        <f ca="1"/>
        <v>-1.6974852363511386E-3</v>
      </c>
    </row>
    <row r="14733" spans="2:7">
      <c r="B14733">
        <v>14712</v>
      </c>
      <c r="C14733">
        <f ca="1"/>
        <v>-0.16280275805075262</v>
      </c>
      <c r="D14733">
        <f ca="1"/>
        <v>-2.3536121702707878E-2</v>
      </c>
      <c r="F14733">
        <f ca="1"/>
        <v>1.2880691185965436</v>
      </c>
      <c r="G14733">
        <f ca="1"/>
        <v>6.4403455929827194E-3</v>
      </c>
    </row>
    <row r="14734" spans="2:7">
      <c r="B14734">
        <v>14713</v>
      </c>
      <c r="C14734">
        <f ca="1"/>
        <v>1.2634816706408336</v>
      </c>
      <c r="D14734">
        <f ca="1"/>
        <v>0.18265942620009476</v>
      </c>
      <c r="F14734">
        <f ca="1"/>
        <v>1.0633081894998433</v>
      </c>
      <c r="G14734">
        <f ca="1"/>
        <v>5.3165409474992178E-3</v>
      </c>
    </row>
    <row r="14735" spans="2:7">
      <c r="B14735">
        <v>14714</v>
      </c>
      <c r="C14735">
        <f ca="1"/>
        <v>-0.42410373269064783</v>
      </c>
      <c r="D14735">
        <f ca="1"/>
        <v>-6.1311965391077916E-2</v>
      </c>
      <c r="F14735">
        <f ca="1"/>
        <v>0.60908607667048842</v>
      </c>
      <c r="G14735">
        <f ca="1"/>
        <v>3.0454303833524427E-3</v>
      </c>
    </row>
    <row r="14736" spans="2:7">
      <c r="B14736">
        <v>14715</v>
      </c>
      <c r="C14736">
        <f ca="1"/>
        <v>-1.2492003700827385</v>
      </c>
      <c r="D14736">
        <f ca="1"/>
        <v>-0.18059480252889448</v>
      </c>
      <c r="F14736">
        <f ca="1"/>
        <v>-1.2698588867725584</v>
      </c>
      <c r="G14736">
        <f ca="1"/>
        <v>-6.349294433862793E-3</v>
      </c>
    </row>
    <row r="14737" spans="2:7">
      <c r="B14737">
        <v>14716</v>
      </c>
      <c r="C14737">
        <f ca="1"/>
        <v>-1.1004966056092276</v>
      </c>
      <c r="D14737">
        <f ca="1"/>
        <v>-0.15909694868290319</v>
      </c>
      <c r="F14737">
        <f ca="1"/>
        <v>0.17866151454864668</v>
      </c>
      <c r="G14737">
        <f ca="1"/>
        <v>8.9330757274323357E-4</v>
      </c>
    </row>
    <row r="14738" spans="2:7">
      <c r="B14738">
        <v>14717</v>
      </c>
      <c r="C14738">
        <f ca="1"/>
        <v>-0.50462834005957746</v>
      </c>
      <c r="D14738">
        <f ca="1"/>
        <v>-7.2953272834451008E-2</v>
      </c>
      <c r="F14738">
        <f ca="1"/>
        <v>0.87620420429459211</v>
      </c>
      <c r="G14738">
        <f ca="1"/>
        <v>4.3810210214729611E-3</v>
      </c>
    </row>
    <row r="14739" spans="2:7">
      <c r="B14739">
        <v>14718</v>
      </c>
      <c r="C14739">
        <f ca="1"/>
        <v>-0.247024642844443</v>
      </c>
      <c r="D14739">
        <f ca="1"/>
        <v>-3.5711938342852169E-2</v>
      </c>
      <c r="F14739">
        <f ca="1"/>
        <v>-1.1935111466960036</v>
      </c>
      <c r="G14739">
        <f ca="1"/>
        <v>-5.9675557334800192E-3</v>
      </c>
    </row>
    <row r="14740" spans="2:7">
      <c r="B14740">
        <v>14719</v>
      </c>
      <c r="C14740">
        <f ca="1"/>
        <v>-0.63792181356799693</v>
      </c>
      <c r="D14740">
        <f ca="1"/>
        <v>-9.2223286759478162E-2</v>
      </c>
      <c r="F14740">
        <f ca="1"/>
        <v>1.5927772465713308</v>
      </c>
      <c r="G14740">
        <f ca="1"/>
        <v>7.9638862328566557E-3</v>
      </c>
    </row>
    <row r="14741" spans="2:7">
      <c r="B14741">
        <v>14720</v>
      </c>
      <c r="C14741">
        <f ca="1"/>
        <v>-0.80866499574136841</v>
      </c>
      <c r="D14741">
        <f ca="1"/>
        <v>-0.11690734226108897</v>
      </c>
      <c r="F14741">
        <f ca="1"/>
        <v>-0.69797584393314394</v>
      </c>
      <c r="G14741">
        <f ca="1"/>
        <v>-3.4898792196657205E-3</v>
      </c>
    </row>
    <row r="14742" spans="2:7">
      <c r="B14742">
        <v>14721</v>
      </c>
      <c r="C14742">
        <f ca="1"/>
        <v>-0.61007063823132657</v>
      </c>
      <c r="D14742">
        <f ca="1"/>
        <v>-8.8196889048924754E-2</v>
      </c>
      <c r="F14742">
        <f ca="1"/>
        <v>0.81405899280981664</v>
      </c>
      <c r="G14742">
        <f ca="1"/>
        <v>4.070294964049084E-3</v>
      </c>
    </row>
    <row r="14743" spans="2:7">
      <c r="B14743">
        <v>14722</v>
      </c>
      <c r="C14743">
        <f ca="1"/>
        <v>2.4510821311988548E-2</v>
      </c>
      <c r="D14743">
        <f ca="1"/>
        <v>3.5434883311525173E-3</v>
      </c>
      <c r="F14743">
        <f ca="1"/>
        <v>-1.0135947030725938</v>
      </c>
      <c r="G14743">
        <f ca="1"/>
        <v>-5.0679735153629701E-3</v>
      </c>
    </row>
    <row r="14744" spans="2:7">
      <c r="B14744">
        <v>14723</v>
      </c>
      <c r="C14744">
        <f ca="1"/>
        <v>0.96274958604727401</v>
      </c>
      <c r="D14744">
        <f ca="1"/>
        <v>0.13918309307374488</v>
      </c>
      <c r="F14744">
        <f ca="1"/>
        <v>1.7798881879210855</v>
      </c>
      <c r="G14744">
        <f ca="1"/>
        <v>8.8994409396054297E-3</v>
      </c>
    </row>
    <row r="14745" spans="2:7">
      <c r="B14745">
        <v>14724</v>
      </c>
      <c r="C14745">
        <f ca="1"/>
        <v>0.83016423467377554</v>
      </c>
      <c r="D14745">
        <f ca="1"/>
        <v>0.12001545117820563</v>
      </c>
      <c r="F14745">
        <f ca="1"/>
        <v>-3.4324198850290012E-2</v>
      </c>
      <c r="G14745">
        <f ca="1"/>
        <v>-1.7162099425145009E-4</v>
      </c>
    </row>
    <row r="14746" spans="2:7">
      <c r="B14746">
        <v>14725</v>
      </c>
      <c r="C14746">
        <f ca="1"/>
        <v>-0.64831844096489022</v>
      </c>
      <c r="D14746">
        <f ca="1"/>
        <v>-9.3726309746562361E-2</v>
      </c>
      <c r="F14746">
        <f ca="1"/>
        <v>0.56548110873521651</v>
      </c>
      <c r="G14746">
        <f ca="1"/>
        <v>2.8274055436760832E-3</v>
      </c>
    </row>
    <row r="14747" spans="2:7">
      <c r="B14747">
        <v>14726</v>
      </c>
      <c r="C14747">
        <f ca="1"/>
        <v>-0.19743272655352423</v>
      </c>
      <c r="D14747">
        <f ca="1"/>
        <v>-2.8542518172895964E-2</v>
      </c>
      <c r="F14747">
        <f ca="1"/>
        <v>-0.59114747276283197</v>
      </c>
      <c r="G14747">
        <f ca="1"/>
        <v>-2.9557373638141606E-3</v>
      </c>
    </row>
    <row r="14748" spans="2:7">
      <c r="B14748">
        <v>14727</v>
      </c>
      <c r="C14748">
        <f ca="1"/>
        <v>-0.13982883495259635</v>
      </c>
      <c r="D14748">
        <f ca="1"/>
        <v>-2.0214820168870884E-2</v>
      </c>
      <c r="F14748">
        <f ca="1"/>
        <v>-2.2629160629920966</v>
      </c>
      <c r="G14748">
        <f ca="1"/>
        <v>-1.1314580314960486E-2</v>
      </c>
    </row>
    <row r="14749" spans="2:7">
      <c r="B14749">
        <v>14728</v>
      </c>
      <c r="C14749">
        <f ca="1"/>
        <v>1.878851844262492</v>
      </c>
      <c r="D14749">
        <f ca="1"/>
        <v>0.27162246019280339</v>
      </c>
      <c r="F14749">
        <f ca="1"/>
        <v>-0.4937850852065554</v>
      </c>
      <c r="G14749">
        <f ca="1"/>
        <v>-2.4689254260327775E-3</v>
      </c>
    </row>
    <row r="14750" spans="2:7">
      <c r="B14750">
        <v>14729</v>
      </c>
      <c r="C14750">
        <f ca="1"/>
        <v>-0.31191672912320667</v>
      </c>
      <c r="D14750">
        <f ca="1"/>
        <v>-4.5093278428770575E-2</v>
      </c>
      <c r="F14750">
        <f ca="1"/>
        <v>-0.26550947722941431</v>
      </c>
      <c r="G14750">
        <f ca="1"/>
        <v>-1.3275473861470719E-3</v>
      </c>
    </row>
    <row r="14751" spans="2:7">
      <c r="B14751">
        <v>14730</v>
      </c>
      <c r="C14751">
        <f ca="1"/>
        <v>-0.6012361570348792</v>
      </c>
      <c r="D14751">
        <f ca="1"/>
        <v>-8.6919702918238639E-2</v>
      </c>
      <c r="F14751">
        <f ca="1"/>
        <v>1.5620287354362579</v>
      </c>
      <c r="G14751">
        <f ca="1"/>
        <v>7.8101436771812905E-3</v>
      </c>
    </row>
    <row r="14752" spans="2:7">
      <c r="B14752">
        <v>14731</v>
      </c>
      <c r="C14752">
        <f ca="1"/>
        <v>-3.0565764706110995E-2</v>
      </c>
      <c r="D14752">
        <f ca="1"/>
        <v>-4.4188413431859282E-3</v>
      </c>
      <c r="F14752">
        <f ca="1"/>
        <v>0.28325935019996101</v>
      </c>
      <c r="G14752">
        <f ca="1"/>
        <v>1.4162967509998054E-3</v>
      </c>
    </row>
    <row r="14753" spans="2:7">
      <c r="B14753">
        <v>14732</v>
      </c>
      <c r="C14753">
        <f ca="1"/>
        <v>-9.839574352504725E-2</v>
      </c>
      <c r="D14753">
        <f ca="1"/>
        <v>-1.4224907626638557E-2</v>
      </c>
      <c r="F14753">
        <f ca="1"/>
        <v>-0.59653495848910987</v>
      </c>
      <c r="G14753">
        <f ca="1"/>
        <v>-2.98267479244555E-3</v>
      </c>
    </row>
    <row r="14754" spans="2:7">
      <c r="B14754">
        <v>14733</v>
      </c>
      <c r="C14754">
        <f ca="1"/>
        <v>-0.57076346790482801</v>
      </c>
      <c r="D14754">
        <f ca="1"/>
        <v>-8.2514317354991096E-2</v>
      </c>
      <c r="F14754">
        <f ca="1"/>
        <v>-0.85088589726698627</v>
      </c>
      <c r="G14754">
        <f ca="1"/>
        <v>-4.2544294863349321E-3</v>
      </c>
    </row>
    <row r="14755" spans="2:7">
      <c r="B14755">
        <v>14734</v>
      </c>
      <c r="C14755">
        <f ca="1"/>
        <v>1.0876587951101078E-3</v>
      </c>
      <c r="D14755">
        <f ca="1"/>
        <v>1.5724100794872108E-4</v>
      </c>
      <c r="F14755">
        <f ca="1"/>
        <v>2.1712752266971358</v>
      </c>
      <c r="G14755">
        <f ca="1"/>
        <v>1.0856376133485682E-2</v>
      </c>
    </row>
    <row r="14756" spans="2:7">
      <c r="B14756">
        <v>14735</v>
      </c>
      <c r="C14756">
        <f ca="1"/>
        <v>-1.4212699859371642</v>
      </c>
      <c r="D14756">
        <f ca="1"/>
        <v>-0.20547061832327704</v>
      </c>
      <c r="F14756">
        <f ca="1"/>
        <v>0.9923510670054726</v>
      </c>
      <c r="G14756">
        <f ca="1"/>
        <v>4.9617553350273643E-3</v>
      </c>
    </row>
    <row r="14757" spans="2:7">
      <c r="B14757">
        <v>14736</v>
      </c>
      <c r="C14757">
        <f ca="1"/>
        <v>-0.99268011969177294</v>
      </c>
      <c r="D14757">
        <f ca="1"/>
        <v>-0.14351010012766907</v>
      </c>
      <c r="F14757">
        <f ca="1"/>
        <v>-0.75693546945855117</v>
      </c>
      <c r="G14757">
        <f ca="1"/>
        <v>-3.7846773472927564E-3</v>
      </c>
    </row>
    <row r="14758" spans="2:7">
      <c r="B14758">
        <v>14737</v>
      </c>
      <c r="C14758">
        <f ca="1"/>
        <v>1.9656877700146784</v>
      </c>
      <c r="D14758">
        <f ca="1"/>
        <v>0.2841761843504349</v>
      </c>
      <c r="F14758">
        <f ca="1"/>
        <v>-0.66521485098161004</v>
      </c>
      <c r="G14758">
        <f ca="1"/>
        <v>-3.3260742549080509E-3</v>
      </c>
    </row>
    <row r="14759" spans="2:7">
      <c r="B14759">
        <v>14738</v>
      </c>
      <c r="C14759">
        <f ca="1"/>
        <v>1.8827985237085612</v>
      </c>
      <c r="D14759">
        <f ca="1"/>
        <v>0.27219302502153503</v>
      </c>
      <c r="F14759">
        <f ca="1"/>
        <v>-2.1341342101505472</v>
      </c>
      <c r="G14759">
        <f ca="1"/>
        <v>-1.0670671050752738E-2</v>
      </c>
    </row>
    <row r="14760" spans="2:7">
      <c r="B14760">
        <v>14739</v>
      </c>
      <c r="C14760">
        <f ca="1"/>
        <v>7.4077932129950272E-2</v>
      </c>
      <c r="D14760">
        <f ca="1"/>
        <v>1.0709322415483389E-2</v>
      </c>
      <c r="F14760">
        <f ca="1"/>
        <v>-0.54854000067090192</v>
      </c>
      <c r="G14760">
        <f ca="1"/>
        <v>-2.7427000033545101E-3</v>
      </c>
    </row>
    <row r="14761" spans="2:7">
      <c r="B14761">
        <v>14740</v>
      </c>
      <c r="C14761">
        <f ca="1"/>
        <v>0.41700202962281235</v>
      </c>
      <c r="D14761">
        <f ca="1"/>
        <v>6.0285284088486206E-2</v>
      </c>
      <c r="F14761">
        <f ca="1"/>
        <v>-0.13600401774940601</v>
      </c>
      <c r="G14761">
        <f ca="1"/>
        <v>-6.8002008874703016E-4</v>
      </c>
    </row>
    <row r="14762" spans="2:7">
      <c r="B14762">
        <v>14741</v>
      </c>
      <c r="C14762">
        <f ca="1"/>
        <v>1.4626864553098389</v>
      </c>
      <c r="D14762">
        <f ca="1"/>
        <v>0.21145812784291221</v>
      </c>
      <c r="F14762">
        <f ca="1"/>
        <v>0.46946005023310794</v>
      </c>
      <c r="G14762">
        <f ca="1"/>
        <v>2.3473002511655403E-3</v>
      </c>
    </row>
    <row r="14763" spans="2:7">
      <c r="B14763">
        <v>14742</v>
      </c>
      <c r="C14763">
        <f ca="1"/>
        <v>0.43386929905596411</v>
      </c>
      <c r="D14763">
        <f ca="1"/>
        <v>6.2723756943149175E-2</v>
      </c>
      <c r="F14763">
        <f ca="1"/>
        <v>9.6845662805809002E-2</v>
      </c>
      <c r="G14763">
        <f ca="1"/>
        <v>4.8422831402904508E-4</v>
      </c>
    </row>
    <row r="14764" spans="2:7">
      <c r="B14764">
        <v>14743</v>
      </c>
      <c r="C14764">
        <f ca="1"/>
        <v>-8.0972605900504008E-2</v>
      </c>
      <c r="D14764">
        <f ca="1"/>
        <v>-1.1706073839765973E-2</v>
      </c>
      <c r="F14764">
        <f ca="1"/>
        <v>-0.17418272561996845</v>
      </c>
      <c r="G14764">
        <f ca="1"/>
        <v>-8.7091362809984239E-4</v>
      </c>
    </row>
    <row r="14765" spans="2:7">
      <c r="B14765">
        <v>14744</v>
      </c>
      <c r="C14765">
        <f ca="1"/>
        <v>-0.26655080999920622</v>
      </c>
      <c r="D14765">
        <f ca="1"/>
        <v>-3.8534803582018794E-2</v>
      </c>
      <c r="F14765">
        <f ca="1"/>
        <v>0.75173004261744369</v>
      </c>
      <c r="G14765">
        <f ca="1"/>
        <v>3.7586502130872194E-3</v>
      </c>
    </row>
    <row r="14766" spans="2:7">
      <c r="B14766">
        <v>14745</v>
      </c>
      <c r="C14766">
        <f ca="1"/>
        <v>1.1340827045802606</v>
      </c>
      <c r="D14766">
        <f ca="1"/>
        <v>0.16395243468551129</v>
      </c>
      <c r="F14766">
        <f ca="1"/>
        <v>0.17179030238410162</v>
      </c>
      <c r="G14766">
        <f ca="1"/>
        <v>8.589515119205082E-4</v>
      </c>
    </row>
    <row r="14767" spans="2:7">
      <c r="B14767">
        <v>14746</v>
      </c>
      <c r="C14767">
        <f ca="1"/>
        <v>-0.48241568897597253</v>
      </c>
      <c r="D14767">
        <f ca="1"/>
        <v>-6.9742027119064964E-2</v>
      </c>
      <c r="F14767">
        <f ca="1"/>
        <v>8.7994856198838706E-2</v>
      </c>
      <c r="G14767">
        <f ca="1"/>
        <v>4.3997428099419361E-4</v>
      </c>
    </row>
    <row r="14768" spans="2:7">
      <c r="B14768">
        <v>14747</v>
      </c>
      <c r="C14768">
        <f ca="1"/>
        <v>-0.49560239485400953</v>
      </c>
      <c r="D14768">
        <f ca="1"/>
        <v>-7.1648407073061429E-2</v>
      </c>
      <c r="F14768">
        <f ca="1"/>
        <v>0.18782738254936249</v>
      </c>
      <c r="G14768">
        <f ca="1"/>
        <v>9.3913691274681262E-4</v>
      </c>
    </row>
    <row r="14769" spans="2:7">
      <c r="B14769">
        <v>14748</v>
      </c>
      <c r="C14769">
        <f ca="1"/>
        <v>-0.88969739174563001</v>
      </c>
      <c r="D14769">
        <f ca="1"/>
        <v>-0.12862205985588407</v>
      </c>
      <c r="F14769">
        <f ca="1"/>
        <v>-4.1747087199351377E-4</v>
      </c>
      <c r="G14769">
        <f ca="1"/>
        <v>-2.0873543599675694E-6</v>
      </c>
    </row>
    <row r="14770" spans="2:7">
      <c r="B14770">
        <v>14749</v>
      </c>
      <c r="C14770">
        <f ca="1"/>
        <v>-0.13100873818381376</v>
      </c>
      <c r="D14770">
        <f ca="1"/>
        <v>-1.8939713570768825E-2</v>
      </c>
      <c r="F14770">
        <f ca="1"/>
        <v>0.16792851324603339</v>
      </c>
      <c r="G14770">
        <f ca="1"/>
        <v>8.3964256623016707E-4</v>
      </c>
    </row>
    <row r="14771" spans="2:7">
      <c r="B14771">
        <v>14750</v>
      </c>
      <c r="C14771">
        <f ca="1"/>
        <v>-0.14147792555507319</v>
      </c>
      <c r="D14771">
        <f ca="1"/>
        <v>-2.0453226431660282E-2</v>
      </c>
      <c r="F14771">
        <f ca="1"/>
        <v>-1.0405422635163362</v>
      </c>
      <c r="G14771">
        <f ca="1"/>
        <v>-5.2027113175816819E-3</v>
      </c>
    </row>
    <row r="14772" spans="2:7">
      <c r="B14772">
        <v>14751</v>
      </c>
      <c r="C14772">
        <f ca="1"/>
        <v>1.2587053276399682</v>
      </c>
      <c r="D14772">
        <f ca="1"/>
        <v>0.18196891830263517</v>
      </c>
      <c r="F14772">
        <f ca="1"/>
        <v>1.550309828192088</v>
      </c>
      <c r="G14772">
        <f ca="1"/>
        <v>7.7515491409604412E-3</v>
      </c>
    </row>
    <row r="14773" spans="2:7">
      <c r="B14773">
        <v>14752</v>
      </c>
      <c r="C14773">
        <f ca="1"/>
        <v>-0.12689029475403041</v>
      </c>
      <c r="D14773">
        <f ca="1"/>
        <v>-1.8344317110968799E-2</v>
      </c>
      <c r="F14773">
        <f ca="1"/>
        <v>-0.10609361477083959</v>
      </c>
      <c r="G14773">
        <f ca="1"/>
        <v>-5.3046807385419802E-4</v>
      </c>
    </row>
    <row r="14774" spans="2:7">
      <c r="B14774">
        <v>14753</v>
      </c>
      <c r="C14774">
        <f ca="1"/>
        <v>0.75076738460691472</v>
      </c>
      <c r="D14774">
        <f ca="1"/>
        <v>0.10853718171668499</v>
      </c>
      <c r="F14774">
        <f ca="1"/>
        <v>-0.31529017033983314</v>
      </c>
      <c r="G14774">
        <f ca="1"/>
        <v>-1.5764508516991659E-3</v>
      </c>
    </row>
    <row r="14775" spans="2:7">
      <c r="B14775">
        <v>14754</v>
      </c>
      <c r="C14775">
        <f ca="1"/>
        <v>0.67264220284453491</v>
      </c>
      <c r="D14775">
        <f ca="1"/>
        <v>9.7242755209289308E-2</v>
      </c>
      <c r="F14775">
        <f ca="1"/>
        <v>9.7452097686018466E-2</v>
      </c>
      <c r="G14775">
        <f ca="1"/>
        <v>4.8726048843009243E-4</v>
      </c>
    </row>
    <row r="14776" spans="2:7">
      <c r="B14776">
        <v>14755</v>
      </c>
      <c r="C14776">
        <f ca="1"/>
        <v>-1.1150739034082258</v>
      </c>
      <c r="D14776">
        <f ca="1"/>
        <v>-0.16120436417881806</v>
      </c>
      <c r="F14776">
        <f ca="1"/>
        <v>1.6195836599514384</v>
      </c>
      <c r="G14776">
        <f ca="1"/>
        <v>8.0979182997571938E-3</v>
      </c>
    </row>
    <row r="14777" spans="2:7">
      <c r="B14777">
        <v>14756</v>
      </c>
      <c r="C14777">
        <f ca="1"/>
        <v>-0.7167588263474437</v>
      </c>
      <c r="D14777">
        <f ca="1"/>
        <v>-0.10362062148323359</v>
      </c>
      <c r="F14777">
        <f ca="1"/>
        <v>-0.11097103437983895</v>
      </c>
      <c r="G14777">
        <f ca="1"/>
        <v>-5.548551718991949E-4</v>
      </c>
    </row>
    <row r="14778" spans="2:7">
      <c r="B14778">
        <v>14757</v>
      </c>
      <c r="C14778">
        <f ca="1"/>
        <v>0.67149013317299022</v>
      </c>
      <c r="D14778">
        <f ca="1"/>
        <v>9.707620242895483E-2</v>
      </c>
      <c r="F14778">
        <f ca="1"/>
        <v>-0.33154678621641553</v>
      </c>
      <c r="G14778">
        <f ca="1"/>
        <v>-1.657733931082078E-3</v>
      </c>
    </row>
    <row r="14779" spans="2:7">
      <c r="B14779">
        <v>14758</v>
      </c>
      <c r="C14779">
        <f ca="1"/>
        <v>0.50096350893294783</v>
      </c>
      <c r="D14779">
        <f ca="1"/>
        <v>7.2423454344586496E-2</v>
      </c>
      <c r="F14779">
        <f ca="1"/>
        <v>-1.4110845930035305</v>
      </c>
      <c r="G14779">
        <f ca="1"/>
        <v>-7.0554229650176539E-3</v>
      </c>
    </row>
    <row r="14780" spans="2:7">
      <c r="B14780">
        <v>14759</v>
      </c>
      <c r="C14780">
        <f ca="1"/>
        <v>-1.1447452629657688</v>
      </c>
      <c r="D14780">
        <f ca="1"/>
        <v>-0.16549390286963947</v>
      </c>
      <c r="F14780">
        <f ca="1"/>
        <v>-1.1188424390978826</v>
      </c>
      <c r="G14780">
        <f ca="1"/>
        <v>-5.594212195489414E-3</v>
      </c>
    </row>
    <row r="14781" spans="2:7">
      <c r="B14781">
        <v>14760</v>
      </c>
      <c r="C14781">
        <f ca="1"/>
        <v>1.3392622056468415</v>
      </c>
      <c r="D14781">
        <f ca="1"/>
        <v>0.19361489105801624</v>
      </c>
      <c r="F14781">
        <f ca="1"/>
        <v>0.78832146079061982</v>
      </c>
      <c r="G14781">
        <f ca="1"/>
        <v>3.9416073039531003E-3</v>
      </c>
    </row>
    <row r="14782" spans="2:7">
      <c r="B14782">
        <v>14761</v>
      </c>
      <c r="C14782">
        <f ca="1"/>
        <v>-0.48962451607500956</v>
      </c>
      <c r="D14782">
        <f ca="1"/>
        <v>-7.078419516319491E-2</v>
      </c>
      <c r="F14782">
        <f ca="1"/>
        <v>1.9263864384280339E-2</v>
      </c>
      <c r="G14782">
        <f ca="1"/>
        <v>9.631932192140171E-5</v>
      </c>
    </row>
    <row r="14783" spans="2:7">
      <c r="B14783">
        <v>14762</v>
      </c>
      <c r="C14783">
        <f ca="1"/>
        <v>1.5573697358548613</v>
      </c>
      <c r="D14783">
        <f ca="1"/>
        <v>0.22514633092252201</v>
      </c>
      <c r="F14783">
        <f ca="1"/>
        <v>-1.691762956687233</v>
      </c>
      <c r="G14783">
        <f ca="1"/>
        <v>-8.4588147834361669E-3</v>
      </c>
    </row>
    <row r="14784" spans="2:7">
      <c r="B14784">
        <v>14763</v>
      </c>
      <c r="C14784">
        <f ca="1"/>
        <v>-0.64617933679053485</v>
      </c>
      <c r="D14784">
        <f ca="1"/>
        <v>-9.3417063043464713E-2</v>
      </c>
      <c r="F14784">
        <f ca="1"/>
        <v>0.15876065388674851</v>
      </c>
      <c r="G14784">
        <f ca="1"/>
        <v>7.9380326943374272E-4</v>
      </c>
    </row>
    <row r="14785" spans="2:7">
      <c r="B14785">
        <v>14764</v>
      </c>
      <c r="C14785">
        <f ca="1"/>
        <v>0.35249705749035914</v>
      </c>
      <c r="D14785">
        <f ca="1"/>
        <v>5.0959908445489352E-2</v>
      </c>
      <c r="F14785">
        <f ca="1"/>
        <v>0.98264534244737167</v>
      </c>
      <c r="G14785">
        <f ca="1"/>
        <v>4.9132267122368595E-3</v>
      </c>
    </row>
    <row r="14786" spans="2:7">
      <c r="B14786">
        <v>14765</v>
      </c>
      <c r="C14786">
        <f ca="1"/>
        <v>-1.2365500305582993</v>
      </c>
      <c r="D14786">
        <f ca="1"/>
        <v>-0.17876596415912335</v>
      </c>
      <c r="F14786">
        <f ca="1"/>
        <v>-0.87646323672270077</v>
      </c>
      <c r="G14786">
        <f ca="1"/>
        <v>-4.3823161836135044E-3</v>
      </c>
    </row>
    <row r="14787" spans="2:7">
      <c r="B14787">
        <v>14766</v>
      </c>
      <c r="C14787">
        <f ca="1"/>
        <v>-0.57443237134968705</v>
      </c>
      <c r="D14787">
        <f ca="1"/>
        <v>-8.3044724573072548E-2</v>
      </c>
      <c r="F14787">
        <f ca="1"/>
        <v>0.55244989284513191</v>
      </c>
      <c r="G14787">
        <f ca="1"/>
        <v>2.7622494642256601E-3</v>
      </c>
    </row>
    <row r="14788" spans="2:7">
      <c r="B14788">
        <v>14767</v>
      </c>
      <c r="C14788">
        <f ca="1"/>
        <v>0.1064001631293752</v>
      </c>
      <c r="D14788">
        <f ca="1"/>
        <v>1.5382093145008418E-2</v>
      </c>
      <c r="F14788">
        <f ca="1"/>
        <v>0.18758007876868893</v>
      </c>
      <c r="G14788">
        <f ca="1"/>
        <v>9.3790039384344481E-4</v>
      </c>
    </row>
    <row r="14789" spans="2:7">
      <c r="B14789">
        <v>14768</v>
      </c>
      <c r="C14789">
        <f ca="1"/>
        <v>-0.7180235074147967</v>
      </c>
      <c r="D14789">
        <f ca="1"/>
        <v>-0.1038034543042049</v>
      </c>
      <c r="F14789">
        <f ca="1"/>
        <v>1.6059906230584722</v>
      </c>
      <c r="G14789">
        <f ca="1"/>
        <v>8.0299531152923619E-3</v>
      </c>
    </row>
    <row r="14790" spans="2:7">
      <c r="B14790">
        <v>14769</v>
      </c>
      <c r="C14790">
        <f ca="1"/>
        <v>4.6773178605348104E-2</v>
      </c>
      <c r="D14790">
        <f ca="1"/>
        <v>6.7619199899228988E-3</v>
      </c>
      <c r="F14790">
        <f ca="1"/>
        <v>-0.79922080822006747</v>
      </c>
      <c r="G14790">
        <f ca="1"/>
        <v>-3.9961040411003379E-3</v>
      </c>
    </row>
    <row r="14791" spans="2:7">
      <c r="B14791">
        <v>14770</v>
      </c>
      <c r="C14791">
        <f ca="1"/>
        <v>-1.5820068503186901</v>
      </c>
      <c r="D14791">
        <f ca="1"/>
        <v>-0.2287080772428359</v>
      </c>
      <c r="F14791">
        <f ca="1"/>
        <v>0.88112629115662089</v>
      </c>
      <c r="G14791">
        <f ca="1"/>
        <v>4.405631455783105E-3</v>
      </c>
    </row>
    <row r="14792" spans="2:7">
      <c r="B14792">
        <v>14771</v>
      </c>
      <c r="C14792">
        <f ca="1"/>
        <v>-0.88558665162744954</v>
      </c>
      <c r="D14792">
        <f ca="1"/>
        <v>-0.12802777705092361</v>
      </c>
      <c r="F14792">
        <f ca="1"/>
        <v>5.4097079060184142E-2</v>
      </c>
      <c r="G14792">
        <f ca="1"/>
        <v>2.7048539530092074E-4</v>
      </c>
    </row>
    <row r="14793" spans="2:7">
      <c r="B14793">
        <v>14772</v>
      </c>
      <c r="C14793">
        <f ca="1"/>
        <v>1.7933654777857266</v>
      </c>
      <c r="D14793">
        <f ca="1"/>
        <v>0.25926383955633847</v>
      </c>
      <c r="F14793">
        <f ca="1"/>
        <v>0.66029877568241868</v>
      </c>
      <c r="G14793">
        <f ca="1"/>
        <v>3.3014938784120939E-3</v>
      </c>
    </row>
    <row r="14794" spans="2:7">
      <c r="B14794">
        <v>14773</v>
      </c>
      <c r="C14794">
        <f ca="1"/>
        <v>-4.4157503063158507E-2</v>
      </c>
      <c r="D14794">
        <f ca="1"/>
        <v>-6.3837761634124232E-3</v>
      </c>
      <c r="F14794">
        <f ca="1"/>
        <v>-0.3421294661974722</v>
      </c>
      <c r="G14794">
        <f ca="1"/>
        <v>-1.7106473309873613E-3</v>
      </c>
    </row>
    <row r="14795" spans="2:7">
      <c r="B14795">
        <v>14774</v>
      </c>
      <c r="C14795">
        <f ca="1"/>
        <v>-0.56669124853795416</v>
      </c>
      <c r="D14795">
        <f ca="1"/>
        <v>-8.1925603430445734E-2</v>
      </c>
      <c r="F14795">
        <f ca="1"/>
        <v>-0.70350523452273317</v>
      </c>
      <c r="G14795">
        <f ca="1"/>
        <v>-3.5175261726136664E-3</v>
      </c>
    </row>
    <row r="14796" spans="2:7">
      <c r="B14796">
        <v>14775</v>
      </c>
      <c r="C14796">
        <f ca="1"/>
        <v>1.370669328587963</v>
      </c>
      <c r="D14796">
        <f ca="1"/>
        <v>0.19815536615023613</v>
      </c>
      <c r="F14796">
        <f ca="1"/>
        <v>0.66009321397521403</v>
      </c>
      <c r="G14796">
        <f ca="1"/>
        <v>3.3004660698760708E-3</v>
      </c>
    </row>
    <row r="14797" spans="2:7">
      <c r="B14797">
        <v>14776</v>
      </c>
      <c r="C14797">
        <f ca="1"/>
        <v>-0.52542474430195063</v>
      </c>
      <c r="D14797">
        <f ca="1"/>
        <v>-7.5959774119119777E-2</v>
      </c>
      <c r="F14797">
        <f ca="1"/>
        <v>-0.21012774463797865</v>
      </c>
      <c r="G14797">
        <f ca="1"/>
        <v>-1.0506387231898934E-3</v>
      </c>
    </row>
    <row r="14798" spans="2:7">
      <c r="B14798">
        <v>14777</v>
      </c>
      <c r="C14798">
        <f ca="1"/>
        <v>-5.019878246241042E-2</v>
      </c>
      <c r="D14798">
        <f ca="1"/>
        <v>-7.2571537946226313E-3</v>
      </c>
      <c r="F14798">
        <f ca="1"/>
        <v>-1.215498526440929</v>
      </c>
      <c r="G14798">
        <f ca="1"/>
        <v>-6.0774926322046466E-3</v>
      </c>
    </row>
    <row r="14799" spans="2:7">
      <c r="B14799">
        <v>14778</v>
      </c>
      <c r="C14799">
        <f ca="1"/>
        <v>-0.42501706912316245</v>
      </c>
      <c r="D14799">
        <f ca="1"/>
        <v>-6.1444004907413877E-2</v>
      </c>
      <c r="F14799">
        <f ca="1"/>
        <v>0.46400817506241931</v>
      </c>
      <c r="G14799">
        <f ca="1"/>
        <v>2.3200408753120969E-3</v>
      </c>
    </row>
    <row r="14800" spans="2:7">
      <c r="B14800">
        <v>14779</v>
      </c>
      <c r="C14800">
        <f ca="1"/>
        <v>-1.9081256214259366</v>
      </c>
      <c r="D14800">
        <f ca="1"/>
        <v>-0.27585452106367631</v>
      </c>
      <c r="F14800">
        <f ca="1"/>
        <v>1.7275812561179249</v>
      </c>
      <c r="G14800">
        <f ca="1"/>
        <v>8.6379062805896269E-3</v>
      </c>
    </row>
    <row r="14801" spans="2:7">
      <c r="B14801">
        <v>14780</v>
      </c>
      <c r="C14801">
        <f ca="1"/>
        <v>-0.65545440008952516</v>
      </c>
      <c r="D14801">
        <f ca="1"/>
        <v>-9.4757943389836369E-2</v>
      </c>
      <c r="F14801">
        <f ca="1"/>
        <v>-0.53278786930480704</v>
      </c>
      <c r="G14801">
        <f ca="1"/>
        <v>-2.6639393465240357E-3</v>
      </c>
    </row>
    <row r="14802" spans="2:7">
      <c r="B14802">
        <v>14781</v>
      </c>
      <c r="C14802">
        <f ca="1"/>
        <v>-1.2748597346358899</v>
      </c>
      <c r="D14802">
        <f ca="1"/>
        <v>-0.18430433383025516</v>
      </c>
      <c r="F14802">
        <f ca="1"/>
        <v>0.12096568739737772</v>
      </c>
      <c r="G14802">
        <f ca="1"/>
        <v>6.0482843698688869E-4</v>
      </c>
    </row>
    <row r="14803" spans="2:7">
      <c r="B14803">
        <v>14782</v>
      </c>
      <c r="C14803">
        <f ca="1"/>
        <v>-0.58378686565709659</v>
      </c>
      <c r="D14803">
        <f ca="1"/>
        <v>-8.4397088127121447E-2</v>
      </c>
      <c r="F14803">
        <f ca="1"/>
        <v>-0.20470873845284135</v>
      </c>
      <c r="G14803">
        <f ca="1"/>
        <v>-1.0235436922642069E-3</v>
      </c>
    </row>
    <row r="14804" spans="2:7">
      <c r="B14804">
        <v>14783</v>
      </c>
      <c r="C14804">
        <f ca="1"/>
        <v>1.2778927822401311</v>
      </c>
      <c r="D14804">
        <f ca="1"/>
        <v>0.1847428164358218</v>
      </c>
      <c r="F14804">
        <f ca="1"/>
        <v>-0.40745087374340166</v>
      </c>
      <c r="G14804">
        <f ca="1"/>
        <v>-2.0372543687170088E-3</v>
      </c>
    </row>
    <row r="14805" spans="2:7">
      <c r="B14805">
        <v>14784</v>
      </c>
      <c r="C14805">
        <f ca="1"/>
        <v>-1.9525096718351851</v>
      </c>
      <c r="D14805">
        <f ca="1"/>
        <v>-0.28227104879698128</v>
      </c>
      <c r="F14805">
        <f ca="1"/>
        <v>-0.17122850999268949</v>
      </c>
      <c r="G14805">
        <f ca="1"/>
        <v>-8.5614254996344756E-4</v>
      </c>
    </row>
    <row r="14806" spans="2:7">
      <c r="B14806">
        <v>14785</v>
      </c>
      <c r="C14806">
        <f ca="1"/>
        <v>1.6443931498152895</v>
      </c>
      <c r="D14806">
        <f ca="1"/>
        <v>0.23772715993599153</v>
      </c>
      <c r="F14806">
        <f ca="1"/>
        <v>0.71167881105426334</v>
      </c>
      <c r="G14806">
        <f ca="1"/>
        <v>3.5583940552713174E-3</v>
      </c>
    </row>
    <row r="14807" spans="2:7">
      <c r="B14807">
        <v>14786</v>
      </c>
      <c r="C14807">
        <f ca="1"/>
        <v>0.37724516214968229</v>
      </c>
      <c r="D14807">
        <f ca="1"/>
        <v>5.4537700432229524E-2</v>
      </c>
      <c r="F14807">
        <f ca="1"/>
        <v>-1.4554330627787189</v>
      </c>
      <c r="G14807">
        <f ca="1"/>
        <v>-7.2771653138935955E-3</v>
      </c>
    </row>
    <row r="14808" spans="2:7">
      <c r="B14808">
        <v>14787</v>
      </c>
      <c r="C14808">
        <f ca="1"/>
        <v>-1.3446586958965028</v>
      </c>
      <c r="D14808">
        <f ca="1"/>
        <v>-0.19439505260321507</v>
      </c>
      <c r="F14808">
        <f ca="1"/>
        <v>-1.264636840405835</v>
      </c>
      <c r="G14808">
        <f ca="1"/>
        <v>-6.3231842020291763E-3</v>
      </c>
    </row>
    <row r="14809" spans="2:7">
      <c r="B14809">
        <v>14788</v>
      </c>
      <c r="C14809">
        <f ca="1"/>
        <v>-0.30256666577334929</v>
      </c>
      <c r="D14809">
        <f ca="1"/>
        <v>-4.3741555450824046E-2</v>
      </c>
      <c r="F14809">
        <f ca="1"/>
        <v>0.53733351309996635</v>
      </c>
      <c r="G14809">
        <f ca="1"/>
        <v>2.6866675654998321E-3</v>
      </c>
    </row>
    <row r="14810" spans="2:7">
      <c r="B14810">
        <v>14789</v>
      </c>
      <c r="C14810">
        <f ca="1"/>
        <v>1.0830792113976118</v>
      </c>
      <c r="D14810">
        <f ca="1"/>
        <v>0.15657894521160551</v>
      </c>
      <c r="F14810">
        <f ca="1"/>
        <v>1.2548040695374496</v>
      </c>
      <c r="G14810">
        <f ca="1"/>
        <v>6.2740203476872496E-3</v>
      </c>
    </row>
    <row r="14811" spans="2:7">
      <c r="B14811">
        <v>14790</v>
      </c>
      <c r="C14811">
        <f ca="1"/>
        <v>0.45822075071848412</v>
      </c>
      <c r="D14811">
        <f ca="1"/>
        <v>6.6244205471349224E-2</v>
      </c>
      <c r="F14811">
        <f ca="1"/>
        <v>0.6232438987064628</v>
      </c>
      <c r="G14811">
        <f ca="1"/>
        <v>3.1162194935323148E-3</v>
      </c>
    </row>
    <row r="14812" spans="2:7">
      <c r="B14812">
        <v>14791</v>
      </c>
      <c r="C14812">
        <f ca="1"/>
        <v>0.67308240597957503</v>
      </c>
      <c r="D14812">
        <f ca="1"/>
        <v>9.7306394638278518E-2</v>
      </c>
      <c r="F14812">
        <f ca="1"/>
        <v>-0.49694108962578265</v>
      </c>
      <c r="G14812">
        <f ca="1"/>
        <v>-2.4847054481289136E-3</v>
      </c>
    </row>
    <row r="14813" spans="2:7">
      <c r="B14813">
        <v>14792</v>
      </c>
      <c r="C14813">
        <f ca="1"/>
        <v>-1.363167392703184</v>
      </c>
      <c r="D14813">
        <f ca="1"/>
        <v>-0.19707082386051014</v>
      </c>
      <c r="F14813">
        <f ca="1"/>
        <v>4.3362679663374044E-2</v>
      </c>
      <c r="G14813">
        <f ca="1"/>
        <v>2.1681339831687026E-4</v>
      </c>
    </row>
    <row r="14814" spans="2:7">
      <c r="B14814">
        <v>14793</v>
      </c>
      <c r="C14814">
        <f ca="1"/>
        <v>-0.50378022224993801</v>
      </c>
      <c r="D14814">
        <f ca="1"/>
        <v>-7.2830661865049093E-2</v>
      </c>
      <c r="F14814">
        <f ca="1"/>
        <v>0.21133875919268644</v>
      </c>
      <c r="G14814">
        <f ca="1"/>
        <v>1.0566937959634324E-3</v>
      </c>
    </row>
    <row r="14815" spans="2:7">
      <c r="B14815">
        <v>14794</v>
      </c>
      <c r="C14815">
        <f ca="1"/>
        <v>-1.2819339007191282</v>
      </c>
      <c r="D14815">
        <f ca="1"/>
        <v>-0.18532703415716462</v>
      </c>
      <c r="F14815">
        <f ca="1"/>
        <v>-0.84368842842482616</v>
      </c>
      <c r="G14815">
        <f ca="1"/>
        <v>-4.2184421421241312E-3</v>
      </c>
    </row>
    <row r="14816" spans="2:7">
      <c r="B14816">
        <v>14795</v>
      </c>
      <c r="C14816">
        <f ca="1"/>
        <v>-0.40910222304795385</v>
      </c>
      <c r="D14816">
        <f ca="1"/>
        <v>-5.9143222300345251E-2</v>
      </c>
      <c r="F14816">
        <f ca="1"/>
        <v>-0.99105435149983423</v>
      </c>
      <c r="G14816">
        <f ca="1"/>
        <v>-4.9552717574991717E-3</v>
      </c>
    </row>
    <row r="14817" spans="2:7">
      <c r="B14817">
        <v>14796</v>
      </c>
      <c r="C14817">
        <f ca="1"/>
        <v>-1.4085660528833229E-2</v>
      </c>
      <c r="D14817">
        <f ca="1"/>
        <v>-2.036340320268394E-3</v>
      </c>
      <c r="F14817">
        <f ca="1"/>
        <v>-1.6013295343628273</v>
      </c>
      <c r="G14817">
        <f ca="1"/>
        <v>-8.0066476718141377E-3</v>
      </c>
    </row>
    <row r="14818" spans="2:7">
      <c r="B14818">
        <v>14797</v>
      </c>
      <c r="C14818">
        <f ca="1"/>
        <v>-0.47430882690885912</v>
      </c>
      <c r="D14818">
        <f ca="1"/>
        <v>-6.8570031665651537E-2</v>
      </c>
      <c r="F14818">
        <f ca="1"/>
        <v>-0.40334582704963456</v>
      </c>
      <c r="G14818">
        <f ca="1"/>
        <v>-2.0167291352481734E-3</v>
      </c>
    </row>
    <row r="14819" spans="2:7">
      <c r="B14819">
        <v>14798</v>
      </c>
      <c r="C14819">
        <f ca="1"/>
        <v>2.1281978032693818</v>
      </c>
      <c r="D14819">
        <f ca="1"/>
        <v>0.3076699873202926</v>
      </c>
      <c r="F14819">
        <f ca="1"/>
        <v>0.41212949338037996</v>
      </c>
      <c r="G14819">
        <f ca="1"/>
        <v>2.0606474669019E-3</v>
      </c>
    </row>
    <row r="14820" spans="2:7">
      <c r="B14820">
        <v>14799</v>
      </c>
      <c r="C14820">
        <f ca="1"/>
        <v>0.77566705225690402</v>
      </c>
      <c r="D14820">
        <f ca="1"/>
        <v>0.11213688491080676</v>
      </c>
      <c r="F14820">
        <f ca="1"/>
        <v>-0.21145055243944069</v>
      </c>
      <c r="G14820">
        <f ca="1"/>
        <v>-1.0572527621972036E-3</v>
      </c>
    </row>
    <row r="14821" spans="2:7">
      <c r="B14821">
        <v>14800</v>
      </c>
      <c r="C14821">
        <f ca="1"/>
        <v>-0.96307189702902318</v>
      </c>
      <c r="D14821">
        <f ca="1"/>
        <v>-0.13922968903184407</v>
      </c>
      <c r="F14821">
        <f ca="1"/>
        <v>1.0926355002326804</v>
      </c>
      <c r="G14821">
        <f ca="1"/>
        <v>5.4631775011634029E-3</v>
      </c>
    </row>
    <row r="14822" spans="2:7">
      <c r="B14822">
        <v>14801</v>
      </c>
      <c r="C14822">
        <f ca="1"/>
        <v>0.42713865043495353</v>
      </c>
      <c r="D14822">
        <f ca="1"/>
        <v>6.1750718359657349E-2</v>
      </c>
      <c r="F14822">
        <f ca="1"/>
        <v>-2.5137436737952528E-2</v>
      </c>
      <c r="G14822">
        <f ca="1"/>
        <v>-1.2568718368976268E-4</v>
      </c>
    </row>
    <row r="14823" spans="2:7">
      <c r="B14823">
        <v>14802</v>
      </c>
      <c r="C14823">
        <f ca="1"/>
        <v>1.2261655837817806</v>
      </c>
      <c r="D14823">
        <f ca="1"/>
        <v>0.17726470210389919</v>
      </c>
      <c r="F14823">
        <f ca="1"/>
        <v>-0.10900441503758757</v>
      </c>
      <c r="G14823">
        <f ca="1"/>
        <v>-5.4502207518793795E-4</v>
      </c>
    </row>
    <row r="14824" spans="2:7">
      <c r="B14824">
        <v>14803</v>
      </c>
      <c r="C14824">
        <f ca="1"/>
        <v>-0.99146080095174827</v>
      </c>
      <c r="D14824">
        <f ca="1"/>
        <v>-0.14333382526228461</v>
      </c>
      <c r="F14824">
        <f ca="1"/>
        <v>0.2788718945159448</v>
      </c>
      <c r="G14824">
        <f ca="1"/>
        <v>1.3943594725797242E-3</v>
      </c>
    </row>
    <row r="14825" spans="2:7">
      <c r="B14825">
        <v>14804</v>
      </c>
      <c r="C14825">
        <f ca="1"/>
        <v>-0.89312694464341247</v>
      </c>
      <c r="D14825">
        <f ca="1"/>
        <v>-0.12911786456677796</v>
      </c>
      <c r="F14825">
        <f ca="1"/>
        <v>0.30252629710383416</v>
      </c>
      <c r="G14825">
        <f ca="1"/>
        <v>1.512631485519171E-3</v>
      </c>
    </row>
    <row r="14826" spans="2:7">
      <c r="B14826">
        <v>14805</v>
      </c>
      <c r="C14826">
        <f ca="1"/>
        <v>1.1064714852331885</v>
      </c>
      <c r="D14826">
        <f ca="1"/>
        <v>0.15996072700995545</v>
      </c>
      <c r="F14826">
        <f ca="1"/>
        <v>0.43050042479853184</v>
      </c>
      <c r="G14826">
        <f ca="1"/>
        <v>2.1525021239926596E-3</v>
      </c>
    </row>
    <row r="14827" spans="2:7">
      <c r="B14827">
        <v>14806</v>
      </c>
      <c r="C14827">
        <f ca="1"/>
        <v>-0.39526528213603629</v>
      </c>
      <c r="D14827">
        <f ca="1"/>
        <v>-5.7142838957978628E-2</v>
      </c>
      <c r="F14827">
        <f ca="1"/>
        <v>-0.75906640955447335</v>
      </c>
      <c r="G14827">
        <f ca="1"/>
        <v>-3.7953320477723674E-3</v>
      </c>
    </row>
    <row r="14828" spans="2:7">
      <c r="B14828">
        <v>14807</v>
      </c>
      <c r="C14828">
        <f ca="1"/>
        <v>-0.44581804665205155</v>
      </c>
      <c r="D14828">
        <f ca="1"/>
        <v>-6.4451167344444601E-2</v>
      </c>
      <c r="F14828">
        <f ca="1"/>
        <v>0.86628752945217702</v>
      </c>
      <c r="G14828">
        <f ca="1"/>
        <v>4.331437647260886E-3</v>
      </c>
    </row>
    <row r="14829" spans="2:7">
      <c r="B14829">
        <v>14808</v>
      </c>
      <c r="C14829">
        <f ca="1"/>
        <v>-0.13091984854948338</v>
      </c>
      <c r="D14829">
        <f ca="1"/>
        <v>-1.8926862945406221E-2</v>
      </c>
      <c r="F14829">
        <f ca="1"/>
        <v>1.9685351394182959</v>
      </c>
      <c r="G14829">
        <f ca="1"/>
        <v>9.8426756970914821E-3</v>
      </c>
    </row>
    <row r="14830" spans="2:7">
      <c r="B14830">
        <v>14809</v>
      </c>
      <c r="C14830">
        <f ca="1"/>
        <v>0.36790266118290532</v>
      </c>
      <c r="D14830">
        <f ca="1"/>
        <v>5.3187070735322417E-2</v>
      </c>
      <c r="F14830">
        <f ca="1"/>
        <v>-0.18692464280551274</v>
      </c>
      <c r="G14830">
        <f ca="1"/>
        <v>-9.3462321402756389E-4</v>
      </c>
    </row>
    <row r="14831" spans="2:7">
      <c r="B14831">
        <v>14810</v>
      </c>
      <c r="C14831">
        <f ca="1"/>
        <v>-0.66256253209306093</v>
      </c>
      <c r="D14831">
        <f ca="1"/>
        <v>-9.5785554112880616E-2</v>
      </c>
      <c r="F14831">
        <f ca="1"/>
        <v>1.3398793533150819</v>
      </c>
      <c r="G14831">
        <f ca="1"/>
        <v>6.6993967665754106E-3</v>
      </c>
    </row>
    <row r="14832" spans="2:7">
      <c r="B14832">
        <v>14811</v>
      </c>
      <c r="C14832">
        <f ca="1"/>
        <v>-0.64471013223838292</v>
      </c>
      <c r="D14832">
        <f ca="1"/>
        <v>-9.3204662605292532E-2</v>
      </c>
      <c r="F14832">
        <f ca="1"/>
        <v>-0.45230013711008998</v>
      </c>
      <c r="G14832">
        <f ca="1"/>
        <v>-2.2615006855504502E-3</v>
      </c>
    </row>
    <row r="14833" spans="2:7">
      <c r="B14833">
        <v>14812</v>
      </c>
      <c r="C14833">
        <f ca="1"/>
        <v>-0.43640330445788578</v>
      </c>
      <c r="D14833">
        <f ca="1"/>
        <v>-6.3090093854446194E-2</v>
      </c>
      <c r="F14833">
        <f ca="1"/>
        <v>0.13071496495201107</v>
      </c>
      <c r="G14833">
        <f ca="1"/>
        <v>6.5357482476005547E-4</v>
      </c>
    </row>
    <row r="14834" spans="2:7">
      <c r="B14834">
        <v>14813</v>
      </c>
      <c r="C14834">
        <f ca="1"/>
        <v>-0.63729649660728516</v>
      </c>
      <c r="D14834">
        <f ca="1"/>
        <v>-9.2132885735157113E-2</v>
      </c>
      <c r="F14834">
        <f ca="1"/>
        <v>1.3557808537420892</v>
      </c>
      <c r="G14834">
        <f ca="1"/>
        <v>6.7789042687104476E-3</v>
      </c>
    </row>
    <row r="14835" spans="2:7">
      <c r="B14835">
        <v>14814</v>
      </c>
      <c r="C14835">
        <f ca="1"/>
        <v>-2.1088872609468678</v>
      </c>
      <c r="D14835">
        <f ca="1"/>
        <v>-0.30487829460151022</v>
      </c>
      <c r="F14835">
        <f ca="1"/>
        <v>-5.3606546567910009E-2</v>
      </c>
      <c r="G14835">
        <f ca="1"/>
        <v>-2.6803273283955008E-4</v>
      </c>
    </row>
    <row r="14836" spans="2:7">
      <c r="B14836">
        <v>14815</v>
      </c>
      <c r="C14836">
        <f ca="1"/>
        <v>-3.0966030856722396E-2</v>
      </c>
      <c r="D14836">
        <f ca="1"/>
        <v>-4.4767071493126741E-3</v>
      </c>
      <c r="F14836">
        <f ca="1"/>
        <v>0.39104761496876422</v>
      </c>
      <c r="G14836">
        <f ca="1"/>
        <v>1.9552380748438214E-3</v>
      </c>
    </row>
    <row r="14837" spans="2:7">
      <c r="B14837">
        <v>14816</v>
      </c>
      <c r="C14837">
        <f ca="1"/>
        <v>-5.5432703869629285E-2</v>
      </c>
      <c r="D14837">
        <f ca="1"/>
        <v>-8.0138130349059495E-3</v>
      </c>
      <c r="F14837">
        <f ca="1"/>
        <v>5.8116406698886715E-2</v>
      </c>
      <c r="G14837">
        <f ca="1"/>
        <v>2.9058203349443363E-4</v>
      </c>
    </row>
    <row r="14838" spans="2:7">
      <c r="B14838">
        <v>14817</v>
      </c>
      <c r="C14838">
        <f ca="1"/>
        <v>1.6015994693740383</v>
      </c>
      <c r="D14838">
        <f ca="1"/>
        <v>0.2315405493218268</v>
      </c>
      <c r="F14838">
        <f ca="1"/>
        <v>-9.0164198220476166E-2</v>
      </c>
      <c r="G14838">
        <f ca="1"/>
        <v>-4.5082099110238093E-4</v>
      </c>
    </row>
    <row r="14839" spans="2:7">
      <c r="B14839">
        <v>14818</v>
      </c>
      <c r="C14839">
        <f ca="1"/>
        <v>0.18689316758263816</v>
      </c>
      <c r="D14839">
        <f ca="1"/>
        <v>2.7018831807863315E-2</v>
      </c>
      <c r="F14839">
        <f ca="1"/>
        <v>1.6860494515522617</v>
      </c>
      <c r="G14839">
        <f ca="1"/>
        <v>8.4302472577613106E-3</v>
      </c>
    </row>
    <row r="14840" spans="2:7">
      <c r="B14840">
        <v>14819</v>
      </c>
      <c r="C14840">
        <f ca="1"/>
        <v>0.23356101860586748</v>
      </c>
      <c r="D14840">
        <f ca="1"/>
        <v>3.3765524765879129E-2</v>
      </c>
      <c r="F14840">
        <f ca="1"/>
        <v>-0.53720606236984159</v>
      </c>
      <c r="G14840">
        <f ca="1"/>
        <v>-2.6860303118492086E-3</v>
      </c>
    </row>
    <row r="14841" spans="2:7">
      <c r="B14841">
        <v>14820</v>
      </c>
      <c r="C14841">
        <f ca="1"/>
        <v>-0.22487511336959709</v>
      </c>
      <c r="D14841">
        <f ca="1"/>
        <v>-3.2509818012586185E-2</v>
      </c>
      <c r="F14841">
        <f ca="1"/>
        <v>-0.16067211080994873</v>
      </c>
      <c r="G14841">
        <f ca="1"/>
        <v>-8.0336055404974383E-4</v>
      </c>
    </row>
    <row r="14842" spans="2:7">
      <c r="B14842">
        <v>14821</v>
      </c>
      <c r="C14842">
        <f ca="1"/>
        <v>1.1465703867226384</v>
      </c>
      <c r="D14842">
        <f ca="1"/>
        <v>0.16575775795034267</v>
      </c>
      <c r="F14842">
        <f ca="1"/>
        <v>1.0081991939108144</v>
      </c>
      <c r="G14842">
        <f ca="1"/>
        <v>5.0409959695540728E-3</v>
      </c>
    </row>
    <row r="14843" spans="2:7">
      <c r="B14843">
        <v>14822</v>
      </c>
      <c r="C14843">
        <f ca="1"/>
        <v>-1.1383639480527552</v>
      </c>
      <c r="D14843">
        <f ca="1"/>
        <v>-0.16457136687446194</v>
      </c>
      <c r="F14843">
        <f ca="1"/>
        <v>1.11735599030647</v>
      </c>
      <c r="G14843">
        <f ca="1"/>
        <v>5.5867799515323512E-3</v>
      </c>
    </row>
    <row r="14844" spans="2:7">
      <c r="B14844">
        <v>14823</v>
      </c>
      <c r="C14844">
        <f ca="1"/>
        <v>0.13741777752580317</v>
      </c>
      <c r="D14844">
        <f ca="1"/>
        <v>1.9866257640148051E-2</v>
      </c>
      <c r="F14844">
        <f ca="1"/>
        <v>9.5210129654296871E-2</v>
      </c>
      <c r="G14844">
        <f ca="1"/>
        <v>4.7605064827148445E-4</v>
      </c>
    </row>
    <row r="14845" spans="2:7">
      <c r="B14845">
        <v>14824</v>
      </c>
      <c r="C14845">
        <f ca="1"/>
        <v>0.74710703570129566</v>
      </c>
      <c r="D14845">
        <f ca="1"/>
        <v>0.10800801121399506</v>
      </c>
      <c r="F14845">
        <f ca="1"/>
        <v>0.70938146928524748</v>
      </c>
      <c r="G14845">
        <f ca="1"/>
        <v>3.5469073464262381E-3</v>
      </c>
    </row>
    <row r="14846" spans="2:7">
      <c r="B14846">
        <v>14825</v>
      </c>
      <c r="C14846">
        <f ca="1"/>
        <v>-0.81648411613033434</v>
      </c>
      <c r="D14846">
        <f ca="1"/>
        <v>-0.11803773938265036</v>
      </c>
      <c r="F14846">
        <f ca="1"/>
        <v>-0.89766398001735659</v>
      </c>
      <c r="G14846">
        <f ca="1"/>
        <v>-4.4883199000867839E-3</v>
      </c>
    </row>
    <row r="14847" spans="2:7">
      <c r="B14847">
        <v>14826</v>
      </c>
      <c r="C14847">
        <f ca="1"/>
        <v>-0.9143121089984918</v>
      </c>
      <c r="D14847">
        <f ca="1"/>
        <v>-0.13218056824896973</v>
      </c>
      <c r="F14847">
        <f ca="1"/>
        <v>-5.5958219493323891E-4</v>
      </c>
      <c r="G14847">
        <f ca="1"/>
        <v>-2.7979109746661949E-6</v>
      </c>
    </row>
    <row r="14848" spans="2:7">
      <c r="B14848">
        <v>14827</v>
      </c>
      <c r="C14848">
        <f ca="1"/>
        <v>2.4535593458343219</v>
      </c>
      <c r="D14848">
        <f ca="1"/>
        <v>0.35470695988068346</v>
      </c>
      <c r="F14848">
        <f ca="1"/>
        <v>-0.83274418608347245</v>
      </c>
      <c r="G14848">
        <f ca="1"/>
        <v>-4.163720930417363E-3</v>
      </c>
    </row>
    <row r="14849" spans="2:7">
      <c r="B14849">
        <v>14828</v>
      </c>
      <c r="C14849">
        <f ca="1"/>
        <v>-1.3160629698502606</v>
      </c>
      <c r="D14849">
        <f ca="1"/>
        <v>-0.19026101644522911</v>
      </c>
      <c r="F14849">
        <f ca="1"/>
        <v>2.5376994220075222</v>
      </c>
      <c r="G14849">
        <f ca="1"/>
        <v>1.2688497110037613E-2</v>
      </c>
    </row>
    <row r="14850" spans="2:7">
      <c r="B14850">
        <v>14829</v>
      </c>
      <c r="C14850">
        <f ca="1"/>
        <v>-0.79361319015699661</v>
      </c>
      <c r="D14850">
        <f ca="1"/>
        <v>-0.11473132797041685</v>
      </c>
      <c r="F14850">
        <f ca="1"/>
        <v>0.93977603369177043</v>
      </c>
      <c r="G14850">
        <f ca="1"/>
        <v>4.6988801684588527E-3</v>
      </c>
    </row>
    <row r="14851" spans="2:7">
      <c r="B14851">
        <v>14830</v>
      </c>
      <c r="C14851">
        <f ca="1"/>
        <v>-4.2691635034213901E-2</v>
      </c>
      <c r="D14851">
        <f ca="1"/>
        <v>-6.1718580808047966E-3</v>
      </c>
      <c r="F14851">
        <f ca="1"/>
        <v>-0.24219058764261589</v>
      </c>
      <c r="G14851">
        <f ca="1"/>
        <v>-1.2109529382130797E-3</v>
      </c>
    </row>
    <row r="14852" spans="2:7">
      <c r="B14852">
        <v>14831</v>
      </c>
      <c r="C14852">
        <f ca="1"/>
        <v>0.64839584702921926</v>
      </c>
      <c r="D14852">
        <f ca="1"/>
        <v>9.3737500211468414E-2</v>
      </c>
      <c r="F14852">
        <f ca="1"/>
        <v>-0.82950497329088557</v>
      </c>
      <c r="G14852">
        <f ca="1"/>
        <v>-4.1475248664544287E-3</v>
      </c>
    </row>
    <row r="14853" spans="2:7">
      <c r="B14853">
        <v>14832</v>
      </c>
      <c r="C14853">
        <f ca="1"/>
        <v>-1.514674066792052</v>
      </c>
      <c r="D14853">
        <f ca="1"/>
        <v>-0.21897388964896847</v>
      </c>
      <c r="F14853">
        <f ca="1"/>
        <v>-0.41872375191585032</v>
      </c>
      <c r="G14853">
        <f ca="1"/>
        <v>-2.0936187595792521E-3</v>
      </c>
    </row>
    <row r="14854" spans="2:7">
      <c r="B14854">
        <v>14833</v>
      </c>
      <c r="C14854">
        <f ca="1"/>
        <v>-0.67030108507490782</v>
      </c>
      <c r="D14854">
        <f ca="1"/>
        <v>-9.6904303739510547E-2</v>
      </c>
      <c r="F14854">
        <f ca="1"/>
        <v>0.82088299062975312</v>
      </c>
      <c r="G14854">
        <f ca="1"/>
        <v>4.1044149531487663E-3</v>
      </c>
    </row>
    <row r="14855" spans="2:7">
      <c r="B14855">
        <v>14834</v>
      </c>
      <c r="C14855">
        <f ca="1"/>
        <v>2.4831726735308681</v>
      </c>
      <c r="D14855">
        <f ca="1"/>
        <v>0.35898810900268296</v>
      </c>
      <c r="F14855">
        <f ca="1"/>
        <v>-0.43545658101744189</v>
      </c>
      <c r="G14855">
        <f ca="1"/>
        <v>-2.17728290508721E-3</v>
      </c>
    </row>
    <row r="14856" spans="2:7">
      <c r="B14856">
        <v>14835</v>
      </c>
      <c r="C14856">
        <f ca="1"/>
        <v>0.40333218039680419</v>
      </c>
      <c r="D14856">
        <f ca="1"/>
        <v>5.8309056910930059E-2</v>
      </c>
      <c r="F14856">
        <f ca="1"/>
        <v>9.1388458073772758E-2</v>
      </c>
      <c r="G14856">
        <f ca="1"/>
        <v>4.5694229036886389E-4</v>
      </c>
    </row>
    <row r="14857" spans="2:7">
      <c r="B14857">
        <v>14836</v>
      </c>
      <c r="C14857">
        <f ca="1"/>
        <v>-0.73450267357644461</v>
      </c>
      <c r="D14857">
        <f ca="1"/>
        <v>-0.10618581971977593</v>
      </c>
      <c r="F14857">
        <f ca="1"/>
        <v>0.30519295931336415</v>
      </c>
      <c r="G14857">
        <f ca="1"/>
        <v>1.5259647965668211E-3</v>
      </c>
    </row>
    <row r="14858" spans="2:7">
      <c r="B14858">
        <v>14837</v>
      </c>
      <c r="C14858">
        <f ca="1"/>
        <v>-0.90507343741857005</v>
      </c>
      <c r="D14858">
        <f ca="1"/>
        <v>-0.13084494899239302</v>
      </c>
      <c r="F14858">
        <f ca="1"/>
        <v>-1.186592299663491</v>
      </c>
      <c r="G14858">
        <f ca="1"/>
        <v>-5.9329614983174564E-3</v>
      </c>
    </row>
    <row r="14859" spans="2:7">
      <c r="B14859">
        <v>14838</v>
      </c>
      <c r="C14859">
        <f ca="1"/>
        <v>7.0098750787238734E-2</v>
      </c>
      <c r="D14859">
        <f ca="1"/>
        <v>1.0134058842061573E-2</v>
      </c>
      <c r="F14859">
        <f ca="1"/>
        <v>0.13152751089649295</v>
      </c>
      <c r="G14859">
        <f ca="1"/>
        <v>6.5763755448246491E-4</v>
      </c>
    </row>
    <row r="14860" spans="2:7">
      <c r="B14860">
        <v>14839</v>
      </c>
      <c r="C14860">
        <f ca="1"/>
        <v>0.31079855576013388</v>
      </c>
      <c r="D14860">
        <f ca="1"/>
        <v>4.4931625980906005E-2</v>
      </c>
      <c r="F14860">
        <f ca="1"/>
        <v>-0.6172871080685145</v>
      </c>
      <c r="G14860">
        <f ca="1"/>
        <v>-3.086435540342573E-3</v>
      </c>
    </row>
    <row r="14861" spans="2:7">
      <c r="B14861">
        <v>14840</v>
      </c>
      <c r="C14861">
        <f ca="1"/>
        <v>4.553967769060871E-2</v>
      </c>
      <c r="D14861">
        <f ca="1"/>
        <v>6.5835948313241882E-3</v>
      </c>
      <c r="F14861">
        <f ca="1"/>
        <v>-0.57110596189891694</v>
      </c>
      <c r="G14861">
        <f ca="1"/>
        <v>-2.8555298094945854E-3</v>
      </c>
    </row>
    <row r="14862" spans="2:7">
      <c r="B14862">
        <v>14841</v>
      </c>
      <c r="C14862">
        <f ca="1"/>
        <v>2.811929184605912</v>
      </c>
      <c r="D14862">
        <f ca="1"/>
        <v>0.40651588646704084</v>
      </c>
      <c r="F14862">
        <f ca="1"/>
        <v>-1.5501206756251009</v>
      </c>
      <c r="G14862">
        <f ca="1"/>
        <v>-7.7506033781255057E-3</v>
      </c>
    </row>
    <row r="14863" spans="2:7">
      <c r="B14863">
        <v>14842</v>
      </c>
      <c r="C14863">
        <f ca="1"/>
        <v>1.8673454845251216</v>
      </c>
      <c r="D14863">
        <f ca="1"/>
        <v>0.26995900506233528</v>
      </c>
      <c r="F14863">
        <f ca="1"/>
        <v>0.87643786968661452</v>
      </c>
      <c r="G14863">
        <f ca="1"/>
        <v>4.3821893484330731E-3</v>
      </c>
    </row>
    <row r="14864" spans="2:7">
      <c r="B14864">
        <v>14843</v>
      </c>
      <c r="C14864">
        <f ca="1"/>
        <v>-0.40780646600319137</v>
      </c>
      <c r="D14864">
        <f ca="1"/>
        <v>-5.8955896877435875E-2</v>
      </c>
      <c r="F14864">
        <f ca="1"/>
        <v>-1.7494650930234663</v>
      </c>
      <c r="G14864">
        <f ca="1"/>
        <v>-8.7473254651173338E-3</v>
      </c>
    </row>
    <row r="14865" spans="2:7">
      <c r="B14865">
        <v>14844</v>
      </c>
      <c r="C14865">
        <f ca="1"/>
        <v>0.18081438044381512</v>
      </c>
      <c r="D14865">
        <f ca="1"/>
        <v>2.6140031745645737E-2</v>
      </c>
      <c r="F14865">
        <f ca="1"/>
        <v>0.77239993890251357</v>
      </c>
      <c r="G14865">
        <f ca="1"/>
        <v>3.8619996945125686E-3</v>
      </c>
    </row>
    <row r="14866" spans="2:7">
      <c r="B14866">
        <v>14845</v>
      </c>
      <c r="C14866">
        <f ca="1"/>
        <v>0.86575341938922412</v>
      </c>
      <c r="D14866">
        <f ca="1"/>
        <v>0.12516051992760496</v>
      </c>
      <c r="F14866">
        <f ca="1"/>
        <v>-0.13273154906011117</v>
      </c>
      <c r="G14866">
        <f ca="1"/>
        <v>-6.6365774530055598E-4</v>
      </c>
    </row>
    <row r="14867" spans="2:7">
      <c r="B14867">
        <v>14846</v>
      </c>
      <c r="C14867">
        <f ca="1"/>
        <v>-0.13169738329889297</v>
      </c>
      <c r="D14867">
        <f ca="1"/>
        <v>-1.9039269840162167E-2</v>
      </c>
      <c r="F14867">
        <f ca="1"/>
        <v>-0.61800897926289844</v>
      </c>
      <c r="G14867">
        <f ca="1"/>
        <v>-3.0900448963144928E-3</v>
      </c>
    </row>
    <row r="14868" spans="2:7">
      <c r="B14868">
        <v>14847</v>
      </c>
      <c r="C14868">
        <f ca="1"/>
        <v>-0.28032721371121</v>
      </c>
      <c r="D14868">
        <f ca="1"/>
        <v>-4.0526435162917915E-2</v>
      </c>
      <c r="F14868">
        <f ca="1"/>
        <v>0.36045271226412562</v>
      </c>
      <c r="G14868">
        <f ca="1"/>
        <v>1.8022635613206283E-3</v>
      </c>
    </row>
    <row r="14869" spans="2:7">
      <c r="B14869">
        <v>14848</v>
      </c>
      <c r="C14869">
        <f ca="1"/>
        <v>-0.42727144086617841</v>
      </c>
      <c r="D14869">
        <f ca="1"/>
        <v>-6.1769915649603074E-2</v>
      </c>
      <c r="F14869">
        <f ca="1"/>
        <v>1.7641218069652698</v>
      </c>
      <c r="G14869">
        <f ca="1"/>
        <v>8.8206090348263502E-3</v>
      </c>
    </row>
    <row r="14870" spans="2:7">
      <c r="B14870">
        <v>14849</v>
      </c>
      <c r="C14870">
        <f ca="1"/>
        <v>-0.49499052210414829</v>
      </c>
      <c r="D14870">
        <f ca="1"/>
        <v>-7.1559949655756405E-2</v>
      </c>
      <c r="F14870">
        <f ca="1"/>
        <v>8.1405955027848115E-2</v>
      </c>
      <c r="G14870">
        <f ca="1"/>
        <v>4.0702977513924066E-4</v>
      </c>
    </row>
    <row r="14871" spans="2:7">
      <c r="B14871">
        <v>14850</v>
      </c>
      <c r="C14871">
        <f ca="1"/>
        <v>0.70181209111642839</v>
      </c>
      <c r="D14871">
        <f ca="1"/>
        <v>0.10145979703733778</v>
      </c>
      <c r="F14871">
        <f ca="1"/>
        <v>-0.17271025197456011</v>
      </c>
      <c r="G14871">
        <f ca="1"/>
        <v>-8.6355125987280074E-4</v>
      </c>
    </row>
    <row r="14872" spans="2:7">
      <c r="B14872">
        <v>14851</v>
      </c>
      <c r="C14872">
        <f ca="1"/>
        <v>-0.42088487232412441</v>
      </c>
      <c r="D14872">
        <f ca="1"/>
        <v>-6.0846620146085814E-2</v>
      </c>
      <c r="F14872">
        <f ca="1"/>
        <v>0.38794437669897791</v>
      </c>
      <c r="G14872">
        <f ca="1"/>
        <v>1.93972188349489E-3</v>
      </c>
    </row>
    <row r="14873" spans="2:7">
      <c r="B14873">
        <v>14852</v>
      </c>
      <c r="C14873">
        <f ca="1"/>
        <v>-1.2576925231017808</v>
      </c>
      <c r="D14873">
        <f ca="1"/>
        <v>-0.18182249884907528</v>
      </c>
      <c r="F14873">
        <f ca="1"/>
        <v>-0.29018585083340176</v>
      </c>
      <c r="G14873">
        <f ca="1"/>
        <v>-1.4509292541670092E-3</v>
      </c>
    </row>
    <row r="14874" spans="2:7">
      <c r="B14874">
        <v>14853</v>
      </c>
      <c r="C14874">
        <f ca="1"/>
        <v>0.72170261716116513</v>
      </c>
      <c r="D14874">
        <f ca="1"/>
        <v>0.10433533703017907</v>
      </c>
      <c r="F14874">
        <f ca="1"/>
        <v>0.32581301275732305</v>
      </c>
      <c r="G14874">
        <f ca="1"/>
        <v>1.6290650637866156E-3</v>
      </c>
    </row>
    <row r="14875" spans="2:7">
      <c r="B14875">
        <v>14854</v>
      </c>
      <c r="C14875">
        <f ca="1"/>
        <v>-1.1491073027156737</v>
      </c>
      <c r="D14875">
        <f ca="1"/>
        <v>-0.16612451564091577</v>
      </c>
      <c r="F14875">
        <f ca="1"/>
        <v>0.98549913597027117</v>
      </c>
      <c r="G14875">
        <f ca="1"/>
        <v>4.9274956798513571E-3</v>
      </c>
    </row>
    <row r="14876" spans="2:7">
      <c r="B14876">
        <v>14855</v>
      </c>
      <c r="C14876">
        <f ca="1"/>
        <v>-0.1218548381219962</v>
      </c>
      <c r="D14876">
        <f ca="1"/>
        <v>-1.7616349590398178E-2</v>
      </c>
      <c r="F14876">
        <f ca="1"/>
        <v>-1.2126979191862106</v>
      </c>
      <c r="G14876">
        <f ca="1"/>
        <v>-6.0634895959310545E-3</v>
      </c>
    </row>
    <row r="14877" spans="2:7">
      <c r="B14877">
        <v>14856</v>
      </c>
      <c r="C14877">
        <f ca="1"/>
        <v>-0.60029123480220592</v>
      </c>
      <c r="D14877">
        <f ca="1"/>
        <v>-8.6783097095744777E-2</v>
      </c>
      <c r="F14877">
        <f ca="1"/>
        <v>-0.47420321769369816</v>
      </c>
      <c r="G14877">
        <f ca="1"/>
        <v>-2.3710160884684913E-3</v>
      </c>
    </row>
    <row r="14878" spans="2:7">
      <c r="B14878">
        <v>14857</v>
      </c>
      <c r="C14878">
        <f ca="1"/>
        <v>0.28418373901614497</v>
      </c>
      <c r="D14878">
        <f ca="1"/>
        <v>4.1083966558658924E-2</v>
      </c>
      <c r="F14878">
        <f ca="1"/>
        <v>0.65421252231665583</v>
      </c>
      <c r="G14878">
        <f ca="1"/>
        <v>3.2710626115832796E-3</v>
      </c>
    </row>
    <row r="14879" spans="2:7">
      <c r="B14879">
        <v>14858</v>
      </c>
      <c r="C14879">
        <f ca="1"/>
        <v>-0.5597461508082654</v>
      </c>
      <c r="D14879">
        <f ca="1"/>
        <v>-8.09215622989546E-2</v>
      </c>
      <c r="F14879">
        <f ca="1"/>
        <v>1.2154003062424772</v>
      </c>
      <c r="G14879">
        <f ca="1"/>
        <v>6.0770015312123869E-3</v>
      </c>
    </row>
    <row r="14880" spans="2:7">
      <c r="B14880">
        <v>14859</v>
      </c>
      <c r="C14880">
        <f ca="1"/>
        <v>0.80310971782344198</v>
      </c>
      <c r="D14880">
        <f ca="1"/>
        <v>0.11610422504898424</v>
      </c>
      <c r="F14880">
        <f ca="1"/>
        <v>0.37872676713620779</v>
      </c>
      <c r="G14880">
        <f ca="1"/>
        <v>1.8936338356810394E-3</v>
      </c>
    </row>
    <row r="14881" spans="2:7">
      <c r="B14881">
        <v>14860</v>
      </c>
      <c r="C14881">
        <f ca="1"/>
        <v>-0.32943262223562564</v>
      </c>
      <c r="D14881">
        <f ca="1"/>
        <v>-4.762552172096958E-2</v>
      </c>
      <c r="F14881">
        <f ca="1"/>
        <v>-1.1794194913859637</v>
      </c>
      <c r="G14881">
        <f ca="1"/>
        <v>-5.89709745692982E-3</v>
      </c>
    </row>
    <row r="14882" spans="2:7">
      <c r="B14882">
        <v>14861</v>
      </c>
      <c r="C14882">
        <f ca="1"/>
        <v>0.59123898305019551</v>
      </c>
      <c r="D14882">
        <f ca="1"/>
        <v>8.5474428241053446E-2</v>
      </c>
      <c r="F14882">
        <f ca="1"/>
        <v>-0.46034395764857722</v>
      </c>
      <c r="G14882">
        <f ca="1"/>
        <v>-2.3017197882428866E-3</v>
      </c>
    </row>
    <row r="14883" spans="2:7">
      <c r="B14883">
        <v>14862</v>
      </c>
      <c r="C14883">
        <f ca="1"/>
        <v>0.36454874634910134</v>
      </c>
      <c r="D14883">
        <f ca="1"/>
        <v>5.2702200892488921E-2</v>
      </c>
      <c r="F14883">
        <f ca="1"/>
        <v>-0.72148232866710094</v>
      </c>
      <c r="G14883">
        <f ca="1"/>
        <v>-3.6074116433355056E-3</v>
      </c>
    </row>
    <row r="14884" spans="2:7">
      <c r="B14884">
        <v>14863</v>
      </c>
      <c r="C14884">
        <f ca="1"/>
        <v>-4.3274990678110498E-2</v>
      </c>
      <c r="D14884">
        <f ca="1"/>
        <v>-6.256192827925184E-3</v>
      </c>
      <c r="F14884">
        <f ca="1"/>
        <v>0.2786933270502589</v>
      </c>
      <c r="G14884">
        <f ca="1"/>
        <v>1.3934666352512948E-3</v>
      </c>
    </row>
    <row r="14885" spans="2:7">
      <c r="B14885">
        <v>14864</v>
      </c>
      <c r="C14885">
        <f ca="1"/>
        <v>-0.35685470369711803</v>
      </c>
      <c r="D14885">
        <f ca="1"/>
        <v>-5.1589886049601241E-2</v>
      </c>
      <c r="F14885">
        <f ca="1"/>
        <v>-1.064127072843696</v>
      </c>
      <c r="G14885">
        <f ca="1"/>
        <v>-5.3206353642184807E-3</v>
      </c>
    </row>
    <row r="14886" spans="2:7">
      <c r="B14886">
        <v>14865</v>
      </c>
      <c r="C14886">
        <f ca="1"/>
        <v>0.6857310177928353</v>
      </c>
      <c r="D14886">
        <f ca="1"/>
        <v>9.9134983235741936E-2</v>
      </c>
      <c r="F14886">
        <f ca="1"/>
        <v>1.2004212812964101</v>
      </c>
      <c r="G14886">
        <f ca="1"/>
        <v>6.0021064064820521E-3</v>
      </c>
    </row>
    <row r="14887" spans="2:7">
      <c r="B14887">
        <v>14866</v>
      </c>
      <c r="C14887">
        <f ca="1"/>
        <v>2.0214071505400582</v>
      </c>
      <c r="D14887">
        <f ca="1"/>
        <v>0.29223144174869103</v>
      </c>
      <c r="F14887">
        <f ca="1"/>
        <v>0.13538420309309143</v>
      </c>
      <c r="G14887">
        <f ca="1"/>
        <v>6.7692101546545729E-4</v>
      </c>
    </row>
    <row r="14888" spans="2:7">
      <c r="B14888">
        <v>14867</v>
      </c>
      <c r="C14888">
        <f ca="1"/>
        <v>-0.59302587942439056</v>
      </c>
      <c r="D14888">
        <f ca="1"/>
        <v>-8.5732756853152708E-2</v>
      </c>
      <c r="F14888">
        <f ca="1"/>
        <v>2.0548194031446272</v>
      </c>
      <c r="G14888">
        <f ca="1"/>
        <v>1.0274097015723137E-2</v>
      </c>
    </row>
    <row r="14889" spans="2:7">
      <c r="B14889">
        <v>14868</v>
      </c>
      <c r="C14889">
        <f ca="1"/>
        <v>0.75185837672936384</v>
      </c>
      <c r="D14889">
        <f ca="1"/>
        <v>0.10869490461817695</v>
      </c>
      <c r="F14889">
        <f ca="1"/>
        <v>-0.31235078269702138</v>
      </c>
      <c r="G14889">
        <f ca="1"/>
        <v>-1.5617539134851071E-3</v>
      </c>
    </row>
    <row r="14890" spans="2:7">
      <c r="B14890">
        <v>14869</v>
      </c>
      <c r="C14890">
        <f ca="1"/>
        <v>4.7617261161198937E-2</v>
      </c>
      <c r="D14890">
        <f ca="1"/>
        <v>6.8839475894519235E-3</v>
      </c>
      <c r="F14890">
        <f ca="1"/>
        <v>-1.1464673189434977</v>
      </c>
      <c r="G14890">
        <f ca="1"/>
        <v>-5.7323365947174899E-3</v>
      </c>
    </row>
    <row r="14891" spans="2:7">
      <c r="B14891">
        <v>14870</v>
      </c>
      <c r="C14891">
        <f ca="1"/>
        <v>-0.62140092636996413</v>
      </c>
      <c r="D14891">
        <f ca="1"/>
        <v>-8.9834889803645318E-2</v>
      </c>
      <c r="F14891">
        <f ca="1"/>
        <v>0.39880159697957673</v>
      </c>
      <c r="G14891">
        <f ca="1"/>
        <v>1.9940079848978841E-3</v>
      </c>
    </row>
    <row r="14892" spans="2:7">
      <c r="B14892">
        <v>14871</v>
      </c>
      <c r="C14892">
        <f ca="1"/>
        <v>1.5022454575907251</v>
      </c>
      <c r="D14892">
        <f ca="1"/>
        <v>0.21717710646015642</v>
      </c>
      <c r="F14892">
        <f ca="1"/>
        <v>-1.7416572622848059</v>
      </c>
      <c r="G14892">
        <f ca="1"/>
        <v>-8.7082863114240315E-3</v>
      </c>
    </row>
    <row r="14893" spans="2:7">
      <c r="B14893">
        <v>14872</v>
      </c>
      <c r="C14893">
        <f ca="1"/>
        <v>0.64116031079333458</v>
      </c>
      <c r="D14893">
        <f ca="1"/>
        <v>9.2691470872217005E-2</v>
      </c>
      <c r="F14893">
        <f ca="1"/>
        <v>-0.32234660505939305</v>
      </c>
      <c r="G14893">
        <f ca="1"/>
        <v>-1.6117330252969657E-3</v>
      </c>
    </row>
    <row r="14894" spans="2:7">
      <c r="B14894">
        <v>14873</v>
      </c>
      <c r="C14894">
        <f ca="1"/>
        <v>-1.2053170997825835</v>
      </c>
      <c r="D14894">
        <f ca="1"/>
        <v>-0.17425067173612685</v>
      </c>
      <c r="F14894">
        <f ca="1"/>
        <v>1.3558407939103088</v>
      </c>
      <c r="G14894">
        <f ca="1"/>
        <v>6.7792039695515451E-3</v>
      </c>
    </row>
    <row r="14895" spans="2:7">
      <c r="B14895">
        <v>14874</v>
      </c>
      <c r="C14895">
        <f ca="1"/>
        <v>-0.33864964726658636</v>
      </c>
      <c r="D14895">
        <f ca="1"/>
        <v>-4.8958011572265397E-2</v>
      </c>
      <c r="F14895">
        <f ca="1"/>
        <v>-0.20260094323344646</v>
      </c>
      <c r="G14895">
        <f ca="1"/>
        <v>-1.0130047161672326E-3</v>
      </c>
    </row>
    <row r="14896" spans="2:7">
      <c r="B14896">
        <v>14875</v>
      </c>
      <c r="C14896">
        <f ca="1"/>
        <v>-1.4642722187961994</v>
      </c>
      <c r="D14896">
        <f ca="1"/>
        <v>-0.21168737901072754</v>
      </c>
      <c r="F14896">
        <f ca="1"/>
        <v>0.62428616074743448</v>
      </c>
      <c r="G14896">
        <f ca="1"/>
        <v>3.1214308037371729E-3</v>
      </c>
    </row>
    <row r="14897" spans="2:7">
      <c r="B14897">
        <v>14876</v>
      </c>
      <c r="C14897">
        <f ca="1"/>
        <v>-0.603343588523237</v>
      </c>
      <c r="D14897">
        <f ca="1"/>
        <v>-8.7224370754238348E-2</v>
      </c>
      <c r="F14897">
        <f ca="1"/>
        <v>-2.6339184693942953E-2</v>
      </c>
      <c r="G14897">
        <f ca="1"/>
        <v>-1.3169592346971479E-4</v>
      </c>
    </row>
    <row r="14898" spans="2:7">
      <c r="B14898">
        <v>14877</v>
      </c>
      <c r="C14898">
        <f ca="1"/>
        <v>0.54763337880231855</v>
      </c>
      <c r="D14898">
        <f ca="1"/>
        <v>7.9170439163803272E-2</v>
      </c>
      <c r="F14898">
        <f ca="1"/>
        <v>-1.5602209835410783</v>
      </c>
      <c r="G14898">
        <f ca="1"/>
        <v>-7.8011049177053931E-3</v>
      </c>
    </row>
    <row r="14899" spans="2:7">
      <c r="B14899">
        <v>14878</v>
      </c>
      <c r="C14899">
        <f ca="1"/>
        <v>-1.3754830132079301</v>
      </c>
      <c r="D14899">
        <f ca="1"/>
        <v>-0.1988512724629454</v>
      </c>
      <c r="F14899">
        <f ca="1"/>
        <v>-1.6414098196242337</v>
      </c>
      <c r="G14899">
        <f ca="1"/>
        <v>-8.2070490981211702E-3</v>
      </c>
    </row>
    <row r="14900" spans="2:7">
      <c r="B14900">
        <v>14879</v>
      </c>
      <c r="C14900">
        <f ca="1"/>
        <v>0.11126107970078944</v>
      </c>
      <c r="D14900">
        <f ca="1"/>
        <v>1.6084827701727963E-2</v>
      </c>
      <c r="F14900">
        <f ca="1"/>
        <v>0.62284910676392546</v>
      </c>
      <c r="G14900">
        <f ca="1"/>
        <v>3.1142455338196281E-3</v>
      </c>
    </row>
    <row r="14901" spans="2:7">
      <c r="B14901">
        <v>14880</v>
      </c>
      <c r="C14901">
        <f ca="1"/>
        <v>-0.64301815267806051</v>
      </c>
      <c r="D14901">
        <f ca="1"/>
        <v>-9.2960055957794399E-2</v>
      </c>
      <c r="F14901">
        <f ca="1"/>
        <v>-0.76657214204738877</v>
      </c>
      <c r="G14901">
        <f ca="1"/>
        <v>-3.8328607102369448E-3</v>
      </c>
    </row>
    <row r="14902" spans="2:7">
      <c r="B14902">
        <v>14881</v>
      </c>
      <c r="C14902">
        <f ca="1"/>
        <v>-1.5351181646303074</v>
      </c>
      <c r="D14902">
        <f ca="1"/>
        <v>-0.22192945858763008</v>
      </c>
      <c r="F14902">
        <f ca="1"/>
        <v>0.24322264954348408</v>
      </c>
      <c r="G14902">
        <f ca="1"/>
        <v>1.2161132477174206E-3</v>
      </c>
    </row>
    <row r="14903" spans="2:7">
      <c r="B14903">
        <v>14882</v>
      </c>
      <c r="C14903">
        <f ca="1"/>
        <v>1.2557597362423871</v>
      </c>
      <c r="D14903">
        <f ca="1"/>
        <v>0.18154307909419679</v>
      </c>
      <c r="F14903">
        <f ca="1"/>
        <v>-1.6028820100987307</v>
      </c>
      <c r="G14903">
        <f ca="1"/>
        <v>-8.014410050493654E-3</v>
      </c>
    </row>
    <row r="14904" spans="2:7">
      <c r="B14904">
        <v>14883</v>
      </c>
      <c r="C14904">
        <f ca="1"/>
        <v>1.3307639777001712</v>
      </c>
      <c r="D14904">
        <f ca="1"/>
        <v>0.1923863164957362</v>
      </c>
      <c r="F14904">
        <f ca="1"/>
        <v>0.6013347068382392</v>
      </c>
      <c r="G14904">
        <f ca="1"/>
        <v>3.0066735341911966E-3</v>
      </c>
    </row>
    <row r="14905" spans="2:7">
      <c r="B14905">
        <v>14884</v>
      </c>
      <c r="C14905">
        <f ca="1"/>
        <v>-0.2262138892410217</v>
      </c>
      <c r="D14905">
        <f ca="1"/>
        <v>-3.2703362595121306E-2</v>
      </c>
      <c r="F14905">
        <f ca="1"/>
        <v>0.45438805095032625</v>
      </c>
      <c r="G14905">
        <f ca="1"/>
        <v>2.2719402547516318E-3</v>
      </c>
    </row>
    <row r="14906" spans="2:7">
      <c r="B14906">
        <v>14885</v>
      </c>
      <c r="C14906">
        <f ca="1"/>
        <v>-0.83018282964279533</v>
      </c>
      <c r="D14906">
        <f ca="1"/>
        <v>-0.12001813942169208</v>
      </c>
      <c r="F14906">
        <f ca="1"/>
        <v>0.78679200954148443</v>
      </c>
      <c r="G14906">
        <f ca="1"/>
        <v>3.9339600477074233E-3</v>
      </c>
    </row>
    <row r="14907" spans="2:7">
      <c r="B14907">
        <v>14886</v>
      </c>
      <c r="C14907">
        <f ca="1"/>
        <v>-0.72364214389548542</v>
      </c>
      <c r="D14907">
        <f ca="1"/>
        <v>-0.10461573115747258</v>
      </c>
      <c r="F14907">
        <f ca="1"/>
        <v>2.168850944518621</v>
      </c>
      <c r="G14907">
        <f ca="1"/>
        <v>1.0844254722593108E-2</v>
      </c>
    </row>
    <row r="14908" spans="2:7">
      <c r="B14908">
        <v>14887</v>
      </c>
      <c r="C14908">
        <f ca="1"/>
        <v>-1.0833720630343471</v>
      </c>
      <c r="D14908">
        <f ca="1"/>
        <v>-0.15662128228160091</v>
      </c>
      <c r="F14908">
        <f ca="1"/>
        <v>1.0925057535837768</v>
      </c>
      <c r="G14908">
        <f ca="1"/>
        <v>5.4625287679188851E-3</v>
      </c>
    </row>
    <row r="14909" spans="2:7">
      <c r="B14909">
        <v>14888</v>
      </c>
      <c r="C14909">
        <f ca="1"/>
        <v>-3.1761204377872609E-2</v>
      </c>
      <c r="D14909">
        <f ca="1"/>
        <v>-4.5916640517180245E-3</v>
      </c>
      <c r="F14909">
        <f ca="1"/>
        <v>-3.0650700433212826E-2</v>
      </c>
      <c r="G14909">
        <f ca="1"/>
        <v>-1.5325350216606416E-4</v>
      </c>
    </row>
    <row r="14910" spans="2:7">
      <c r="B14910">
        <v>14889</v>
      </c>
      <c r="C14910">
        <f ca="1"/>
        <v>-0.33368499745727365</v>
      </c>
      <c r="D14910">
        <f ca="1"/>
        <v>-4.8240280475308907E-2</v>
      </c>
      <c r="F14910">
        <f ca="1"/>
        <v>-2.8957564062523849E-2</v>
      </c>
      <c r="G14910">
        <f ca="1"/>
        <v>-1.4478782031261927E-4</v>
      </c>
    </row>
    <row r="14911" spans="2:7">
      <c r="B14911">
        <v>14890</v>
      </c>
      <c r="C14911">
        <f ca="1"/>
        <v>1.2172898122214788</v>
      </c>
      <c r="D14911">
        <f ca="1"/>
        <v>0.17598154669455673</v>
      </c>
      <c r="F14911">
        <f ca="1"/>
        <v>0.30073132125334623</v>
      </c>
      <c r="G14911">
        <f ca="1"/>
        <v>1.5036566062667314E-3</v>
      </c>
    </row>
    <row r="14912" spans="2:7">
      <c r="B14912">
        <v>14891</v>
      </c>
      <c r="C14912">
        <f ca="1"/>
        <v>0.58857224597893321</v>
      </c>
      <c r="D14912">
        <f ca="1"/>
        <v>8.5088902534917771E-2</v>
      </c>
      <c r="F14912">
        <f ca="1"/>
        <v>0.69375563422757835</v>
      </c>
      <c r="G14912">
        <f ca="1"/>
        <v>3.4687781711378925E-3</v>
      </c>
    </row>
    <row r="14913" spans="2:7">
      <c r="B14913">
        <v>14892</v>
      </c>
      <c r="C14913">
        <f ca="1"/>
        <v>0.4948001568465748</v>
      </c>
      <c r="D14913">
        <f ca="1"/>
        <v>7.1532428869721443E-2</v>
      </c>
      <c r="F14913">
        <f ca="1"/>
        <v>-0.10001503189318343</v>
      </c>
      <c r="G14913">
        <f ca="1"/>
        <v>-5.0007515946591725E-4</v>
      </c>
    </row>
    <row r="14914" spans="2:7">
      <c r="B14914">
        <v>14893</v>
      </c>
      <c r="C14914">
        <f ca="1"/>
        <v>1.0453435635692638</v>
      </c>
      <c r="D14914">
        <f ca="1"/>
        <v>0.15112356588970455</v>
      </c>
      <c r="F14914">
        <f ca="1"/>
        <v>-0.6501002241602698</v>
      </c>
      <c r="G14914">
        <f ca="1"/>
        <v>-3.2505011208013497E-3</v>
      </c>
    </row>
    <row r="14915" spans="2:7">
      <c r="B14915">
        <v>14894</v>
      </c>
      <c r="C14915">
        <f ca="1"/>
        <v>0.82198904788830585</v>
      </c>
      <c r="D14915">
        <f ca="1"/>
        <v>0.11883357813484353</v>
      </c>
      <c r="F14915">
        <f ca="1"/>
        <v>0.23591073990120023</v>
      </c>
      <c r="G14915">
        <f ca="1"/>
        <v>1.1795536995060014E-3</v>
      </c>
    </row>
    <row r="14916" spans="2:7">
      <c r="B14916">
        <v>14895</v>
      </c>
      <c r="C14916">
        <f ca="1"/>
        <v>6.616404612553603E-2</v>
      </c>
      <c r="D14916">
        <f ca="1"/>
        <v>9.5652251878234965E-3</v>
      </c>
      <c r="F14916">
        <f ca="1"/>
        <v>0.37654324222244739</v>
      </c>
      <c r="G14916">
        <f ca="1"/>
        <v>1.8827162111122373E-3</v>
      </c>
    </row>
    <row r="14917" spans="2:7">
      <c r="B14917">
        <v>14896</v>
      </c>
      <c r="C14917">
        <f ca="1"/>
        <v>-0.17766371196902558</v>
      </c>
      <c r="D14917">
        <f ca="1"/>
        <v>-2.5684544888080252E-2</v>
      </c>
      <c r="F14917">
        <f ca="1"/>
        <v>-1.2981368216603102</v>
      </c>
      <c r="G14917">
        <f ca="1"/>
        <v>-6.4906841083015518E-3</v>
      </c>
    </row>
    <row r="14918" spans="2:7">
      <c r="B14918">
        <v>14897</v>
      </c>
      <c r="C14918">
        <f ca="1"/>
        <v>0.95716274493695563</v>
      </c>
      <c r="D14918">
        <f ca="1"/>
        <v>0.13837541282384916</v>
      </c>
      <c r="F14918">
        <f ca="1"/>
        <v>-0.90338893510020835</v>
      </c>
      <c r="G14918">
        <f ca="1"/>
        <v>-4.5169446755010424E-3</v>
      </c>
    </row>
    <row r="14919" spans="2:7">
      <c r="B14919">
        <v>14898</v>
      </c>
      <c r="C14919">
        <f ca="1"/>
        <v>-2.2120510617479705</v>
      </c>
      <c r="D14919">
        <f ca="1"/>
        <v>-0.31979251227226818</v>
      </c>
      <c r="F14919">
        <f ca="1"/>
        <v>-0.27061448388707404</v>
      </c>
      <c r="G14919">
        <f ca="1"/>
        <v>-1.3530724194353704E-3</v>
      </c>
    </row>
    <row r="14920" spans="2:7">
      <c r="B14920">
        <v>14899</v>
      </c>
      <c r="C14920">
        <f ca="1"/>
        <v>-0.19404221491548421</v>
      </c>
      <c r="D14920">
        <f ca="1"/>
        <v>-2.805235759144881E-2</v>
      </c>
      <c r="F14920">
        <f ca="1"/>
        <v>1.5156004295047312</v>
      </c>
      <c r="G14920">
        <f ca="1"/>
        <v>7.5780021475236577E-3</v>
      </c>
    </row>
    <row r="14921" spans="2:7">
      <c r="B14921">
        <v>14900</v>
      </c>
      <c r="C14921">
        <f ca="1"/>
        <v>1.0241945526472176</v>
      </c>
      <c r="D14921">
        <f ca="1"/>
        <v>0.14806608884869518</v>
      </c>
      <c r="F14921">
        <f ca="1"/>
        <v>-0.38535965787000165</v>
      </c>
      <c r="G14921">
        <f ca="1"/>
        <v>-1.9267982893500085E-3</v>
      </c>
    </row>
    <row r="14922" spans="2:7">
      <c r="B14922">
        <v>14901</v>
      </c>
      <c r="C14922">
        <f ca="1"/>
        <v>-1.0320997369277842</v>
      </c>
      <c r="D14922">
        <f ca="1"/>
        <v>-0.14920892808273167</v>
      </c>
      <c r="F14922">
        <f ca="1"/>
        <v>0.88554724216317349</v>
      </c>
      <c r="G14922">
        <f ca="1"/>
        <v>4.4277362108158681E-3</v>
      </c>
    </row>
    <row r="14923" spans="2:7">
      <c r="B14923">
        <v>14902</v>
      </c>
      <c r="C14923">
        <f ca="1"/>
        <v>-1.137837968807156</v>
      </c>
      <c r="D14923">
        <f ca="1"/>
        <v>-0.16449532693702024</v>
      </c>
      <c r="F14923">
        <f ca="1"/>
        <v>1.5329370914654405</v>
      </c>
      <c r="G14923">
        <f ca="1"/>
        <v>7.664685457327204E-3</v>
      </c>
    </row>
    <row r="14924" spans="2:7">
      <c r="B14924">
        <v>14903</v>
      </c>
      <c r="C14924">
        <f ca="1"/>
        <v>6.3938685589009128E-2</v>
      </c>
      <c r="D14924">
        <f ca="1"/>
        <v>9.2435085471031207E-3</v>
      </c>
      <c r="F14924">
        <f ca="1"/>
        <v>-0.35255661224725721</v>
      </c>
      <c r="G14924">
        <f ca="1"/>
        <v>-1.7627830612362864E-3</v>
      </c>
    </row>
    <row r="14925" spans="2:7">
      <c r="B14925">
        <v>14904</v>
      </c>
      <c r="C14925">
        <f ca="1"/>
        <v>-1.6880285182756849</v>
      </c>
      <c r="D14925">
        <f ca="1"/>
        <v>-0.24403545197552937</v>
      </c>
      <c r="F14925">
        <f ca="1"/>
        <v>0.22554177121335081</v>
      </c>
      <c r="G14925">
        <f ca="1"/>
        <v>1.1277088560667542E-3</v>
      </c>
    </row>
    <row r="14926" spans="2:7">
      <c r="B14926">
        <v>14905</v>
      </c>
      <c r="C14926">
        <f ca="1"/>
        <v>0.82406061854656498</v>
      </c>
      <c r="D14926">
        <f ca="1"/>
        <v>0.11913306163077637</v>
      </c>
      <c r="F14926">
        <f ca="1"/>
        <v>-0.219801734089351</v>
      </c>
      <c r="G14926">
        <f ca="1"/>
        <v>-1.0990086704467552E-3</v>
      </c>
    </row>
    <row r="14927" spans="2:7">
      <c r="B14927">
        <v>14906</v>
      </c>
      <c r="C14927">
        <f ca="1"/>
        <v>1.4675243592759202</v>
      </c>
      <c r="D14927">
        <f ca="1"/>
        <v>0.21215753550587213</v>
      </c>
      <c r="F14927">
        <f ca="1"/>
        <v>0.61080323820127336</v>
      </c>
      <c r="G14927">
        <f ca="1"/>
        <v>3.0540161910063675E-3</v>
      </c>
    </row>
    <row r="14928" spans="2:7">
      <c r="B14928">
        <v>14907</v>
      </c>
      <c r="C14928">
        <f ca="1"/>
        <v>1.7046351202457661</v>
      </c>
      <c r="D14928">
        <f ca="1"/>
        <v>0.24643624057220911</v>
      </c>
      <c r="F14928">
        <f ca="1"/>
        <v>0.1031245003671326</v>
      </c>
      <c r="G14928">
        <f ca="1"/>
        <v>5.1562250183566306E-4</v>
      </c>
    </row>
    <row r="14929" spans="2:7">
      <c r="B14929">
        <v>14908</v>
      </c>
      <c r="C14929">
        <f ca="1"/>
        <v>-0.50509437731726747</v>
      </c>
      <c r="D14929">
        <f ca="1"/>
        <v>-7.3020647059226548E-2</v>
      </c>
      <c r="F14929">
        <f ca="1"/>
        <v>-0.71213114185924475</v>
      </c>
      <c r="G14929">
        <f ca="1"/>
        <v>-3.5606557092962244E-3</v>
      </c>
    </row>
    <row r="14930" spans="2:7">
      <c r="B14930">
        <v>14909</v>
      </c>
      <c r="C14930">
        <f ca="1"/>
        <v>-1.2932424078456988</v>
      </c>
      <c r="D14930">
        <f ca="1"/>
        <v>-0.18696188606749856</v>
      </c>
      <c r="F14930">
        <f ca="1"/>
        <v>-1.3353618470986623</v>
      </c>
      <c r="G14930">
        <f ca="1"/>
        <v>-6.6768092354933129E-3</v>
      </c>
    </row>
    <row r="14931" spans="2:7">
      <c r="B14931">
        <v>14910</v>
      </c>
      <c r="C14931">
        <f ca="1"/>
        <v>-0.8521966953676493</v>
      </c>
      <c r="D14931">
        <f ca="1"/>
        <v>-0.1232006470711369</v>
      </c>
      <c r="F14931">
        <f ca="1"/>
        <v>2.5285976897935152</v>
      </c>
      <c r="G14931">
        <f ca="1"/>
        <v>1.2642988448967577E-2</v>
      </c>
    </row>
    <row r="14932" spans="2:7">
      <c r="B14932">
        <v>14911</v>
      </c>
      <c r="C14932">
        <f ca="1"/>
        <v>-2.1342348854031532</v>
      </c>
      <c r="D14932">
        <f ca="1"/>
        <v>-0.30854275815987137</v>
      </c>
      <c r="F14932">
        <f ca="1"/>
        <v>3.9801530534454135E-2</v>
      </c>
      <c r="G14932">
        <f ca="1"/>
        <v>1.9900765267227071E-4</v>
      </c>
    </row>
    <row r="14933" spans="2:7">
      <c r="B14933">
        <v>14912</v>
      </c>
      <c r="C14933">
        <f ca="1"/>
        <v>0.27043135832884307</v>
      </c>
      <c r="D14933">
        <f ca="1"/>
        <v>3.9095807946153097E-2</v>
      </c>
      <c r="F14933">
        <f ca="1"/>
        <v>0.59116168174598127</v>
      </c>
      <c r="G14933">
        <f ca="1"/>
        <v>2.955808408729907E-3</v>
      </c>
    </row>
    <row r="14934" spans="2:7">
      <c r="B14934">
        <v>14913</v>
      </c>
      <c r="C14934">
        <f ca="1"/>
        <v>0.68816201152181966</v>
      </c>
      <c r="D14934">
        <f ca="1"/>
        <v>9.9486427922238344E-2</v>
      </c>
      <c r="F14934">
        <f ca="1"/>
        <v>0.34752956234750981</v>
      </c>
      <c r="G14934">
        <f ca="1"/>
        <v>1.7376478117375495E-3</v>
      </c>
    </row>
    <row r="14935" spans="2:7">
      <c r="B14935">
        <v>14914</v>
      </c>
      <c r="C14935">
        <f ca="1"/>
        <v>-0.13871804725015813</v>
      </c>
      <c r="D14935">
        <f ca="1"/>
        <v>-2.0054235453578116E-2</v>
      </c>
      <c r="F14935">
        <f ca="1"/>
        <v>-2.1805085089121676</v>
      </c>
      <c r="G14935">
        <f ca="1"/>
        <v>-1.090254254456084E-2</v>
      </c>
    </row>
    <row r="14936" spans="2:7">
      <c r="B14936">
        <v>14915</v>
      </c>
      <c r="C14936">
        <f ca="1"/>
        <v>-0.97322893543496314</v>
      </c>
      <c r="D14936">
        <f ca="1"/>
        <v>-0.14069807504030934</v>
      </c>
      <c r="F14936">
        <f ca="1"/>
        <v>1.4839847337916285</v>
      </c>
      <c r="G14936">
        <f ca="1"/>
        <v>7.4199236689581442E-3</v>
      </c>
    </row>
    <row r="14937" spans="2:7">
      <c r="B14937">
        <v>14916</v>
      </c>
      <c r="C14937">
        <f ca="1"/>
        <v>-1.5071721344756992</v>
      </c>
      <c r="D14937">
        <f ca="1"/>
        <v>-0.21788934787512385</v>
      </c>
      <c r="F14937">
        <f ca="1"/>
        <v>0.26738308843362985</v>
      </c>
      <c r="G14937">
        <f ca="1"/>
        <v>1.3369154421681495E-3</v>
      </c>
    </row>
    <row r="14938" spans="2:7">
      <c r="B14938">
        <v>14917</v>
      </c>
      <c r="C14938">
        <f ca="1"/>
        <v>-0.11301217219457972</v>
      </c>
      <c r="D14938">
        <f ca="1"/>
        <v>-1.6337980206882072E-2</v>
      </c>
      <c r="F14938">
        <f ca="1"/>
        <v>-0.81523196026660749</v>
      </c>
      <c r="G14938">
        <f ca="1"/>
        <v>-4.0761598013330383E-3</v>
      </c>
    </row>
    <row r="14939" spans="2:7">
      <c r="B14939">
        <v>14918</v>
      </c>
      <c r="C14939">
        <f ca="1"/>
        <v>-1.0119368818090335</v>
      </c>
      <c r="D14939">
        <f ca="1"/>
        <v>-0.14629401793237018</v>
      </c>
      <c r="F14939">
        <f ca="1"/>
        <v>-0.61943684246366093</v>
      </c>
      <c r="G14939">
        <f ca="1"/>
        <v>-3.0971842123183051E-3</v>
      </c>
    </row>
    <row r="14940" spans="2:7">
      <c r="B14940">
        <v>14919</v>
      </c>
      <c r="C14940">
        <f ca="1"/>
        <v>0.12160543815006299</v>
      </c>
      <c r="D14940">
        <f ca="1"/>
        <v>1.7580294254712515E-2</v>
      </c>
      <c r="F14940">
        <f ca="1"/>
        <v>1.2624526306297585</v>
      </c>
      <c r="G14940">
        <f ca="1"/>
        <v>6.3122631531487942E-3</v>
      </c>
    </row>
    <row r="14941" spans="2:7">
      <c r="B14941">
        <v>14920</v>
      </c>
      <c r="C14941">
        <f ca="1"/>
        <v>0.58378614226877379</v>
      </c>
      <c r="D14941">
        <f ca="1"/>
        <v>8.4396983548084781E-2</v>
      </c>
      <c r="F14941">
        <f ca="1"/>
        <v>-1.8344118082905403</v>
      </c>
      <c r="G14941">
        <f ca="1"/>
        <v>-9.1720590414527039E-3</v>
      </c>
    </row>
    <row r="14942" spans="2:7">
      <c r="B14942">
        <v>14921</v>
      </c>
      <c r="C14942">
        <f ca="1"/>
        <v>1.7060006432473356</v>
      </c>
      <c r="D14942">
        <f ca="1"/>
        <v>0.24663365194249295</v>
      </c>
      <c r="F14942">
        <f ca="1"/>
        <v>-1.3541885241122427</v>
      </c>
      <c r="G14942">
        <f ca="1"/>
        <v>-6.7709426205612147E-3</v>
      </c>
    </row>
    <row r="14943" spans="2:7">
      <c r="B14943">
        <v>14922</v>
      </c>
      <c r="C14943">
        <f ca="1"/>
        <v>-0.82451266450708383</v>
      </c>
      <c r="D14943">
        <f ca="1"/>
        <v>-0.119198413157184</v>
      </c>
      <c r="F14943">
        <f ca="1"/>
        <v>-1.7155395955342996</v>
      </c>
      <c r="G14943">
        <f ca="1"/>
        <v>-8.5776979776714998E-3</v>
      </c>
    </row>
    <row r="14944" spans="2:7">
      <c r="B14944">
        <v>14923</v>
      </c>
      <c r="C14944">
        <f ca="1"/>
        <v>-1.1749706602555638</v>
      </c>
      <c r="D14944">
        <f ca="1"/>
        <v>-0.16986353786626243</v>
      </c>
      <c r="F14944">
        <f ca="1"/>
        <v>-0.77644966684363159</v>
      </c>
      <c r="G14944">
        <f ca="1"/>
        <v>-3.8822483342181588E-3</v>
      </c>
    </row>
    <row r="14945" spans="2:7">
      <c r="B14945">
        <v>14924</v>
      </c>
      <c r="C14945">
        <f ca="1"/>
        <v>0.74631617186595955</v>
      </c>
      <c r="D14945">
        <f ca="1"/>
        <v>0.10789367735564029</v>
      </c>
      <c r="F14945">
        <f ca="1"/>
        <v>-0.62069474042413253</v>
      </c>
      <c r="G14945">
        <f ca="1"/>
        <v>-3.1034737021206631E-3</v>
      </c>
    </row>
    <row r="14946" spans="2:7">
      <c r="B14946">
        <v>14925</v>
      </c>
      <c r="C14946">
        <f ca="1"/>
        <v>0.1291111164169749</v>
      </c>
      <c r="D14946">
        <f ca="1"/>
        <v>1.8665377574347292E-2</v>
      </c>
      <c r="F14946">
        <f ca="1"/>
        <v>0.67978044209420552</v>
      </c>
      <c r="G14946">
        <f ca="1"/>
        <v>3.3989022104710283E-3</v>
      </c>
    </row>
    <row r="14947" spans="2:7">
      <c r="B14947">
        <v>14926</v>
      </c>
      <c r="C14947">
        <f ca="1"/>
        <v>2.4463855982301982E-2</v>
      </c>
      <c r="D14947">
        <f ca="1"/>
        <v>3.53669863220303E-3</v>
      </c>
      <c r="F14947">
        <f ca="1"/>
        <v>1.7512048796097159</v>
      </c>
      <c r="G14947">
        <f ca="1"/>
        <v>8.7560243980485813E-3</v>
      </c>
    </row>
    <row r="14948" spans="2:7">
      <c r="B14948">
        <v>14927</v>
      </c>
      <c r="C14948">
        <f ca="1"/>
        <v>-1.5943556653708282</v>
      </c>
      <c r="D14948">
        <f ca="1"/>
        <v>-0.23049332472531864</v>
      </c>
      <c r="F14948">
        <f ca="1"/>
        <v>-0.27157369397932074</v>
      </c>
      <c r="G14948">
        <f ca="1"/>
        <v>-1.357868469896604E-3</v>
      </c>
    </row>
    <row r="14949" spans="2:7">
      <c r="B14949">
        <v>14928</v>
      </c>
      <c r="C14949">
        <f ca="1"/>
        <v>0.96529113761725938</v>
      </c>
      <c r="D14949">
        <f ca="1"/>
        <v>0.13955052092190354</v>
      </c>
      <c r="F14949">
        <f ca="1"/>
        <v>1.5276407777499641</v>
      </c>
      <c r="G14949">
        <f ca="1"/>
        <v>7.6382038887498217E-3</v>
      </c>
    </row>
    <row r="14950" spans="2:7">
      <c r="B14950">
        <v>14929</v>
      </c>
      <c r="C14950">
        <f ca="1"/>
        <v>0.59394378591858699</v>
      </c>
      <c r="D14950">
        <f ca="1"/>
        <v>8.5865457055641775E-2</v>
      </c>
      <c r="F14950">
        <f ca="1"/>
        <v>-0.78290060935425188</v>
      </c>
      <c r="G14950">
        <f ca="1"/>
        <v>-3.9145030467712602E-3</v>
      </c>
    </row>
    <row r="14951" spans="2:7">
      <c r="B14951">
        <v>14930</v>
      </c>
      <c r="C14951">
        <f ca="1"/>
        <v>-0.59359777824429649</v>
      </c>
      <c r="D14951">
        <f ca="1"/>
        <v>-8.581543530644245E-2</v>
      </c>
      <c r="F14951">
        <f ca="1"/>
        <v>5.3703608727577519E-2</v>
      </c>
      <c r="G14951">
        <f ca="1"/>
        <v>2.6851804363788766E-4</v>
      </c>
    </row>
    <row r="14952" spans="2:7">
      <c r="B14952">
        <v>14931</v>
      </c>
      <c r="C14952">
        <f ca="1"/>
        <v>1.2465434964690669</v>
      </c>
      <c r="D14952">
        <f ca="1"/>
        <v>0.18021070276628115</v>
      </c>
      <c r="F14952">
        <f ca="1"/>
        <v>1.0423534533995049</v>
      </c>
      <c r="G14952">
        <f ca="1"/>
        <v>5.2117672669975256E-3</v>
      </c>
    </row>
    <row r="14953" spans="2:7">
      <c r="B14953">
        <v>14932</v>
      </c>
      <c r="C14953">
        <f ca="1"/>
        <v>0.2231565408538026</v>
      </c>
      <c r="D14953">
        <f ca="1"/>
        <v>3.2261366866113236E-2</v>
      </c>
      <c r="F14953">
        <f ca="1"/>
        <v>-1.1866289896324769</v>
      </c>
      <c r="G14953">
        <f ca="1"/>
        <v>-5.9331449481623858E-3</v>
      </c>
    </row>
    <row r="14954" spans="2:7">
      <c r="B14954">
        <v>14933</v>
      </c>
      <c r="C14954">
        <f ca="1"/>
        <v>0.71894151810019102</v>
      </c>
      <c r="D14954">
        <f ca="1"/>
        <v>0.10393616956944071</v>
      </c>
      <c r="F14954">
        <f ca="1"/>
        <v>1.3283238583936745</v>
      </c>
      <c r="G14954">
        <f ca="1"/>
        <v>6.6416192919683736E-3</v>
      </c>
    </row>
    <row r="14955" spans="2:7">
      <c r="B14955">
        <v>14934</v>
      </c>
      <c r="C14955">
        <f ca="1"/>
        <v>1.1025300644496752</v>
      </c>
      <c r="D14955">
        <f ca="1"/>
        <v>0.1593909224172505</v>
      </c>
      <c r="F14955">
        <f ca="1"/>
        <v>-0.66991398809338687</v>
      </c>
      <c r="G14955">
        <f ca="1"/>
        <v>-3.349569940466935E-3</v>
      </c>
    </row>
    <row r="14956" spans="2:7">
      <c r="B14956">
        <v>14935</v>
      </c>
      <c r="C14956">
        <f ca="1"/>
        <v>-0.15388190498839494</v>
      </c>
      <c r="D14956">
        <f ca="1"/>
        <v>-2.224644893621721E-2</v>
      </c>
      <c r="F14956">
        <f ca="1"/>
        <v>1.0715049142202009</v>
      </c>
      <c r="G14956">
        <f ca="1"/>
        <v>5.3575245711010057E-3</v>
      </c>
    </row>
    <row r="14957" spans="2:7">
      <c r="B14957">
        <v>14936</v>
      </c>
      <c r="C14957">
        <f ca="1"/>
        <v>5.0719219533718113E-3</v>
      </c>
      <c r="D14957">
        <f ca="1"/>
        <v>7.3323925092215578E-4</v>
      </c>
      <c r="F14957">
        <f ca="1"/>
        <v>0.88198958400163874</v>
      </c>
      <c r="G14957">
        <f ca="1"/>
        <v>4.4099479200081946E-3</v>
      </c>
    </row>
    <row r="14958" spans="2:7">
      <c r="B14958">
        <v>14937</v>
      </c>
      <c r="C14958">
        <f ca="1"/>
        <v>-0.24217696805410807</v>
      </c>
      <c r="D14958">
        <f ca="1"/>
        <v>-3.5011118128216105E-2</v>
      </c>
      <c r="F14958">
        <f ca="1"/>
        <v>-0.10430800856718836</v>
      </c>
      <c r="G14958">
        <f ca="1"/>
        <v>-5.2154004283594185E-4</v>
      </c>
    </row>
    <row r="14959" spans="2:7">
      <c r="B14959">
        <v>14938</v>
      </c>
      <c r="C14959">
        <f ca="1"/>
        <v>0.83350060427422168</v>
      </c>
      <c r="D14959">
        <f ca="1"/>
        <v>0.12049778453607685</v>
      </c>
      <c r="F14959">
        <f ca="1"/>
        <v>0.8061781945527513</v>
      </c>
      <c r="G14959">
        <f ca="1"/>
        <v>4.0308909727637572E-3</v>
      </c>
    </row>
    <row r="14960" spans="2:7">
      <c r="B14960">
        <v>14939</v>
      </c>
      <c r="C14960">
        <f ca="1"/>
        <v>-1.6710132776598359</v>
      </c>
      <c r="D14960">
        <f ca="1"/>
        <v>-0.24157558717513922</v>
      </c>
      <c r="F14960">
        <f ca="1"/>
        <v>-0.81810759893309859</v>
      </c>
      <c r="G14960">
        <f ca="1"/>
        <v>-4.0905379946654941E-3</v>
      </c>
    </row>
    <row r="14961" spans="2:7">
      <c r="B14961">
        <v>14940</v>
      </c>
      <c r="C14961">
        <f ca="1"/>
        <v>2.7959918501626522</v>
      </c>
      <c r="D14961">
        <f ca="1"/>
        <v>0.4042118527543172</v>
      </c>
      <c r="F14961">
        <f ca="1"/>
        <v>-2.4927140002215205</v>
      </c>
      <c r="G14961">
        <f ca="1"/>
        <v>-1.2463570001107606E-2</v>
      </c>
    </row>
    <row r="14962" spans="2:7">
      <c r="B14962">
        <v>14941</v>
      </c>
      <c r="C14962">
        <f ca="1"/>
        <v>1.1336610506383684</v>
      </c>
      <c r="D14962">
        <f ca="1"/>
        <v>0.16389147688226752</v>
      </c>
      <c r="F14962">
        <f ca="1"/>
        <v>-4.605606603001014E-2</v>
      </c>
      <c r="G14962">
        <f ca="1"/>
        <v>-2.3028033015005074E-4</v>
      </c>
    </row>
    <row r="14963" spans="2:7">
      <c r="B14963">
        <v>14942</v>
      </c>
      <c r="C14963">
        <f ca="1"/>
        <v>-1.8044562786162484</v>
      </c>
      <c r="D14963">
        <f ca="1"/>
        <v>-0.26086721803255741</v>
      </c>
      <c r="F14963">
        <f ca="1"/>
        <v>2.2393975096254213</v>
      </c>
      <c r="G14963">
        <f ca="1"/>
        <v>1.1196987548127108E-2</v>
      </c>
    </row>
    <row r="14964" spans="2:7">
      <c r="B14964">
        <v>14943</v>
      </c>
      <c r="C14964">
        <f ca="1"/>
        <v>1.3624219366074795</v>
      </c>
      <c r="D14964">
        <f ca="1"/>
        <v>0.19696305452292276</v>
      </c>
      <c r="F14964">
        <f ca="1"/>
        <v>1.0454956420934594</v>
      </c>
      <c r="G14964">
        <f ca="1"/>
        <v>5.2274782104672979E-3</v>
      </c>
    </row>
    <row r="14965" spans="2:7">
      <c r="B14965">
        <v>14944</v>
      </c>
      <c r="C14965">
        <f ca="1"/>
        <v>-1.3368560283919968</v>
      </c>
      <c r="D14965">
        <f ca="1"/>
        <v>-0.1932670340475677</v>
      </c>
      <c r="F14965">
        <f ca="1"/>
        <v>0.37455007674629642</v>
      </c>
      <c r="G14965">
        <f ca="1"/>
        <v>1.8727503837314824E-3</v>
      </c>
    </row>
    <row r="14966" spans="2:7">
      <c r="B14966">
        <v>14945</v>
      </c>
      <c r="C14966">
        <f ca="1"/>
        <v>-0.92257606549573734</v>
      </c>
      <c r="D14966">
        <f ca="1"/>
        <v>-0.13337527458069182</v>
      </c>
      <c r="F14966">
        <f ca="1"/>
        <v>2.148061085698636</v>
      </c>
      <c r="G14966">
        <f ca="1"/>
        <v>1.0740305428493182E-2</v>
      </c>
    </row>
    <row r="14967" spans="2:7">
      <c r="B14967">
        <v>14946</v>
      </c>
      <c r="C14967">
        <f ca="1"/>
        <v>-1.8212071932762166</v>
      </c>
      <c r="D14967">
        <f ca="1"/>
        <v>-0.26328886967279425</v>
      </c>
      <c r="F14967">
        <f ca="1"/>
        <v>-0.34129607667938422</v>
      </c>
      <c r="G14967">
        <f ca="1"/>
        <v>-1.7064803833969214E-3</v>
      </c>
    </row>
    <row r="14968" spans="2:7">
      <c r="B14968">
        <v>14947</v>
      </c>
      <c r="C14968">
        <f ca="1"/>
        <v>-0.36008984669314947</v>
      </c>
      <c r="D14968">
        <f ca="1"/>
        <v>-5.2057585247034507E-2</v>
      </c>
      <c r="F14968">
        <f ca="1"/>
        <v>-0.19632448412455006</v>
      </c>
      <c r="G14968">
        <f ca="1"/>
        <v>-9.8162242062275053E-4</v>
      </c>
    </row>
    <row r="14969" spans="2:7">
      <c r="B14969">
        <v>14948</v>
      </c>
      <c r="C14969">
        <f ca="1"/>
        <v>-4.9434378632581343E-2</v>
      </c>
      <c r="D14969">
        <f ca="1"/>
        <v>-7.1466452148892055E-3</v>
      </c>
      <c r="F14969">
        <f ca="1"/>
        <v>-2.1617903447939946</v>
      </c>
      <c r="G14969">
        <f ca="1"/>
        <v>-1.0808951723969975E-2</v>
      </c>
    </row>
    <row r="14970" spans="2:7">
      <c r="B14970">
        <v>14949</v>
      </c>
      <c r="C14970">
        <f ca="1"/>
        <v>-0.67492212686023378</v>
      </c>
      <c r="D14970">
        <f ca="1"/>
        <v>-9.7572360000687794E-2</v>
      </c>
      <c r="F14970">
        <f ca="1"/>
        <v>-0.70980523457423983</v>
      </c>
      <c r="G14970">
        <f ca="1"/>
        <v>-3.5490261728711998E-3</v>
      </c>
    </row>
    <row r="14971" spans="2:7">
      <c r="B14971">
        <v>14950</v>
      </c>
      <c r="C14971">
        <f ca="1"/>
        <v>-0.38047746531768767</v>
      </c>
      <c r="D14971">
        <f ca="1"/>
        <v>-5.50049890804876E-2</v>
      </c>
      <c r="F14971">
        <f ca="1"/>
        <v>0.32658432506989454</v>
      </c>
      <c r="G14971">
        <f ca="1"/>
        <v>1.632921625349473E-3</v>
      </c>
    </row>
    <row r="14972" spans="2:7">
      <c r="B14972">
        <v>14951</v>
      </c>
      <c r="C14972">
        <f ca="1"/>
        <v>-1.8817571353191784</v>
      </c>
      <c r="D14972">
        <f ca="1"/>
        <v>-0.27204247324854441</v>
      </c>
      <c r="F14972">
        <f ca="1"/>
        <v>-0.5658638073712482</v>
      </c>
      <c r="G14972">
        <f ca="1"/>
        <v>-2.8293190368562414E-3</v>
      </c>
    </row>
    <row r="14973" spans="2:7">
      <c r="B14973">
        <v>14952</v>
      </c>
      <c r="C14973">
        <f ca="1"/>
        <v>0.15552322516634406</v>
      </c>
      <c r="D14973">
        <f ca="1"/>
        <v>2.2483731841764044E-2</v>
      </c>
      <c r="F14973">
        <f ca="1"/>
        <v>0.60355319464728552</v>
      </c>
      <c r="G14973">
        <f ca="1"/>
        <v>3.017765973236428E-3</v>
      </c>
    </row>
    <row r="14974" spans="2:7">
      <c r="B14974">
        <v>14953</v>
      </c>
      <c r="C14974">
        <f ca="1"/>
        <v>-1.1873573654625549</v>
      </c>
      <c r="D14974">
        <f ca="1"/>
        <v>-0.17165426306488851</v>
      </c>
      <c r="F14974">
        <f ca="1"/>
        <v>1.7527316026512827</v>
      </c>
      <c r="G14974">
        <f ca="1"/>
        <v>8.7636580132564156E-3</v>
      </c>
    </row>
    <row r="14975" spans="2:7">
      <c r="B14975">
        <v>14954</v>
      </c>
      <c r="C14975">
        <f ca="1"/>
        <v>0.39250110922224557</v>
      </c>
      <c r="D14975">
        <f ca="1"/>
        <v>5.6743227115493594E-2</v>
      </c>
      <c r="F14975">
        <f ca="1"/>
        <v>0.26242157402819166</v>
      </c>
      <c r="G14975">
        <f ca="1"/>
        <v>1.3121078701409585E-3</v>
      </c>
    </row>
    <row r="14976" spans="2:7">
      <c r="B14976">
        <v>14955</v>
      </c>
      <c r="C14976">
        <f ca="1"/>
        <v>-0.73023963990947116</v>
      </c>
      <c r="D14976">
        <f ca="1"/>
        <v>-0.10556952009187068</v>
      </c>
      <c r="F14976">
        <f ca="1"/>
        <v>0.47890852267367007</v>
      </c>
      <c r="G14976">
        <f ca="1"/>
        <v>2.3945426133683508E-3</v>
      </c>
    </row>
    <row r="14977" spans="2:7">
      <c r="B14977">
        <v>14956</v>
      </c>
      <c r="C14977">
        <f ca="1"/>
        <v>-0.55262273585917654</v>
      </c>
      <c r="D14977">
        <f ca="1"/>
        <v>-7.9891742146102049E-2</v>
      </c>
      <c r="F14977">
        <f ca="1"/>
        <v>-0.68164097400830692</v>
      </c>
      <c r="G14977">
        <f ca="1"/>
        <v>-3.4082048700415351E-3</v>
      </c>
    </row>
    <row r="14978" spans="2:7">
      <c r="B14978">
        <v>14957</v>
      </c>
      <c r="C14978">
        <f ca="1"/>
        <v>-1.308231412814607E-2</v>
      </c>
      <c r="D14978">
        <f ca="1"/>
        <v>-1.8912882137851299E-3</v>
      </c>
      <c r="F14978">
        <f ca="1"/>
        <v>-0.41130018960840375</v>
      </c>
      <c r="G14978">
        <f ca="1"/>
        <v>-2.0565009480420192E-3</v>
      </c>
    </row>
    <row r="14979" spans="2:7">
      <c r="B14979">
        <v>14958</v>
      </c>
      <c r="C14979">
        <f ca="1"/>
        <v>-1.4445850784707419</v>
      </c>
      <c r="D14979">
        <f ca="1"/>
        <v>-0.20884124215023403</v>
      </c>
      <c r="F14979">
        <f ca="1"/>
        <v>-0.46733688359528597</v>
      </c>
      <c r="G14979">
        <f ca="1"/>
        <v>-2.3366844179764303E-3</v>
      </c>
    </row>
    <row r="14980" spans="2:7">
      <c r="B14980">
        <v>14959</v>
      </c>
      <c r="C14980">
        <f ca="1"/>
        <v>-0.56066472942432311</v>
      </c>
      <c r="D14980">
        <f ca="1"/>
        <v>-8.1054359668973966E-2</v>
      </c>
      <c r="F14980">
        <f ca="1"/>
        <v>-0.599804158734908</v>
      </c>
      <c r="G14980">
        <f ca="1"/>
        <v>-2.9990207936745404E-3</v>
      </c>
    </row>
    <row r="14981" spans="2:7">
      <c r="B14981">
        <v>14960</v>
      </c>
      <c r="C14981">
        <f ca="1"/>
        <v>1.2093469587311267</v>
      </c>
      <c r="D14981">
        <f ca="1"/>
        <v>0.17483326168603477</v>
      </c>
      <c r="F14981">
        <f ca="1"/>
        <v>0.15454048011738025</v>
      </c>
      <c r="G14981">
        <f ca="1"/>
        <v>7.7270240058690143E-4</v>
      </c>
    </row>
    <row r="14982" spans="2:7">
      <c r="B14982">
        <v>14961</v>
      </c>
      <c r="C14982">
        <f ca="1"/>
        <v>0.51544431808245561</v>
      </c>
      <c r="D14982">
        <f ca="1"/>
        <v>7.4516920638261028E-2</v>
      </c>
      <c r="F14982">
        <f ca="1"/>
        <v>0.23447114339510824</v>
      </c>
      <c r="G14982">
        <f ca="1"/>
        <v>1.1723557169755414E-3</v>
      </c>
    </row>
    <row r="14983" spans="2:7">
      <c r="B14983">
        <v>14962</v>
      </c>
      <c r="C14983">
        <f ca="1"/>
        <v>-0.34084891297741521</v>
      </c>
      <c r="D14983">
        <f ca="1"/>
        <v>-4.9275955727796986E-2</v>
      </c>
      <c r="F14983">
        <f ca="1"/>
        <v>0.24562170755911009</v>
      </c>
      <c r="G14983">
        <f ca="1"/>
        <v>1.2281085377955506E-3</v>
      </c>
    </row>
    <row r="14984" spans="2:7">
      <c r="B14984">
        <v>14963</v>
      </c>
      <c r="C14984">
        <f ca="1"/>
        <v>8.3183037334771393E-2</v>
      </c>
      <c r="D14984">
        <f ca="1"/>
        <v>1.2025632205209571E-2</v>
      </c>
      <c r="F14984">
        <f ca="1"/>
        <v>-9.9615266460494512E-2</v>
      </c>
      <c r="G14984">
        <f ca="1"/>
        <v>-4.9807633230247261E-4</v>
      </c>
    </row>
    <row r="14985" spans="2:7">
      <c r="B14985">
        <v>14964</v>
      </c>
      <c r="C14985">
        <f ca="1"/>
        <v>1.6384840740005631E-2</v>
      </c>
      <c r="D14985">
        <f ca="1"/>
        <v>2.3687289475528388E-3</v>
      </c>
      <c r="F14985">
        <f ca="1"/>
        <v>-0.59960661287587458</v>
      </c>
      <c r="G14985">
        <f ca="1"/>
        <v>-2.9980330643793736E-3</v>
      </c>
    </row>
    <row r="14986" spans="2:7">
      <c r="B14986">
        <v>14965</v>
      </c>
      <c r="C14986">
        <f ca="1"/>
        <v>-0.87272137370938119</v>
      </c>
      <c r="D14986">
        <f ca="1"/>
        <v>-0.12616786539804842</v>
      </c>
      <c r="F14986">
        <f ca="1"/>
        <v>0.97963089037803874</v>
      </c>
      <c r="G14986">
        <f ca="1"/>
        <v>4.8981544518901946E-3</v>
      </c>
    </row>
    <row r="14987" spans="2:7">
      <c r="B14987">
        <v>14966</v>
      </c>
      <c r="C14987">
        <f ca="1"/>
        <v>1.1449532610168789</v>
      </c>
      <c r="D14987">
        <f ca="1"/>
        <v>0.16552397279906489</v>
      </c>
      <c r="F14987">
        <f ca="1"/>
        <v>-1.927249500752567</v>
      </c>
      <c r="G14987">
        <f ca="1"/>
        <v>-9.6362475037628358E-3</v>
      </c>
    </row>
    <row r="14988" spans="2:7">
      <c r="B14988">
        <v>14967</v>
      </c>
      <c r="C14988">
        <f ca="1"/>
        <v>0.95009596174385003</v>
      </c>
      <c r="D14988">
        <f ca="1"/>
        <v>0.1373537798289847</v>
      </c>
      <c r="F14988">
        <f ca="1"/>
        <v>5.2288822828325122E-2</v>
      </c>
      <c r="G14988">
        <f ca="1"/>
        <v>2.6144411414162568E-4</v>
      </c>
    </row>
    <row r="14989" spans="2:7">
      <c r="B14989">
        <v>14968</v>
      </c>
      <c r="C14989">
        <f ca="1"/>
        <v>1.2021450824219484</v>
      </c>
      <c r="D14989">
        <f ca="1"/>
        <v>0.17379209850593788</v>
      </c>
      <c r="F14989">
        <f ca="1"/>
        <v>-6.823227075714057E-2</v>
      </c>
      <c r="G14989">
        <f ca="1"/>
        <v>-3.4116135378570292E-4</v>
      </c>
    </row>
    <row r="14990" spans="2:7">
      <c r="B14990">
        <v>14969</v>
      </c>
      <c r="C14990">
        <f ca="1"/>
        <v>-2.1888701755015085</v>
      </c>
      <c r="D14990">
        <f ca="1"/>
        <v>-0.31644129042316854</v>
      </c>
      <c r="F14990">
        <f ca="1"/>
        <v>0.92506711868996072</v>
      </c>
      <c r="G14990">
        <f ca="1"/>
        <v>4.6253355934498044E-3</v>
      </c>
    </row>
    <row r="14991" spans="2:7">
      <c r="B14991">
        <v>14970</v>
      </c>
      <c r="C14991">
        <f ca="1"/>
        <v>-0.62695078225029677</v>
      </c>
      <c r="D14991">
        <f ca="1"/>
        <v>-9.0637223160868155E-2</v>
      </c>
      <c r="F14991">
        <f ca="1"/>
        <v>-0.36774507000253798</v>
      </c>
      <c r="G14991">
        <f ca="1"/>
        <v>-1.8387253500126903E-3</v>
      </c>
    </row>
    <row r="14992" spans="2:7">
      <c r="B14992">
        <v>14971</v>
      </c>
      <c r="C14992">
        <f ca="1"/>
        <v>-1.1317218233490758</v>
      </c>
      <c r="D14992">
        <f ca="1"/>
        <v>-0.16361112604523947</v>
      </c>
      <c r="F14992">
        <f ca="1"/>
        <v>-1.995948369970151</v>
      </c>
      <c r="G14992">
        <f ca="1"/>
        <v>-9.9797418498507578E-3</v>
      </c>
    </row>
    <row r="14993" spans="2:7">
      <c r="B14993">
        <v>14972</v>
      </c>
      <c r="C14993">
        <f ca="1"/>
        <v>-0.40752238857195294</v>
      </c>
      <c r="D14993">
        <f ca="1"/>
        <v>-5.8914828279614355E-2</v>
      </c>
      <c r="F14993">
        <f ca="1"/>
        <v>0.48862722480988902</v>
      </c>
      <c r="G14993">
        <f ca="1"/>
        <v>2.4431361240494455E-3</v>
      </c>
    </row>
    <row r="14994" spans="2:7">
      <c r="B14994">
        <v>14973</v>
      </c>
      <c r="C14994">
        <f ca="1"/>
        <v>1.6642685391588201</v>
      </c>
      <c r="D14994">
        <f ca="1"/>
        <v>0.24060051164132448</v>
      </c>
      <c r="F14994">
        <f ca="1"/>
        <v>-0.77382958719965</v>
      </c>
      <c r="G14994">
        <f ca="1"/>
        <v>-3.8691479359982506E-3</v>
      </c>
    </row>
    <row r="14995" spans="2:7">
      <c r="B14995">
        <v>14974</v>
      </c>
      <c r="C14995">
        <f ca="1"/>
        <v>0.91072472646371561</v>
      </c>
      <c r="D14995">
        <f ca="1"/>
        <v>0.13166194637214415</v>
      </c>
      <c r="F14995">
        <f ca="1"/>
        <v>0.8629431632595207</v>
      </c>
      <c r="G14995">
        <f ca="1"/>
        <v>4.3147158162976044E-3</v>
      </c>
    </row>
    <row r="14996" spans="2:7">
      <c r="B14996">
        <v>14975</v>
      </c>
      <c r="C14996">
        <f ca="1"/>
        <v>-0.26053959655231912</v>
      </c>
      <c r="D14996">
        <f ca="1"/>
        <v>-3.7665772535119803E-2</v>
      </c>
      <c r="F14996">
        <f ca="1"/>
        <v>-0.32310254198569366</v>
      </c>
      <c r="G14996">
        <f ca="1"/>
        <v>-1.6155127099284686E-3</v>
      </c>
    </row>
    <row r="14997" spans="2:7">
      <c r="B14997">
        <v>14976</v>
      </c>
      <c r="C14997">
        <f ca="1"/>
        <v>0.56466963906631706</v>
      </c>
      <c r="D14997">
        <f ca="1"/>
        <v>8.1633342739475354E-2</v>
      </c>
      <c r="F14997">
        <f ca="1"/>
        <v>0.72793208727760161</v>
      </c>
      <c r="G14997">
        <f ca="1"/>
        <v>3.6396604363880089E-3</v>
      </c>
    </row>
    <row r="14998" spans="2:7">
      <c r="B14998">
        <v>14977</v>
      </c>
      <c r="C14998">
        <f ca="1"/>
        <v>7.3049459056728988E-3</v>
      </c>
      <c r="D14998">
        <f ca="1"/>
        <v>1.0560637788090603E-3</v>
      </c>
      <c r="F14998">
        <f ca="1"/>
        <v>0.87785259143436423</v>
      </c>
      <c r="G14998">
        <f ca="1"/>
        <v>4.3892629571718224E-3</v>
      </c>
    </row>
    <row r="14999" spans="2:7">
      <c r="B14999">
        <v>14978</v>
      </c>
      <c r="C14999">
        <f ca="1"/>
        <v>-2.8530183450369875</v>
      </c>
      <c r="D14999">
        <f ca="1"/>
        <v>-0.41245607748190311</v>
      </c>
      <c r="F14999">
        <f ca="1"/>
        <v>-0.34059472127920309</v>
      </c>
      <c r="G14999">
        <f ca="1"/>
        <v>-1.7029736063960159E-3</v>
      </c>
    </row>
    <row r="15000" spans="2:7">
      <c r="B15000">
        <v>14979</v>
      </c>
      <c r="C15000">
        <f ca="1"/>
        <v>-0.33155967057515856</v>
      </c>
      <c r="D15000">
        <f ca="1"/>
        <v>-4.7933025532245203E-2</v>
      </c>
      <c r="F15000">
        <f ca="1"/>
        <v>1.0650317970812535</v>
      </c>
      <c r="G15000">
        <f ca="1"/>
        <v>5.3251589854062687E-3</v>
      </c>
    </row>
    <row r="15001" spans="2:7">
      <c r="B15001">
        <v>14980</v>
      </c>
      <c r="C15001">
        <f ca="1"/>
        <v>1.1955353233646435</v>
      </c>
      <c r="D15001">
        <f ca="1"/>
        <v>0.1728365367239329</v>
      </c>
      <c r="F15001">
        <f ca="1"/>
        <v>-0.49213574784892461</v>
      </c>
      <c r="G15001">
        <f ca="1"/>
        <v>-2.4606787392446234E-3</v>
      </c>
    </row>
    <row r="15002" spans="2:7">
      <c r="B15002">
        <v>14981</v>
      </c>
      <c r="C15002">
        <f ca="1"/>
        <v>0.589082683433098</v>
      </c>
      <c r="D15002">
        <f ca="1"/>
        <v>8.5162695621636225E-2</v>
      </c>
      <c r="F15002">
        <f ca="1"/>
        <v>1.3197717383684764</v>
      </c>
      <c r="G15002">
        <f ca="1"/>
        <v>6.5988586918423828E-3</v>
      </c>
    </row>
    <row r="15003" spans="2:7">
      <c r="B15003">
        <v>14982</v>
      </c>
      <c r="C15003">
        <f ca="1"/>
        <v>-1.5236603765279046</v>
      </c>
      <c r="D15003">
        <f ca="1"/>
        <v>-0.22027302537697205</v>
      </c>
      <c r="F15003">
        <f ca="1"/>
        <v>-0.55056621370547665</v>
      </c>
      <c r="G15003">
        <f ca="1"/>
        <v>-2.7528310685273837E-3</v>
      </c>
    </row>
    <row r="15004" spans="2:7">
      <c r="B15004">
        <v>14983</v>
      </c>
      <c r="C15004">
        <f ca="1"/>
        <v>-0.71893443291393999</v>
      </c>
      <c r="D15004">
        <f ca="1"/>
        <v>-0.10393514527594663</v>
      </c>
      <c r="F15004">
        <f ca="1"/>
        <v>-1.1347708619852812</v>
      </c>
      <c r="G15004">
        <f ca="1"/>
        <v>-5.6738543099264073E-3</v>
      </c>
    </row>
    <row r="15005" spans="2:7">
      <c r="B15005">
        <v>14984</v>
      </c>
      <c r="C15005">
        <f ca="1"/>
        <v>2.5169643554462264</v>
      </c>
      <c r="D15005">
        <f ca="1"/>
        <v>0.36387331578677895</v>
      </c>
      <c r="F15005">
        <f ca="1"/>
        <v>-0.42441631927091839</v>
      </c>
      <c r="G15005">
        <f ca="1"/>
        <v>-2.1220815963545925E-3</v>
      </c>
    </row>
    <row r="15006" spans="2:7">
      <c r="B15006">
        <v>14985</v>
      </c>
      <c r="C15006">
        <f ca="1"/>
        <v>-1.5131941084517571</v>
      </c>
      <c r="D15006">
        <f ca="1"/>
        <v>-0.21875993455367909</v>
      </c>
      <c r="F15006">
        <f ca="1"/>
        <v>-1.176182360454467</v>
      </c>
      <c r="G15006">
        <f ca="1"/>
        <v>-5.8809118022723362E-3</v>
      </c>
    </row>
    <row r="15007" spans="2:7">
      <c r="B15007">
        <v>14986</v>
      </c>
      <c r="C15007">
        <f ca="1"/>
        <v>0.5397976742982683</v>
      </c>
      <c r="D15007">
        <f ca="1"/>
        <v>7.8037644504536555E-2</v>
      </c>
      <c r="F15007">
        <f ca="1"/>
        <v>0.53559726744268032</v>
      </c>
      <c r="G15007">
        <f ca="1"/>
        <v>2.677986337213402E-3</v>
      </c>
    </row>
    <row r="15008" spans="2:7">
      <c r="B15008">
        <v>14987</v>
      </c>
      <c r="C15008">
        <f ca="1"/>
        <v>-0.2988282935182916</v>
      </c>
      <c r="D15008">
        <f ca="1"/>
        <v>-4.3201105243354986E-2</v>
      </c>
      <c r="F15008">
        <f ca="1"/>
        <v>0.53467951775605882</v>
      </c>
      <c r="G15008">
        <f ca="1"/>
        <v>2.6733975887802946E-3</v>
      </c>
    </row>
    <row r="15009" spans="2:7">
      <c r="B15009">
        <v>14988</v>
      </c>
      <c r="C15009">
        <f ca="1"/>
        <v>2.7448685919905732E-2</v>
      </c>
      <c r="D15009">
        <f ca="1"/>
        <v>3.9682104905674163E-3</v>
      </c>
      <c r="F15009">
        <f ca="1"/>
        <v>0.43151188486266001</v>
      </c>
      <c r="G15009">
        <f ca="1"/>
        <v>2.1575594243133005E-3</v>
      </c>
    </row>
    <row r="15010" spans="2:7">
      <c r="B15010">
        <v>14989</v>
      </c>
      <c r="C15010">
        <f ca="1"/>
        <v>1.0066930080108509</v>
      </c>
      <c r="D15010">
        <f ca="1"/>
        <v>0.14553591989161593</v>
      </c>
      <c r="F15010">
        <f ca="1"/>
        <v>-0.24118979222441719</v>
      </c>
      <c r="G15010">
        <f ca="1"/>
        <v>-1.2059489611220863E-3</v>
      </c>
    </row>
    <row r="15011" spans="2:7">
      <c r="B15011">
        <v>14990</v>
      </c>
      <c r="C15011">
        <f ca="1"/>
        <v>-1.2370672077088232</v>
      </c>
      <c r="D15011">
        <f ca="1"/>
        <v>-0.17884073159244163</v>
      </c>
      <c r="F15011">
        <f ca="1"/>
        <v>-2.1005121852369015</v>
      </c>
      <c r="G15011">
        <f ca="1"/>
        <v>-1.050256092618451E-2</v>
      </c>
    </row>
    <row r="15012" spans="2:7">
      <c r="B15012">
        <v>14991</v>
      </c>
      <c r="C15012">
        <f ca="1"/>
        <v>-1.0352187500760786</v>
      </c>
      <c r="D15012">
        <f ca="1"/>
        <v>-0.14965983858283338</v>
      </c>
      <c r="F15012">
        <f ca="1"/>
        <v>1.6954246799216077</v>
      </c>
      <c r="G15012">
        <f ca="1"/>
        <v>8.4771233996080407E-3</v>
      </c>
    </row>
    <row r="15013" spans="2:7">
      <c r="B15013">
        <v>14992</v>
      </c>
      <c r="C15013">
        <f ca="1"/>
        <v>-1.3407865695746872</v>
      </c>
      <c r="D15013">
        <f ca="1"/>
        <v>-0.19383526579462734</v>
      </c>
      <c r="F15013">
        <f ca="1"/>
        <v>-0.35605594066189566</v>
      </c>
      <c r="G15013">
        <f ca="1"/>
        <v>-1.7802797033094786E-3</v>
      </c>
    </row>
    <row r="15014" spans="2:7">
      <c r="B15014">
        <v>14993</v>
      </c>
      <c r="C15014">
        <f ca="1"/>
        <v>0.58208035329766405</v>
      </c>
      <c r="D15014">
        <f ca="1"/>
        <v>8.4150380497228228E-2</v>
      </c>
      <c r="F15014">
        <f ca="1"/>
        <v>0.538849098157824</v>
      </c>
      <c r="G15014">
        <f ca="1"/>
        <v>2.6942454907891203E-3</v>
      </c>
    </row>
    <row r="15015" spans="2:7">
      <c r="B15015">
        <v>14994</v>
      </c>
      <c r="C15015">
        <f ca="1"/>
        <v>-1.2758302494444187</v>
      </c>
      <c r="D15015">
        <f ca="1"/>
        <v>-0.18444463952852039</v>
      </c>
      <c r="F15015">
        <f ca="1"/>
        <v>1.4901073994733975</v>
      </c>
      <c r="G15015">
        <f ca="1"/>
        <v>7.4505369973669891E-3</v>
      </c>
    </row>
    <row r="15016" spans="2:7">
      <c r="B15016">
        <v>14995</v>
      </c>
      <c r="C15016">
        <f ca="1"/>
        <v>0.10129588694390207</v>
      </c>
      <c r="D15016">
        <f ca="1"/>
        <v>1.4644176497011104E-2</v>
      </c>
      <c r="F15016">
        <f ca="1"/>
        <v>0.33581568980661247</v>
      </c>
      <c r="G15016">
        <f ca="1"/>
        <v>1.6790784490330628E-3</v>
      </c>
    </row>
    <row r="15017" spans="2:7">
      <c r="B15017">
        <v>14996</v>
      </c>
      <c r="C15017">
        <f ca="1"/>
        <v>-0.4860161547859731</v>
      </c>
      <c r="D15017">
        <f ca="1"/>
        <v>-7.0262540423048386E-2</v>
      </c>
      <c r="F15017">
        <f ca="1"/>
        <v>-1.7159183411092318</v>
      </c>
      <c r="G15017">
        <f ca="1"/>
        <v>-8.5795917055461607E-3</v>
      </c>
    </row>
    <row r="15018" spans="2:7">
      <c r="B15018">
        <v>14997</v>
      </c>
      <c r="C15018">
        <f ca="1"/>
        <v>0.27085501233552195</v>
      </c>
      <c r="D15018">
        <f ca="1"/>
        <v>3.9157054895408862E-2</v>
      </c>
      <c r="F15018">
        <f ca="1"/>
        <v>1.9953481795160639</v>
      </c>
      <c r="G15018">
        <f ca="1"/>
        <v>9.9767408975803221E-3</v>
      </c>
    </row>
    <row r="15019" spans="2:7">
      <c r="B15019">
        <v>14998</v>
      </c>
      <c r="C15019">
        <f ca="1"/>
        <v>-0.87766817948116749</v>
      </c>
      <c r="D15019">
        <f ca="1"/>
        <v>-0.12688301681242509</v>
      </c>
      <c r="F15019">
        <f ca="1"/>
        <v>1.3124495802793423</v>
      </c>
      <c r="G15019">
        <f ca="1"/>
        <v>6.5622479013967127E-3</v>
      </c>
    </row>
    <row r="15020" spans="2:7">
      <c r="B15020">
        <v>14999</v>
      </c>
      <c r="C15020">
        <f ca="1"/>
        <v>-9.7989566865470404E-2</v>
      </c>
      <c r="D15020">
        <f ca="1"/>
        <v>-1.4166187348142907E-2</v>
      </c>
      <c r="F15020">
        <f ca="1"/>
        <v>0.54493627068346917</v>
      </c>
      <c r="G15020">
        <f ca="1"/>
        <v>2.7246813534173462E-3</v>
      </c>
    </row>
    <row r="15021" spans="2:7">
      <c r="B15021">
        <v>15000</v>
      </c>
      <c r="C15021">
        <f ca="1"/>
        <v>-0.1435473447140958</v>
      </c>
      <c r="D15021">
        <f ca="1"/>
        <v>-2.0752398888956664E-2</v>
      </c>
      <c r="F15021">
        <f ca="1"/>
        <v>0.60857271389834255</v>
      </c>
      <c r="G15021">
        <f ca="1"/>
        <v>3.0428635694917132E-3</v>
      </c>
    </row>
    <row r="15022" spans="2:7">
      <c r="B15022">
        <v>15001</v>
      </c>
      <c r="C15022">
        <f ca="1"/>
        <v>0.50865980819803491</v>
      </c>
      <c r="D15022">
        <f ca="1"/>
        <v>7.3536095422246137E-2</v>
      </c>
      <c r="F15022">
        <f ca="1"/>
        <v>-0.40523410419262984</v>
      </c>
      <c r="G15022">
        <f ca="1"/>
        <v>-2.0261705209631497E-3</v>
      </c>
    </row>
    <row r="15023" spans="2:7">
      <c r="B15023">
        <v>15002</v>
      </c>
      <c r="C15023">
        <f ca="1"/>
        <v>1.1363394462641283</v>
      </c>
      <c r="D15023">
        <f ca="1"/>
        <v>0.16427868804607493</v>
      </c>
      <c r="F15023">
        <f ca="1"/>
        <v>0.66649004563685466</v>
      </c>
      <c r="G15023">
        <f ca="1"/>
        <v>3.3324502281842738E-3</v>
      </c>
    </row>
    <row r="15024" spans="2:7">
      <c r="B15024">
        <v>15003</v>
      </c>
      <c r="C15024">
        <f ca="1"/>
        <v>0.99157010068505158</v>
      </c>
      <c r="D15024">
        <f ca="1"/>
        <v>0.14334962654142694</v>
      </c>
      <c r="F15024">
        <f ca="1"/>
        <v>0.28923027361994491</v>
      </c>
      <c r="G15024">
        <f ca="1"/>
        <v>1.4461513680997249E-3</v>
      </c>
    </row>
    <row r="15025" spans="2:7">
      <c r="B15025">
        <v>15004</v>
      </c>
      <c r="C15025">
        <f ca="1"/>
        <v>-1.2733702197180634</v>
      </c>
      <c r="D15025">
        <f ca="1"/>
        <v>-0.18408899715657895</v>
      </c>
      <c r="F15025">
        <f ca="1"/>
        <v>-0.63177110550130167</v>
      </c>
      <c r="G15025">
        <f ca="1"/>
        <v>-3.1588555275065089E-3</v>
      </c>
    </row>
    <row r="15026" spans="2:7">
      <c r="B15026">
        <v>15005</v>
      </c>
      <c r="C15026">
        <f ca="1"/>
        <v>0.59119943198827896</v>
      </c>
      <c r="D15026">
        <f ca="1"/>
        <v>8.5468710410361359E-2</v>
      </c>
      <c r="F15026">
        <f ca="1"/>
        <v>-0.22648148308300475</v>
      </c>
      <c r="G15026">
        <f ca="1"/>
        <v>-1.132407415415024E-3</v>
      </c>
    </row>
    <row r="15027" spans="2:7">
      <c r="B15027">
        <v>15006</v>
      </c>
      <c r="C15027">
        <f ca="1"/>
        <v>-0.14233448018215353</v>
      </c>
      <c r="D15027">
        <f ca="1"/>
        <v>-2.0577057097610645E-2</v>
      </c>
      <c r="F15027">
        <f ca="1"/>
        <v>0.60101947133605982</v>
      </c>
      <c r="G15027">
        <f ca="1"/>
        <v>3.0050973566802999E-3</v>
      </c>
    </row>
    <row r="15028" spans="2:7">
      <c r="B15028">
        <v>15007</v>
      </c>
      <c r="C15028">
        <f ca="1"/>
        <v>1.3348978601935475E-2</v>
      </c>
      <c r="D15028">
        <f ca="1"/>
        <v>1.9298394495506775E-3</v>
      </c>
      <c r="F15028">
        <f ca="1"/>
        <v>0.29299079641129139</v>
      </c>
      <c r="G15028">
        <f ca="1"/>
        <v>1.4649539820564572E-3</v>
      </c>
    </row>
    <row r="15029" spans="2:7">
      <c r="B15029">
        <v>15008</v>
      </c>
      <c r="C15029">
        <f ca="1"/>
        <v>1.0994133823236303E-2</v>
      </c>
      <c r="D15029">
        <f ca="1"/>
        <v>1.5894034890912615E-3</v>
      </c>
      <c r="F15029">
        <f ca="1"/>
        <v>-0.82879600762855454</v>
      </c>
      <c r="G15029">
        <f ca="1"/>
        <v>-4.1439800381427739E-3</v>
      </c>
    </row>
    <row r="15030" spans="2:7">
      <c r="B15030">
        <v>15009</v>
      </c>
      <c r="C15030">
        <f ca="1"/>
        <v>0.19132726200225561</v>
      </c>
      <c r="D15030">
        <f ca="1"/>
        <v>2.7659861401900538E-2</v>
      </c>
      <c r="F15030">
        <f ca="1"/>
        <v>1.3399549530491008</v>
      </c>
      <c r="G15030">
        <f ca="1"/>
        <v>6.6997747652455053E-3</v>
      </c>
    </row>
    <row r="15031" spans="2:7">
      <c r="B15031">
        <v>15010</v>
      </c>
      <c r="C15031">
        <f ca="1"/>
        <v>-0.90795336538287552</v>
      </c>
      <c r="D15031">
        <f ca="1"/>
        <v>-0.13126129534840372</v>
      </c>
      <c r="F15031">
        <f ca="1"/>
        <v>-1.6594367534699552</v>
      </c>
      <c r="G15031">
        <f ca="1"/>
        <v>-8.2971837673497771E-3</v>
      </c>
    </row>
    <row r="15032" spans="2:7">
      <c r="B15032">
        <v>15011</v>
      </c>
      <c r="C15032">
        <f ca="1"/>
        <v>-1.0357079785322685</v>
      </c>
      <c r="D15032">
        <f ca="1"/>
        <v>-0.14973056552028319</v>
      </c>
      <c r="F15032">
        <f ca="1"/>
        <v>2.0281133075214282</v>
      </c>
      <c r="G15032">
        <f ca="1"/>
        <v>1.0140566537607143E-2</v>
      </c>
    </row>
    <row r="15033" spans="2:7">
      <c r="B15033">
        <v>15012</v>
      </c>
      <c r="C15033">
        <f ca="1"/>
        <v>-1.983368732212067E-2</v>
      </c>
      <c r="D15033">
        <f ca="1"/>
        <v>-2.867322914034185E-3</v>
      </c>
      <c r="F15033">
        <f ca="1"/>
        <v>-1.5679899942239719</v>
      </c>
      <c r="G15033">
        <f ca="1"/>
        <v>-7.8399499711198604E-3</v>
      </c>
    </row>
    <row r="15034" spans="2:7">
      <c r="B15034">
        <v>15013</v>
      </c>
      <c r="C15034">
        <f ca="1"/>
        <v>-0.28965588576190177</v>
      </c>
      <c r="D15034">
        <f ca="1"/>
        <v>-4.1875065636618393E-2</v>
      </c>
      <c r="F15034">
        <f ca="1"/>
        <v>-0.99757993987033922</v>
      </c>
      <c r="G15034">
        <f ca="1"/>
        <v>-4.9878996993516968E-3</v>
      </c>
    </row>
    <row r="15035" spans="2:7">
      <c r="B15035">
        <v>15014</v>
      </c>
      <c r="C15035">
        <f ca="1"/>
        <v>-0.70172860012708937</v>
      </c>
      <c r="D15035">
        <f ca="1"/>
        <v>-0.10144772688502776</v>
      </c>
      <c r="F15035">
        <f ca="1"/>
        <v>0.39970205108604734</v>
      </c>
      <c r="G15035">
        <f ca="1"/>
        <v>1.9985102554302371E-3</v>
      </c>
    </row>
    <row r="15036" spans="2:7">
      <c r="B15036">
        <v>15015</v>
      </c>
      <c r="C15036">
        <f ca="1"/>
        <v>0.61821242143435329</v>
      </c>
      <c r="D15036">
        <f ca="1"/>
        <v>8.9373932992392602E-2</v>
      </c>
      <c r="F15036">
        <f ca="1"/>
        <v>0.1754013571124643</v>
      </c>
      <c r="G15036">
        <f ca="1"/>
        <v>8.7700678556232163E-4</v>
      </c>
    </row>
    <row r="15037" spans="2:7">
      <c r="B15037">
        <v>15016</v>
      </c>
      <c r="C15037">
        <f ca="1"/>
        <v>-1.0662025820853738</v>
      </c>
      <c r="D15037">
        <f ca="1"/>
        <v>-0.15413911921492005</v>
      </c>
      <c r="F15037">
        <f ca="1"/>
        <v>0.48860544382852134</v>
      </c>
      <c r="G15037">
        <f ca="1"/>
        <v>2.4430272191426072E-3</v>
      </c>
    </row>
    <row r="15038" spans="2:7">
      <c r="B15038">
        <v>15017</v>
      </c>
      <c r="C15038">
        <f ca="1"/>
        <v>1.2479366040210265</v>
      </c>
      <c r="D15038">
        <f ca="1"/>
        <v>0.18041210198875415</v>
      </c>
      <c r="F15038">
        <f ca="1"/>
        <v>-0.45602937299152407</v>
      </c>
      <c r="G15038">
        <f ca="1"/>
        <v>-2.280146864957621E-3</v>
      </c>
    </row>
    <row r="15039" spans="2:7">
      <c r="B15039">
        <v>15018</v>
      </c>
      <c r="C15039">
        <f ca="1"/>
        <v>-0.75884862123918273</v>
      </c>
      <c r="D15039">
        <f ca="1"/>
        <v>-0.109705472543958</v>
      </c>
      <c r="F15039">
        <f ca="1"/>
        <v>1.5686597816619998</v>
      </c>
      <c r="G15039">
        <f ca="1"/>
        <v>7.8432989083100004E-3</v>
      </c>
    </row>
    <row r="15040" spans="2:7">
      <c r="B15040">
        <v>15019</v>
      </c>
      <c r="C15040">
        <f ca="1"/>
        <v>1.5293012752206356</v>
      </c>
      <c r="D15040">
        <f ca="1"/>
        <v>0.22108852064089979</v>
      </c>
      <c r="F15040">
        <f ca="1"/>
        <v>-1.0253012654827196</v>
      </c>
      <c r="G15040">
        <f ca="1"/>
        <v>-5.1265063274135991E-3</v>
      </c>
    </row>
    <row r="15041" spans="2:7">
      <c r="B15041">
        <v>15020</v>
      </c>
      <c r="C15041">
        <f ca="1"/>
        <v>-0.97265400998719542</v>
      </c>
      <c r="D15041">
        <f ca="1"/>
        <v>-0.14061495903250543</v>
      </c>
      <c r="F15041">
        <f ca="1"/>
        <v>-0.57409066450355406</v>
      </c>
      <c r="G15041">
        <f ca="1"/>
        <v>-2.870453322517771E-3</v>
      </c>
    </row>
    <row r="15042" spans="2:7">
      <c r="B15042">
        <v>15021</v>
      </c>
      <c r="C15042">
        <f ca="1"/>
        <v>-0.67702741427508961</v>
      </c>
      <c r="D15042">
        <f ca="1"/>
        <v>-9.7876717871577049E-2</v>
      </c>
      <c r="F15042">
        <f ca="1"/>
        <v>-1.5886941741160723</v>
      </c>
      <c r="G15042">
        <f ca="1"/>
        <v>-7.9434708705803624E-3</v>
      </c>
    </row>
    <row r="15043" spans="2:7">
      <c r="B15043">
        <v>15022</v>
      </c>
      <c r="C15043">
        <f ca="1"/>
        <v>-0.61046815337412685</v>
      </c>
      <c r="D15043">
        <f ca="1"/>
        <v>-8.8254357146465831E-2</v>
      </c>
      <c r="F15043">
        <f ca="1"/>
        <v>6.6887008255962097E-2</v>
      </c>
      <c r="G15043">
        <f ca="1"/>
        <v>3.3443504127981052E-4</v>
      </c>
    </row>
    <row r="15044" spans="2:7">
      <c r="B15044">
        <v>15023</v>
      </c>
      <c r="C15044">
        <f ca="1"/>
        <v>2.0699667167781692</v>
      </c>
      <c r="D15044">
        <f ca="1"/>
        <v>0.29925161680281753</v>
      </c>
      <c r="F15044">
        <f ca="1"/>
        <v>-1.331973179172244</v>
      </c>
      <c r="G15044">
        <f ca="1"/>
        <v>-6.6598658958612212E-3</v>
      </c>
    </row>
    <row r="15045" spans="2:7">
      <c r="B15045">
        <v>15024</v>
      </c>
      <c r="C15045">
        <f ca="1"/>
        <v>1.4229154971922682</v>
      </c>
      <c r="D15045">
        <f ca="1"/>
        <v>0.20570850712581951</v>
      </c>
      <c r="F15045">
        <f ca="1"/>
        <v>0.48793414147211794</v>
      </c>
      <c r="G15045">
        <f ca="1"/>
        <v>2.4396707073605904E-3</v>
      </c>
    </row>
    <row r="15046" spans="2:7">
      <c r="B15046">
        <v>15025</v>
      </c>
      <c r="C15046">
        <f ca="1"/>
        <v>0.87094221508671565</v>
      </c>
      <c r="D15046">
        <f ca="1"/>
        <v>0.12591065541971116</v>
      </c>
      <c r="F15046">
        <f ca="1"/>
        <v>-0.20872349927859329</v>
      </c>
      <c r="G15046">
        <f ca="1"/>
        <v>-1.0436174963929666E-3</v>
      </c>
    </row>
    <row r="15047" spans="2:7">
      <c r="B15047">
        <v>15026</v>
      </c>
      <c r="C15047">
        <f ca="1"/>
        <v>1.7693827692027588</v>
      </c>
      <c r="D15047">
        <f ca="1"/>
        <v>0.255796699596748</v>
      </c>
      <c r="F15047">
        <f ca="1"/>
        <v>-1.0691604918458801E-2</v>
      </c>
      <c r="G15047">
        <f ca="1"/>
        <v>-5.3458024592294017E-5</v>
      </c>
    </row>
    <row r="15048" spans="2:7">
      <c r="B15048">
        <v>15027</v>
      </c>
      <c r="C15048">
        <f ca="1"/>
        <v>-0.36668334485553472</v>
      </c>
      <c r="D15048">
        <f ca="1"/>
        <v>-5.3010796218731324E-2</v>
      </c>
      <c r="F15048">
        <f ca="1"/>
        <v>-0.46171568004973446</v>
      </c>
      <c r="G15048">
        <f ca="1"/>
        <v>-2.3085784002486727E-3</v>
      </c>
    </row>
    <row r="15049" spans="2:7">
      <c r="B15049">
        <v>15028</v>
      </c>
      <c r="C15049">
        <f ca="1"/>
        <v>-0.52807310377293226</v>
      </c>
      <c r="D15049">
        <f ca="1"/>
        <v>-7.634264300640306E-2</v>
      </c>
      <c r="F15049">
        <f ca="1"/>
        <v>0.58313287398297164</v>
      </c>
      <c r="G15049">
        <f ca="1"/>
        <v>2.9156643699148588E-3</v>
      </c>
    </row>
    <row r="15050" spans="2:7">
      <c r="B15050">
        <v>15029</v>
      </c>
      <c r="C15050">
        <f ca="1"/>
        <v>-1.3827982585762743E-2</v>
      </c>
      <c r="D15050">
        <f ca="1"/>
        <v>-1.9990882521780011E-3</v>
      </c>
      <c r="F15050">
        <f ca="1"/>
        <v>0.62641406720159942</v>
      </c>
      <c r="G15050">
        <f ca="1"/>
        <v>3.1320703360079977E-3</v>
      </c>
    </row>
    <row r="15051" spans="2:7">
      <c r="B15051">
        <v>15030</v>
      </c>
      <c r="C15051">
        <f ca="1"/>
        <v>0.64908213058558561</v>
      </c>
      <c r="D15051">
        <f ca="1"/>
        <v>9.3836715074279084E-2</v>
      </c>
      <c r="F15051">
        <f ca="1"/>
        <v>0.49612108830038071</v>
      </c>
      <c r="G15051">
        <f ca="1"/>
        <v>2.4806054415019039E-3</v>
      </c>
    </row>
    <row r="15052" spans="2:7">
      <c r="B15052">
        <v>15031</v>
      </c>
      <c r="C15052">
        <f ca="1"/>
        <v>5.029012841124373E-2</v>
      </c>
      <c r="D15052">
        <f ca="1"/>
        <v>7.2703595252535573E-3</v>
      </c>
      <c r="F15052">
        <f ca="1"/>
        <v>0.69657664635571681</v>
      </c>
      <c r="G15052">
        <f ca="1"/>
        <v>3.4828832317785846E-3</v>
      </c>
    </row>
    <row r="15053" spans="2:7">
      <c r="B15053">
        <v>15032</v>
      </c>
      <c r="C15053">
        <f ca="1"/>
        <v>-0.32333124982475858</v>
      </c>
      <c r="D15053">
        <f ca="1"/>
        <v>-4.6743456543849274E-2</v>
      </c>
      <c r="F15053">
        <f ca="1"/>
        <v>-0.95844647310487574</v>
      </c>
      <c r="G15053">
        <f ca="1"/>
        <v>-4.7922323655243794E-3</v>
      </c>
    </row>
    <row r="15054" spans="2:7">
      <c r="B15054">
        <v>15033</v>
      </c>
      <c r="C15054">
        <f ca="1"/>
        <v>-0.62664039240388858</v>
      </c>
      <c r="D15054">
        <f ca="1"/>
        <v>-9.0592350621312837E-2</v>
      </c>
      <c r="F15054">
        <f ca="1"/>
        <v>-0.2705467825615418</v>
      </c>
      <c r="G15054">
        <f ca="1"/>
        <v>-1.3527339128077093E-3</v>
      </c>
    </row>
    <row r="15055" spans="2:7">
      <c r="B15055">
        <v>15034</v>
      </c>
      <c r="C15055">
        <f ca="1"/>
        <v>0.60658619051782092</v>
      </c>
      <c r="D15055">
        <f ca="1"/>
        <v>8.7693148286583228E-2</v>
      </c>
      <c r="F15055">
        <f ca="1"/>
        <v>0.99784504537370744</v>
      </c>
      <c r="G15055">
        <f ca="1"/>
        <v>4.9892252268685378E-3</v>
      </c>
    </row>
    <row r="15056" spans="2:7">
      <c r="B15056">
        <v>15035</v>
      </c>
      <c r="C15056">
        <f ca="1"/>
        <v>1.2340634640879737</v>
      </c>
      <c r="D15056">
        <f ca="1"/>
        <v>0.17840648541460966</v>
      </c>
      <c r="F15056">
        <f ca="1"/>
        <v>0.4263788670598353</v>
      </c>
      <c r="G15056">
        <f ca="1"/>
        <v>2.1318943352991769E-3</v>
      </c>
    </row>
    <row r="15057" spans="2:7">
      <c r="B15057">
        <v>15036</v>
      </c>
      <c r="C15057">
        <f ca="1"/>
        <v>0.81077918426190643</v>
      </c>
      <c r="D15057">
        <f ca="1"/>
        <v>0.11721298694989908</v>
      </c>
      <c r="F15057">
        <f ca="1"/>
        <v>-0.45677770714769378</v>
      </c>
      <c r="G15057">
        <f ca="1"/>
        <v>-2.2838885357384692E-3</v>
      </c>
    </row>
    <row r="15058" spans="2:7">
      <c r="B15058">
        <v>15037</v>
      </c>
      <c r="C15058">
        <f ca="1"/>
        <v>0.25524274798424323</v>
      </c>
      <c r="D15058">
        <f ca="1"/>
        <v>3.6900016020723507E-2</v>
      </c>
      <c r="F15058">
        <f ca="1"/>
        <v>-3.0425176518627698E-2</v>
      </c>
      <c r="G15058">
        <f ca="1"/>
        <v>-1.5212588259313852E-4</v>
      </c>
    </row>
    <row r="15059" spans="2:7">
      <c r="B15059">
        <v>15038</v>
      </c>
      <c r="C15059">
        <f ca="1"/>
        <v>0.19490981160134793</v>
      </c>
      <c r="D15059">
        <f ca="1"/>
        <v>2.8177784589319379E-2</v>
      </c>
      <c r="F15059">
        <f ca="1"/>
        <v>0.29545380062774168</v>
      </c>
      <c r="G15059">
        <f ca="1"/>
        <v>1.4772690031387087E-3</v>
      </c>
    </row>
    <row r="15060" spans="2:7">
      <c r="B15060">
        <v>15039</v>
      </c>
      <c r="C15060">
        <f ca="1"/>
        <v>-1.1411803541622438</v>
      </c>
      <c r="D15060">
        <f ca="1"/>
        <v>-0.16497852998245124</v>
      </c>
      <c r="F15060">
        <f ca="1"/>
        <v>3.3410062473707178</v>
      </c>
      <c r="G15060">
        <f ca="1"/>
        <v>1.6705031236853591E-2</v>
      </c>
    </row>
    <row r="15061" spans="2:7">
      <c r="B15061">
        <v>15040</v>
      </c>
      <c r="C15061">
        <f ca="1"/>
        <v>-0.22369371884786618</v>
      </c>
      <c r="D15061">
        <f ca="1"/>
        <v>-3.2339025787839586E-2</v>
      </c>
      <c r="F15061">
        <f ca="1"/>
        <v>-0.4030205272224136</v>
      </c>
      <c r="G15061">
        <f ca="1"/>
        <v>-2.0151026361120684E-3</v>
      </c>
    </row>
    <row r="15062" spans="2:7">
      <c r="B15062">
        <v>15041</v>
      </c>
      <c r="C15062">
        <f ca="1"/>
        <v>7.4290850959756613E-2</v>
      </c>
      <c r="D15062">
        <f ca="1"/>
        <v>1.0740103733632544E-2</v>
      </c>
      <c r="F15062">
        <f ca="1"/>
        <v>1.8240136282954005</v>
      </c>
      <c r="G15062">
        <f ca="1"/>
        <v>9.120068141477004E-3</v>
      </c>
    </row>
    <row r="15063" spans="2:7">
      <c r="B15063">
        <v>15042</v>
      </c>
      <c r="C15063">
        <f ca="1"/>
        <v>0.59392256748469974</v>
      </c>
      <c r="D15063">
        <f ca="1"/>
        <v>8.5862389542239112E-2</v>
      </c>
      <c r="F15063">
        <f ca="1"/>
        <v>-0.21559860739312808</v>
      </c>
      <c r="G15063">
        <f ca="1"/>
        <v>-1.0779930369656406E-3</v>
      </c>
    </row>
    <row r="15064" spans="2:7">
      <c r="B15064">
        <v>15043</v>
      </c>
      <c r="C15064">
        <f ca="1"/>
        <v>0.92501415147496191</v>
      </c>
      <c r="D15064">
        <f ca="1"/>
        <v>0.13372774458191139</v>
      </c>
      <c r="F15064">
        <f ca="1"/>
        <v>1.3831968166449398</v>
      </c>
      <c r="G15064">
        <f ca="1"/>
        <v>6.9159840832247006E-3</v>
      </c>
    </row>
    <row r="15065" spans="2:7">
      <c r="B15065">
        <v>15044</v>
      </c>
      <c r="C15065">
        <f ca="1"/>
        <v>-2.3669038977170329</v>
      </c>
      <c r="D15065">
        <f ca="1"/>
        <v>-0.34217932707205873</v>
      </c>
      <c r="F15065">
        <f ca="1"/>
        <v>-1.0331053826530137</v>
      </c>
      <c r="G15065">
        <f ca="1"/>
        <v>-5.1655269132650696E-3</v>
      </c>
    </row>
    <row r="15066" spans="2:7">
      <c r="B15066">
        <v>15045</v>
      </c>
      <c r="C15066">
        <f ca="1"/>
        <v>2.4985910405021214</v>
      </c>
      <c r="D15066">
        <f ca="1"/>
        <v>0.36121711645831406</v>
      </c>
      <c r="F15066">
        <f ca="1"/>
        <v>2.3207330105725301</v>
      </c>
      <c r="G15066">
        <f ca="1"/>
        <v>1.1603665052862653E-2</v>
      </c>
    </row>
    <row r="15067" spans="2:7">
      <c r="B15067">
        <v>15046</v>
      </c>
      <c r="C15067">
        <f ca="1"/>
        <v>2.783050762494121</v>
      </c>
      <c r="D15067">
        <f ca="1"/>
        <v>0.40234098141295449</v>
      </c>
      <c r="F15067">
        <f ca="1"/>
        <v>0.66651094018897938</v>
      </c>
      <c r="G15067">
        <f ca="1"/>
        <v>3.3325547009448978E-3</v>
      </c>
    </row>
    <row r="15068" spans="2:7">
      <c r="B15068">
        <v>15047</v>
      </c>
      <c r="C15068">
        <f ca="1"/>
        <v>2.0308300894562592</v>
      </c>
      <c r="D15068">
        <f ca="1"/>
        <v>0.29359370022504772</v>
      </c>
      <c r="F15068">
        <f ca="1"/>
        <v>-2.4377540694937725</v>
      </c>
      <c r="G15068">
        <f ca="1"/>
        <v>-1.2188770347468864E-2</v>
      </c>
    </row>
    <row r="15069" spans="2:7">
      <c r="B15069">
        <v>15048</v>
      </c>
      <c r="C15069">
        <f ca="1"/>
        <v>0.45566432297800707</v>
      </c>
      <c r="D15069">
        <f ca="1"/>
        <v>6.5874627000170688E-2</v>
      </c>
      <c r="F15069">
        <f ca="1"/>
        <v>0.77698784969196544</v>
      </c>
      <c r="G15069">
        <f ca="1"/>
        <v>3.8849392484598278E-3</v>
      </c>
    </row>
    <row r="15070" spans="2:7">
      <c r="B15070">
        <v>15049</v>
      </c>
      <c r="C15070">
        <f ca="1"/>
        <v>0.84080475455610548</v>
      </c>
      <c r="D15070">
        <f ca="1"/>
        <v>0.12155373329288902</v>
      </c>
      <c r="F15070">
        <f ca="1"/>
        <v>-1.5470217759496714</v>
      </c>
      <c r="G15070">
        <f ca="1"/>
        <v>-7.7351088797483585E-3</v>
      </c>
    </row>
    <row r="15071" spans="2:7">
      <c r="B15071">
        <v>15050</v>
      </c>
      <c r="C15071">
        <f ca="1"/>
        <v>2.1370697917478423</v>
      </c>
      <c r="D15071">
        <f ca="1"/>
        <v>0.30895259581583773</v>
      </c>
      <c r="F15071">
        <f ca="1"/>
        <v>-1.7364554433046777</v>
      </c>
      <c r="G15071">
        <f ca="1"/>
        <v>-8.6822772165233899E-3</v>
      </c>
    </row>
    <row r="15072" spans="2:7">
      <c r="B15072">
        <v>15051</v>
      </c>
      <c r="C15072">
        <f ca="1"/>
        <v>0.7785698318132056</v>
      </c>
      <c r="D15072">
        <f ca="1"/>
        <v>0.11255653488314904</v>
      </c>
      <c r="F15072">
        <f ca="1"/>
        <v>-5.4807659889421392E-2</v>
      </c>
      <c r="G15072">
        <f ca="1"/>
        <v>-2.7403829944710702E-4</v>
      </c>
    </row>
    <row r="15073" spans="2:7">
      <c r="B15073">
        <v>15052</v>
      </c>
      <c r="C15073">
        <f ca="1"/>
        <v>2.0932929690646196</v>
      </c>
      <c r="D15073">
        <f ca="1"/>
        <v>0.3026238539765318</v>
      </c>
      <c r="F15073">
        <f ca="1"/>
        <v>-1.2110291973951992</v>
      </c>
      <c r="G15073">
        <f ca="1"/>
        <v>-6.0551459869759971E-3</v>
      </c>
    </row>
    <row r="15074" spans="2:7">
      <c r="B15074">
        <v>15053</v>
      </c>
      <c r="C15074">
        <f ca="1"/>
        <v>0.19305546568035115</v>
      </c>
      <c r="D15074">
        <f ca="1"/>
        <v>2.790970490935539E-2</v>
      </c>
      <c r="F15074">
        <f ca="1"/>
        <v>1.1996105131984391</v>
      </c>
      <c r="G15074">
        <f ca="1"/>
        <v>5.9980525659921969E-3</v>
      </c>
    </row>
    <row r="15075" spans="2:7">
      <c r="B15075">
        <v>15054</v>
      </c>
      <c r="C15075">
        <f ca="1"/>
        <v>-0.17405540634567379</v>
      </c>
      <c r="D15075">
        <f ca="1"/>
        <v>-2.5162898195428409E-2</v>
      </c>
      <c r="F15075">
        <f ca="1"/>
        <v>-1.1473571430995804</v>
      </c>
      <c r="G15075">
        <f ca="1"/>
        <v>-5.7367857154979026E-3</v>
      </c>
    </row>
    <row r="15076" spans="2:7">
      <c r="B15076">
        <v>15055</v>
      </c>
      <c r="C15076">
        <f ca="1"/>
        <v>-2.1956852394771307</v>
      </c>
      <c r="D15076">
        <f ca="1"/>
        <v>-0.31742653279290767</v>
      </c>
      <c r="F15076">
        <f ca="1"/>
        <v>-0.41818634388910048</v>
      </c>
      <c r="G15076">
        <f ca="1"/>
        <v>-2.0909317194455026E-3</v>
      </c>
    </row>
    <row r="15077" spans="2:7">
      <c r="B15077">
        <v>15056</v>
      </c>
      <c r="C15077">
        <f ca="1"/>
        <v>-0.3723308053663531</v>
      </c>
      <c r="D15077">
        <f ca="1"/>
        <v>-5.3827240113695447E-2</v>
      </c>
      <c r="F15077">
        <f ca="1"/>
        <v>0.68292838127209243</v>
      </c>
      <c r="G15077">
        <f ca="1"/>
        <v>3.4146419063604628E-3</v>
      </c>
    </row>
    <row r="15078" spans="2:7">
      <c r="B15078">
        <v>15057</v>
      </c>
      <c r="C15078">
        <f ca="1"/>
        <v>0.78964130686829603</v>
      </c>
      <c r="D15078">
        <f ca="1"/>
        <v>0.11415711946442418</v>
      </c>
      <c r="F15078">
        <f ca="1"/>
        <v>0.40491792024367024</v>
      </c>
      <c r="G15078">
        <f ca="1"/>
        <v>2.0245896012183514E-3</v>
      </c>
    </row>
    <row r="15079" spans="2:7">
      <c r="B15079">
        <v>15058</v>
      </c>
      <c r="C15079">
        <f ca="1"/>
        <v>-1.642015292032555</v>
      </c>
      <c r="D15079">
        <f ca="1"/>
        <v>-0.23738339702413275</v>
      </c>
      <c r="F15079">
        <f ca="1"/>
        <v>-0.42449917415347971</v>
      </c>
      <c r="G15079">
        <f ca="1"/>
        <v>-2.122495870767399E-3</v>
      </c>
    </row>
    <row r="15080" spans="2:7">
      <c r="B15080">
        <v>15059</v>
      </c>
      <c r="C15080">
        <f ca="1"/>
        <v>0.18071268169790802</v>
      </c>
      <c r="D15080">
        <f ca="1"/>
        <v>2.6125329328504032E-2</v>
      </c>
      <c r="F15080">
        <f ca="1"/>
        <v>-1.8879859716803262</v>
      </c>
      <c r="G15080">
        <f ca="1"/>
        <v>-9.4399298584016324E-3</v>
      </c>
    </row>
    <row r="15081" spans="2:7">
      <c r="B15081">
        <v>15060</v>
      </c>
      <c r="C15081">
        <f ca="1"/>
        <v>-0.50640350207642559</v>
      </c>
      <c r="D15081">
        <f ca="1"/>
        <v>-7.3209905030187747E-2</v>
      </c>
      <c r="F15081">
        <f ca="1"/>
        <v>-1.2007748253685964</v>
      </c>
      <c r="G15081">
        <f ca="1"/>
        <v>-6.0038741268429834E-3</v>
      </c>
    </row>
    <row r="15082" spans="2:7">
      <c r="B15082">
        <v>15061</v>
      </c>
      <c r="C15082">
        <f ca="1"/>
        <v>1.3319014448381621</v>
      </c>
      <c r="D15082">
        <f ca="1"/>
        <v>0.19255075821228404</v>
      </c>
      <c r="F15082">
        <f ca="1"/>
        <v>0.62803368920329439</v>
      </c>
      <c r="G15082">
        <f ca="1"/>
        <v>3.1401684460164725E-3</v>
      </c>
    </row>
    <row r="15083" spans="2:7">
      <c r="B15083">
        <v>15062</v>
      </c>
      <c r="C15083">
        <f ca="1"/>
        <v>-1.1470870650777001</v>
      </c>
      <c r="D15083">
        <f ca="1"/>
        <v>-0.16583245327363746</v>
      </c>
      <c r="F15083">
        <f ca="1"/>
        <v>1.1514202823437192</v>
      </c>
      <c r="G15083">
        <f ca="1"/>
        <v>5.7571014117185973E-3</v>
      </c>
    </row>
    <row r="15084" spans="2:7">
      <c r="B15084">
        <v>15063</v>
      </c>
      <c r="C15084">
        <f ca="1"/>
        <v>0.87639777555175913</v>
      </c>
      <c r="D15084">
        <f ca="1"/>
        <v>0.12669935664688395</v>
      </c>
      <c r="F15084">
        <f ca="1"/>
        <v>0.88480726383296626</v>
      </c>
      <c r="G15084">
        <f ca="1"/>
        <v>4.4240363191648318E-3</v>
      </c>
    </row>
    <row r="15085" spans="2:7">
      <c r="B15085">
        <v>15064</v>
      </c>
      <c r="C15085">
        <f ca="1"/>
        <v>-0.1795665072928925</v>
      </c>
      <c r="D15085">
        <f ca="1"/>
        <v>-2.5959628816965008E-2</v>
      </c>
      <c r="F15085">
        <f ca="1"/>
        <v>0.66037562333334499</v>
      </c>
      <c r="G15085">
        <f ca="1"/>
        <v>3.3018781166667256E-3</v>
      </c>
    </row>
    <row r="15086" spans="2:7">
      <c r="B15086">
        <v>15065</v>
      </c>
      <c r="C15086">
        <f ca="1"/>
        <v>-2.0387268237383878</v>
      </c>
      <c r="D15086">
        <f ca="1"/>
        <v>-0.29473531785698109</v>
      </c>
      <c r="F15086">
        <f ca="1"/>
        <v>1.2883747502888698</v>
      </c>
      <c r="G15086">
        <f ca="1"/>
        <v>6.4418737514443502E-3</v>
      </c>
    </row>
    <row r="15087" spans="2:7">
      <c r="B15087">
        <v>15066</v>
      </c>
      <c r="C15087">
        <f ca="1"/>
        <v>-1.6266764206385134</v>
      </c>
      <c r="D15087">
        <f ca="1"/>
        <v>-0.23516588211078093</v>
      </c>
      <c r="F15087">
        <f ca="1"/>
        <v>3.0289104186262987</v>
      </c>
      <c r="G15087">
        <f ca="1"/>
        <v>1.5144552093131496E-2</v>
      </c>
    </row>
    <row r="15088" spans="2:7">
      <c r="B15088">
        <v>15067</v>
      </c>
      <c r="C15088">
        <f ca="1"/>
        <v>0.36288601224790873</v>
      </c>
      <c r="D15088">
        <f ca="1"/>
        <v>5.2461822211971043E-2</v>
      </c>
      <c r="F15088">
        <f ca="1"/>
        <v>0.7514116175694644</v>
      </c>
      <c r="G15088">
        <f ca="1"/>
        <v>3.7570580878473229E-3</v>
      </c>
    </row>
    <row r="15089" spans="2:7">
      <c r="B15089">
        <v>15068</v>
      </c>
      <c r="C15089">
        <f ca="1"/>
        <v>-0.31798909466381292</v>
      </c>
      <c r="D15089">
        <f ca="1"/>
        <v>-4.5971150131303304E-2</v>
      </c>
      <c r="F15089">
        <f ca="1"/>
        <v>1.5873257073077716</v>
      </c>
      <c r="G15089">
        <f ca="1"/>
        <v>7.9366285365388596E-3</v>
      </c>
    </row>
    <row r="15090" spans="2:7">
      <c r="B15090">
        <v>15069</v>
      </c>
      <c r="C15090">
        <f ca="1"/>
        <v>1.1529114206028361</v>
      </c>
      <c r="D15090">
        <f ca="1"/>
        <v>0.16667447058415935</v>
      </c>
      <c r="F15090">
        <f ca="1"/>
        <v>1.8646570962197027</v>
      </c>
      <c r="G15090">
        <f ca="1"/>
        <v>9.3232854810985158E-3</v>
      </c>
    </row>
    <row r="15091" spans="2:7">
      <c r="B15091">
        <v>15070</v>
      </c>
      <c r="C15091">
        <f ca="1"/>
        <v>-0.68621942793810675</v>
      </c>
      <c r="D15091">
        <f ca="1"/>
        <v>-9.9205591871354623E-2</v>
      </c>
      <c r="F15091">
        <f ca="1"/>
        <v>-0.34668799520761573</v>
      </c>
      <c r="G15091">
        <f ca="1"/>
        <v>-1.7334399760380789E-3</v>
      </c>
    </row>
    <row r="15092" spans="2:7">
      <c r="B15092">
        <v>15071</v>
      </c>
      <c r="C15092">
        <f ca="1"/>
        <v>1.5649107931698285</v>
      </c>
      <c r="D15092">
        <f ca="1"/>
        <v>0.22623652893180166</v>
      </c>
      <c r="F15092">
        <f ca="1"/>
        <v>0.76660354094540051</v>
      </c>
      <c r="G15092">
        <f ca="1"/>
        <v>3.8330177047270031E-3</v>
      </c>
    </row>
    <row r="15093" spans="2:7">
      <c r="B15093">
        <v>15072</v>
      </c>
      <c r="C15093">
        <f ca="1"/>
        <v>0.55887921173282717</v>
      </c>
      <c r="D15093">
        <f ca="1"/>
        <v>8.0796230370720409E-2</v>
      </c>
      <c r="F15093">
        <f ca="1"/>
        <v>-1.8032678094361412</v>
      </c>
      <c r="G15093">
        <f ca="1"/>
        <v>-9.0163390471807072E-3</v>
      </c>
    </row>
    <row r="15094" spans="2:7">
      <c r="B15094">
        <v>15073</v>
      </c>
      <c r="C15094">
        <f ca="1"/>
        <v>-1.624941925757974</v>
      </c>
      <c r="D15094">
        <f ca="1"/>
        <v>-0.23491512909473944</v>
      </c>
      <c r="F15094">
        <f ca="1"/>
        <v>-0.26318926454299879</v>
      </c>
      <c r="G15094">
        <f ca="1"/>
        <v>-1.3159463227149942E-3</v>
      </c>
    </row>
    <row r="15095" spans="2:7">
      <c r="B15095">
        <v>15074</v>
      </c>
      <c r="C15095">
        <f ca="1"/>
        <v>0.22830220281512337</v>
      </c>
      <c r="D15095">
        <f ca="1"/>
        <v>3.3005266586318742E-2</v>
      </c>
      <c r="F15095">
        <f ca="1"/>
        <v>1.6737579399722466</v>
      </c>
      <c r="G15095">
        <f ca="1"/>
        <v>8.3687896998612347E-3</v>
      </c>
    </row>
    <row r="15096" spans="2:7">
      <c r="B15096">
        <v>15075</v>
      </c>
      <c r="C15096">
        <f ca="1"/>
        <v>5.3049234469974303E-2</v>
      </c>
      <c r="D15096">
        <f ca="1"/>
        <v>7.6692388609999286E-3</v>
      </c>
      <c r="F15096">
        <f ca="1"/>
        <v>-0.26463068689031055</v>
      </c>
      <c r="G15096">
        <f ca="1"/>
        <v>-1.3231534344515529E-3</v>
      </c>
    </row>
    <row r="15097" spans="2:7">
      <c r="B15097">
        <v>15076</v>
      </c>
      <c r="C15097">
        <f ca="1"/>
        <v>0.56456293503872657</v>
      </c>
      <c r="D15097">
        <f ca="1"/>
        <v>8.1617916717154793E-2</v>
      </c>
      <c r="F15097">
        <f ca="1"/>
        <v>1.2824119328232964</v>
      </c>
      <c r="G15097">
        <f ca="1"/>
        <v>6.4120596641164826E-3</v>
      </c>
    </row>
    <row r="15098" spans="2:7">
      <c r="B15098">
        <v>15077</v>
      </c>
      <c r="C15098">
        <f ca="1"/>
        <v>1.187484985153253</v>
      </c>
      <c r="D15098">
        <f ca="1"/>
        <v>0.17167271282954788</v>
      </c>
      <c r="F15098">
        <f ca="1"/>
        <v>0.44972728209196094</v>
      </c>
      <c r="G15098">
        <f ca="1"/>
        <v>2.2486364104598051E-3</v>
      </c>
    </row>
    <row r="15099" spans="2:7">
      <c r="B15099">
        <v>15078</v>
      </c>
      <c r="C15099">
        <f ca="1"/>
        <v>-0.84070149697610252</v>
      </c>
      <c r="D15099">
        <f ca="1"/>
        <v>-0.12153880551771631</v>
      </c>
      <c r="F15099">
        <f ca="1"/>
        <v>-0.25852481003271904</v>
      </c>
      <c r="G15099">
        <f ca="1"/>
        <v>-1.2926240501635955E-3</v>
      </c>
    </row>
    <row r="15100" spans="2:7">
      <c r="B15100">
        <v>15079</v>
      </c>
      <c r="C15100">
        <f ca="1"/>
        <v>0.81203196332689953</v>
      </c>
      <c r="D15100">
        <f ca="1"/>
        <v>0.11739409911834951</v>
      </c>
      <c r="F15100">
        <f ca="1"/>
        <v>1.241700578008875</v>
      </c>
      <c r="G15100">
        <f ca="1"/>
        <v>6.2085028900443762E-3</v>
      </c>
    </row>
    <row r="15101" spans="2:7">
      <c r="B15101">
        <v>15080</v>
      </c>
      <c r="C15101">
        <f ca="1"/>
        <v>0.96461204269511647</v>
      </c>
      <c r="D15101">
        <f ca="1"/>
        <v>0.13945234530788683</v>
      </c>
      <c r="F15101">
        <f ca="1"/>
        <v>-0.32197234684875004</v>
      </c>
      <c r="G15101">
        <f ca="1"/>
        <v>-1.6098617342437504E-3</v>
      </c>
    </row>
    <row r="15102" spans="2:7">
      <c r="B15102">
        <v>15081</v>
      </c>
      <c r="C15102">
        <f ca="1"/>
        <v>-0.92194757919032611</v>
      </c>
      <c r="D15102">
        <f ca="1"/>
        <v>-0.13328441536952274</v>
      </c>
      <c r="F15102">
        <f ca="1"/>
        <v>-0.39193029666919321</v>
      </c>
      <c r="G15102">
        <f ca="1"/>
        <v>-1.9596514833459663E-3</v>
      </c>
    </row>
    <row r="15103" spans="2:7">
      <c r="B15103">
        <v>15082</v>
      </c>
      <c r="C15103">
        <f ca="1"/>
        <v>0.15427714785645982</v>
      </c>
      <c r="D15103">
        <f ca="1"/>
        <v>2.2303588534810515E-2</v>
      </c>
      <c r="F15103">
        <f ca="1"/>
        <v>-1.7460563113842336</v>
      </c>
      <c r="G15103">
        <f ca="1"/>
        <v>-8.7302815569211701E-3</v>
      </c>
    </row>
    <row r="15104" spans="2:7">
      <c r="B15104">
        <v>15083</v>
      </c>
      <c r="C15104">
        <f ca="1"/>
        <v>1.6165188732068039</v>
      </c>
      <c r="D15104">
        <f ca="1"/>
        <v>0.23369742251331382</v>
      </c>
      <c r="F15104">
        <f ca="1"/>
        <v>2.0559735749431955</v>
      </c>
      <c r="G15104">
        <f ca="1"/>
        <v>1.027986787471598E-2</v>
      </c>
    </row>
    <row r="15105" spans="2:7">
      <c r="B15105">
        <v>15084</v>
      </c>
      <c r="C15105">
        <f ca="1"/>
        <v>0.89743201706953202</v>
      </c>
      <c r="D15105">
        <f ca="1"/>
        <v>0.12974024166759179</v>
      </c>
      <c r="F15105">
        <f ca="1"/>
        <v>-0.24673438350665131</v>
      </c>
      <c r="G15105">
        <f ca="1"/>
        <v>-1.2336719175332568E-3</v>
      </c>
    </row>
    <row r="15106" spans="2:7">
      <c r="B15106">
        <v>15085</v>
      </c>
      <c r="C15106">
        <f ca="1"/>
        <v>-5.804743613222374E-2</v>
      </c>
      <c r="D15106">
        <f ca="1"/>
        <v>-8.3918204930672844E-3</v>
      </c>
      <c r="F15106">
        <f ca="1"/>
        <v>-1.3020307648954834</v>
      </c>
      <c r="G15106">
        <f ca="1"/>
        <v>-6.5101538244774181E-3</v>
      </c>
    </row>
    <row r="15107" spans="2:7">
      <c r="B15107">
        <v>15086</v>
      </c>
      <c r="C15107">
        <f ca="1"/>
        <v>-0.34949557835249834</v>
      </c>
      <c r="D15107">
        <f ca="1"/>
        <v>-5.0525989640165379E-2</v>
      </c>
      <c r="F15107">
        <f ca="1"/>
        <v>-0.53831423812976553</v>
      </c>
      <c r="G15107">
        <f ca="1"/>
        <v>-2.6915711906488281E-3</v>
      </c>
    </row>
    <row r="15108" spans="2:7">
      <c r="B15108">
        <v>15087</v>
      </c>
      <c r="C15108">
        <f ca="1"/>
        <v>-1.0689052082232811</v>
      </c>
      <c r="D15108">
        <f ca="1"/>
        <v>-0.15452983334323275</v>
      </c>
      <c r="F15108">
        <f ca="1"/>
        <v>-0.79360147253128432</v>
      </c>
      <c r="G15108">
        <f ca="1"/>
        <v>-3.9680073626564222E-3</v>
      </c>
    </row>
    <row r="15109" spans="2:7">
      <c r="B15109">
        <v>15088</v>
      </c>
      <c r="C15109">
        <f ca="1"/>
        <v>0.83072432880929648</v>
      </c>
      <c r="D15109">
        <f ca="1"/>
        <v>0.1200964230480709</v>
      </c>
      <c r="F15109">
        <f ca="1"/>
        <v>0.6236549777683924</v>
      </c>
      <c r="G15109">
        <f ca="1"/>
        <v>3.1182748888419626E-3</v>
      </c>
    </row>
    <row r="15110" spans="2:7">
      <c r="B15110">
        <v>15089</v>
      </c>
      <c r="C15110">
        <f ca="1"/>
        <v>-0.76099707991206444</v>
      </c>
      <c r="D15110">
        <f ca="1"/>
        <v>-0.11001607161121961</v>
      </c>
      <c r="F15110">
        <f ca="1"/>
        <v>-0.6407836794492402</v>
      </c>
      <c r="G15110">
        <f ca="1"/>
        <v>-3.2039183972462017E-3</v>
      </c>
    </row>
    <row r="15111" spans="2:7">
      <c r="B15111">
        <v>15090</v>
      </c>
      <c r="C15111">
        <f ca="1"/>
        <v>0.42974471588628677</v>
      </c>
      <c r="D15111">
        <f ca="1"/>
        <v>6.2127472871449346E-2</v>
      </c>
      <c r="F15111">
        <f ca="1"/>
        <v>-0.28166910850660626</v>
      </c>
      <c r="G15111">
        <f ca="1"/>
        <v>-1.4083455425330316E-3</v>
      </c>
    </row>
    <row r="15112" spans="2:7">
      <c r="B15112">
        <v>15091</v>
      </c>
      <c r="C15112">
        <f ca="1"/>
        <v>0.10106376754579663</v>
      </c>
      <c r="D15112">
        <f ca="1"/>
        <v>1.46106193849033E-2</v>
      </c>
      <c r="F15112">
        <f ca="1"/>
        <v>1.6646534027967028</v>
      </c>
      <c r="G15112">
        <f ca="1"/>
        <v>8.3232670139835162E-3</v>
      </c>
    </row>
    <row r="15113" spans="2:7">
      <c r="B15113">
        <v>15092</v>
      </c>
      <c r="C15113">
        <f ca="1"/>
        <v>-0.41493073201438496</v>
      </c>
      <c r="D15113">
        <f ca="1"/>
        <v>-5.9985840066909636E-2</v>
      </c>
      <c r="F15113">
        <f ca="1"/>
        <v>0.77197423277153665</v>
      </c>
      <c r="G15113">
        <f ca="1"/>
        <v>3.8598711638576839E-3</v>
      </c>
    </row>
    <row r="15114" spans="2:7">
      <c r="B15114">
        <v>15093</v>
      </c>
      <c r="C15114">
        <f ca="1"/>
        <v>0.68163722481518052</v>
      </c>
      <c r="D15114">
        <f ca="1"/>
        <v>9.8543150450466049E-2</v>
      </c>
      <c r="F15114">
        <f ca="1"/>
        <v>0.28814364681851723</v>
      </c>
      <c r="G15114">
        <f ca="1"/>
        <v>1.4407182340925864E-3</v>
      </c>
    </row>
    <row r="15115" spans="2:7">
      <c r="B15115">
        <v>15094</v>
      </c>
      <c r="C15115">
        <f ca="1"/>
        <v>-0.49371250414094342</v>
      </c>
      <c r="D15115">
        <f ca="1"/>
        <v>-7.1375188742118442E-2</v>
      </c>
      <c r="F15115">
        <f ca="1"/>
        <v>-1.5054835628187382</v>
      </c>
      <c r="G15115">
        <f ca="1"/>
        <v>-7.5274178140936924E-3</v>
      </c>
    </row>
    <row r="15116" spans="2:7">
      <c r="B15116">
        <v>15095</v>
      </c>
      <c r="C15116">
        <f ca="1"/>
        <v>6.8813193926344246E-2</v>
      </c>
      <c r="D15116">
        <f ca="1"/>
        <v>9.9482080426277486E-3</v>
      </c>
      <c r="F15116">
        <f ca="1"/>
        <v>-1.2577988916343836</v>
      </c>
      <c r="G15116">
        <f ca="1"/>
        <v>-6.2889944581719197E-3</v>
      </c>
    </row>
    <row r="15117" spans="2:7">
      <c r="B15117">
        <v>15096</v>
      </c>
      <c r="C15117">
        <f ca="1"/>
        <v>-1.5464750161577803</v>
      </c>
      <c r="D15117">
        <f ca="1"/>
        <v>-0.22357129956692637</v>
      </c>
      <c r="F15117">
        <f ca="1"/>
        <v>0.35076187805997949</v>
      </c>
      <c r="G15117">
        <f ca="1"/>
        <v>1.7538093902998977E-3</v>
      </c>
    </row>
    <row r="15118" spans="2:7">
      <c r="B15118">
        <v>15097</v>
      </c>
      <c r="C15118">
        <f ca="1"/>
        <v>-0.43442873428441725</v>
      </c>
      <c r="D15118">
        <f ca="1"/>
        <v>-6.2804633555924694E-2</v>
      </c>
      <c r="F15118">
        <f ca="1"/>
        <v>-5.4057125299785742E-2</v>
      </c>
      <c r="G15118">
        <f ca="1"/>
        <v>-2.7028562649892879E-4</v>
      </c>
    </row>
    <row r="15119" spans="2:7">
      <c r="B15119">
        <v>15098</v>
      </c>
      <c r="C15119">
        <f ca="1"/>
        <v>0.44103863647242847</v>
      </c>
      <c r="D15119">
        <f ca="1"/>
        <v>6.3760216030095851E-2</v>
      </c>
      <c r="F15119">
        <f ca="1"/>
        <v>0.21494903930089415</v>
      </c>
      <c r="G15119">
        <f ca="1"/>
        <v>1.0747451965044709E-3</v>
      </c>
    </row>
    <row r="15120" spans="2:7">
      <c r="B15120">
        <v>15099</v>
      </c>
      <c r="C15120">
        <f ca="1"/>
        <v>-0.16728256788668797</v>
      </c>
      <c r="D15120">
        <f ca="1"/>
        <v>-2.4183760297815049E-2</v>
      </c>
      <c r="F15120">
        <f ca="1"/>
        <v>0.36016614451055357</v>
      </c>
      <c r="G15120">
        <f ca="1"/>
        <v>1.8008307225527683E-3</v>
      </c>
    </row>
    <row r="15121" spans="2:7">
      <c r="B15121">
        <v>15100</v>
      </c>
      <c r="C15121">
        <f ca="1"/>
        <v>-0.50833508398944083</v>
      </c>
      <c r="D15121">
        <f ca="1"/>
        <v>-7.3489150587989077E-2</v>
      </c>
      <c r="F15121">
        <f ca="1"/>
        <v>-0.55732912078502816</v>
      </c>
      <c r="G15121">
        <f ca="1"/>
        <v>-2.7866456039251412E-3</v>
      </c>
    </row>
    <row r="15122" spans="2:7">
      <c r="B15122">
        <v>15101</v>
      </c>
      <c r="C15122">
        <f ca="1"/>
        <v>-1.7122632352036122</v>
      </c>
      <c r="D15122">
        <f ca="1"/>
        <v>-0.24753902435891956</v>
      </c>
      <c r="F15122">
        <f ca="1"/>
        <v>-2.2485474277558692</v>
      </c>
      <c r="G15122">
        <f ca="1"/>
        <v>-1.1242737138779348E-2</v>
      </c>
    </row>
    <row r="15123" spans="2:7">
      <c r="B15123">
        <v>15102</v>
      </c>
      <c r="C15123">
        <f ca="1"/>
        <v>-0.77765832063982543</v>
      </c>
      <c r="D15123">
        <f ca="1"/>
        <v>-0.1124247592414651</v>
      </c>
      <c r="F15123">
        <f ca="1"/>
        <v>-0.86741388761766935</v>
      </c>
      <c r="G15123">
        <f ca="1"/>
        <v>-4.3370694380883475E-3</v>
      </c>
    </row>
    <row r="15124" spans="2:7">
      <c r="B15124">
        <v>15103</v>
      </c>
      <c r="C15124">
        <f ca="1"/>
        <v>0.66097221369942805</v>
      </c>
      <c r="D15124">
        <f ca="1"/>
        <v>9.5555644449759738E-2</v>
      </c>
      <c r="F15124">
        <f ca="1"/>
        <v>-3.3228642586847969E-2</v>
      </c>
      <c r="G15124">
        <f ca="1"/>
        <v>-1.6614321293423987E-4</v>
      </c>
    </row>
    <row r="15125" spans="2:7">
      <c r="B15125">
        <v>15104</v>
      </c>
      <c r="C15125">
        <f ca="1"/>
        <v>1.7466553278329096</v>
      </c>
      <c r="D15125">
        <f ca="1"/>
        <v>0.25251103151300969</v>
      </c>
      <c r="F15125">
        <f ca="1"/>
        <v>0.24301622324573732</v>
      </c>
      <c r="G15125">
        <f ca="1"/>
        <v>1.2150811162286868E-3</v>
      </c>
    </row>
    <row r="15126" spans="2:7">
      <c r="B15126">
        <v>15105</v>
      </c>
      <c r="C15126">
        <f ca="1"/>
        <v>-1.2848728910955378</v>
      </c>
      <c r="D15126">
        <f ca="1"/>
        <v>-0.1857519190670425</v>
      </c>
      <c r="F15126">
        <f ca="1"/>
        <v>-1.1799117990588737</v>
      </c>
      <c r="G15126">
        <f ca="1"/>
        <v>-5.8995589952943695E-3</v>
      </c>
    </row>
    <row r="15127" spans="2:7">
      <c r="B15127">
        <v>15106</v>
      </c>
      <c r="C15127">
        <f ca="1"/>
        <v>0.8456030305705764</v>
      </c>
      <c r="D15127">
        <f ca="1"/>
        <v>0.12224741200934273</v>
      </c>
      <c r="F15127">
        <f ca="1"/>
        <v>-1.1536405597837405</v>
      </c>
      <c r="G15127">
        <f ca="1"/>
        <v>-5.7682027989187038E-3</v>
      </c>
    </row>
    <row r="15128" spans="2:7">
      <c r="B15128">
        <v>15107</v>
      </c>
      <c r="C15128">
        <f ca="1"/>
        <v>-1.3182000269332848</v>
      </c>
      <c r="D15128">
        <f ca="1"/>
        <v>-0.19056996720376609</v>
      </c>
      <c r="F15128">
        <f ca="1"/>
        <v>-1.7747809358044855</v>
      </c>
      <c r="G15128">
        <f ca="1"/>
        <v>-8.8739046790224287E-3</v>
      </c>
    </row>
    <row r="15129" spans="2:7">
      <c r="B15129">
        <v>15108</v>
      </c>
      <c r="C15129">
        <f ca="1"/>
        <v>-1.1283578517667794</v>
      </c>
      <c r="D15129">
        <f ca="1"/>
        <v>-0.16312480231514212</v>
      </c>
      <c r="F15129">
        <f ca="1"/>
        <v>-0.38171647291564464</v>
      </c>
      <c r="G15129">
        <f ca="1"/>
        <v>-1.9085823645782235E-3</v>
      </c>
    </row>
    <row r="15130" spans="2:7">
      <c r="B15130">
        <v>15109</v>
      </c>
      <c r="C15130">
        <f ca="1"/>
        <v>0.74105529738069342</v>
      </c>
      <c r="D15130">
        <f ca="1"/>
        <v>0.10713312155406539</v>
      </c>
      <c r="F15130">
        <f ca="1"/>
        <v>0.42707947931762735</v>
      </c>
      <c r="G15130">
        <f ca="1"/>
        <v>2.1353973965881371E-3</v>
      </c>
    </row>
    <row r="15131" spans="2:7">
      <c r="B15131">
        <v>15110</v>
      </c>
      <c r="C15131">
        <f ca="1"/>
        <v>0.2416583027255492</v>
      </c>
      <c r="D15131">
        <f ca="1"/>
        <v>3.4936135551495065E-2</v>
      </c>
      <c r="F15131">
        <f ca="1"/>
        <v>0.79807919274340822</v>
      </c>
      <c r="G15131">
        <f ca="1"/>
        <v>3.9903959637170418E-3</v>
      </c>
    </row>
    <row r="15132" spans="2:7">
      <c r="B15132">
        <v>15111</v>
      </c>
      <c r="C15132">
        <f ca="1"/>
        <v>0.8393045687409485</v>
      </c>
      <c r="D15132">
        <f ca="1"/>
        <v>0.12133685394548138</v>
      </c>
      <c r="F15132">
        <f ca="1"/>
        <v>-0.74158475074183938</v>
      </c>
      <c r="G15132">
        <f ca="1"/>
        <v>-3.7079237537091976E-3</v>
      </c>
    </row>
    <row r="15133" spans="2:7">
      <c r="B15133">
        <v>15112</v>
      </c>
      <c r="C15133">
        <f ca="1"/>
        <v>-0.37865904637554754</v>
      </c>
      <c r="D15133">
        <f ca="1"/>
        <v>-5.4742103303605509E-2</v>
      </c>
      <c r="F15133">
        <f ca="1"/>
        <v>-1.0031078846900423</v>
      </c>
      <c r="G15133">
        <f ca="1"/>
        <v>-5.0155394234502127E-3</v>
      </c>
    </row>
    <row r="15134" spans="2:7">
      <c r="B15134">
        <v>15113</v>
      </c>
      <c r="C15134">
        <f ca="1"/>
        <v>2.3124704026758467</v>
      </c>
      <c r="D15134">
        <f ca="1"/>
        <v>0.33430996798175566</v>
      </c>
      <c r="F15134">
        <f ca="1"/>
        <v>-0.60048949934823115</v>
      </c>
      <c r="G15134">
        <f ca="1"/>
        <v>-3.0024474967411561E-3</v>
      </c>
    </row>
    <row r="15135" spans="2:7">
      <c r="B15135">
        <v>15114</v>
      </c>
      <c r="C15135">
        <f ca="1"/>
        <v>0.39000184013955108</v>
      </c>
      <c r="D15135">
        <f ca="1"/>
        <v>5.6381911975612639E-2</v>
      </c>
      <c r="F15135">
        <f ca="1"/>
        <v>0.44879960922900847</v>
      </c>
      <c r="G15135">
        <f ca="1"/>
        <v>2.2439980461450427E-3</v>
      </c>
    </row>
    <row r="15136" spans="2:7">
      <c r="B15136">
        <v>15115</v>
      </c>
      <c r="C15136">
        <f ca="1"/>
        <v>2.6160936203044134</v>
      </c>
      <c r="D15136">
        <f ca="1"/>
        <v>0.3782042673623961</v>
      </c>
      <c r="F15136">
        <f ca="1"/>
        <v>-0.31267622449540144</v>
      </c>
      <c r="G15136">
        <f ca="1"/>
        <v>-1.5633811224770075E-3</v>
      </c>
    </row>
    <row r="15137" spans="2:7">
      <c r="B15137">
        <v>15116</v>
      </c>
      <c r="C15137">
        <f ca="1"/>
        <v>-0.42768558697678138</v>
      </c>
      <c r="D15137">
        <f ca="1"/>
        <v>-6.1829788058268387E-2</v>
      </c>
      <c r="F15137">
        <f ca="1"/>
        <v>0.31461898179472902</v>
      </c>
      <c r="G15137">
        <f ca="1"/>
        <v>1.5730949089736454E-3</v>
      </c>
    </row>
    <row r="15138" spans="2:7">
      <c r="B15138">
        <v>15117</v>
      </c>
      <c r="C15138">
        <f ca="1"/>
        <v>-0.57056920200314387</v>
      </c>
      <c r="D15138">
        <f ca="1"/>
        <v>-8.2486232659378642E-2</v>
      </c>
      <c r="F15138">
        <f ca="1"/>
        <v>-0.71061087720282712</v>
      </c>
      <c r="G15138">
        <f ca="1"/>
        <v>-3.5530543860141364E-3</v>
      </c>
    </row>
    <row r="15139" spans="2:7">
      <c r="B15139">
        <v>15118</v>
      </c>
      <c r="C15139">
        <f ca="1"/>
        <v>-0.60581397838784157</v>
      </c>
      <c r="D15139">
        <f ca="1"/>
        <v>-8.7581510873991991E-2</v>
      </c>
      <c r="F15139">
        <f ca="1"/>
        <v>-0.6124840026238646</v>
      </c>
      <c r="G15139">
        <f ca="1"/>
        <v>-3.0624200131193235E-3</v>
      </c>
    </row>
    <row r="15140" spans="2:7">
      <c r="B15140">
        <v>15119</v>
      </c>
      <c r="C15140">
        <f ca="1"/>
        <v>-1.0384221015472785</v>
      </c>
      <c r="D15140">
        <f ca="1"/>
        <v>-0.1501229417328378</v>
      </c>
      <c r="F15140">
        <f ca="1"/>
        <v>1.8352073332449497</v>
      </c>
      <c r="G15140">
        <f ca="1"/>
        <v>9.176036666224751E-3</v>
      </c>
    </row>
    <row r="15141" spans="2:7">
      <c r="B15141">
        <v>15120</v>
      </c>
      <c r="C15141">
        <f ca="1"/>
        <v>-0.56354317506605545</v>
      </c>
      <c r="D15141">
        <f ca="1"/>
        <v>-8.1470491728096228E-2</v>
      </c>
      <c r="F15141">
        <f ca="1"/>
        <v>-1.1234318219418895</v>
      </c>
      <c r="G15141">
        <f ca="1"/>
        <v>-5.617159109709449E-3</v>
      </c>
    </row>
    <row r="15142" spans="2:7">
      <c r="B15142">
        <v>15121</v>
      </c>
      <c r="C15142">
        <f ca="1"/>
        <v>0.45578717644438643</v>
      </c>
      <c r="D15142">
        <f ca="1"/>
        <v>6.5892387719773501E-2</v>
      </c>
      <c r="F15142">
        <f ca="1"/>
        <v>0.56629700092790003</v>
      </c>
      <c r="G15142">
        <f ca="1"/>
        <v>2.8314850046395005E-3</v>
      </c>
    </row>
    <row r="15143" spans="2:7">
      <c r="B15143">
        <v>15122</v>
      </c>
      <c r="C15143">
        <f ca="1"/>
        <v>1.201553888332807</v>
      </c>
      <c r="D15143">
        <f ca="1"/>
        <v>0.17370663056793392</v>
      </c>
      <c r="F15143">
        <f ca="1"/>
        <v>-1.0322782037650968</v>
      </c>
      <c r="G15143">
        <f ca="1"/>
        <v>-5.161391018825485E-3</v>
      </c>
    </row>
    <row r="15144" spans="2:7">
      <c r="B15144">
        <v>15123</v>
      </c>
      <c r="C15144">
        <f ca="1"/>
        <v>1.2767233695995641</v>
      </c>
      <c r="D15144">
        <f ca="1"/>
        <v>0.18457375641154083</v>
      </c>
      <c r="F15144">
        <f ca="1"/>
        <v>-0.1442916296726614</v>
      </c>
      <c r="G15144">
        <f ca="1"/>
        <v>-7.2145814836330712E-4</v>
      </c>
    </row>
    <row r="15145" spans="2:7">
      <c r="B15145">
        <v>15124</v>
      </c>
      <c r="C15145">
        <f ca="1"/>
        <v>-1.995413089874204</v>
      </c>
      <c r="D15145">
        <f ca="1"/>
        <v>-0.28847352399161963</v>
      </c>
      <c r="F15145">
        <f ca="1"/>
        <v>-0.64616467222864227</v>
      </c>
      <c r="G15145">
        <f ca="1"/>
        <v>-3.230823361143212E-3</v>
      </c>
    </row>
    <row r="15146" spans="2:7">
      <c r="B15146">
        <v>15125</v>
      </c>
      <c r="C15146">
        <f ca="1"/>
        <v>-0.14933788637783524</v>
      </c>
      <c r="D15146">
        <f ca="1"/>
        <v>-2.158952778624405E-2</v>
      </c>
      <c r="F15146">
        <f ca="1"/>
        <v>1.0522591157655472</v>
      </c>
      <c r="G15146">
        <f ca="1"/>
        <v>5.2612955788277366E-3</v>
      </c>
    </row>
    <row r="15147" spans="2:7">
      <c r="B15147">
        <v>15126</v>
      </c>
      <c r="C15147">
        <f ca="1"/>
        <v>-0.60216618417779688</v>
      </c>
      <c r="D15147">
        <f ca="1"/>
        <v>-8.7054155382586373E-2</v>
      </c>
      <c r="F15147">
        <f ca="1"/>
        <v>-1.7341710590842656</v>
      </c>
      <c r="G15147">
        <f ca="1"/>
        <v>-8.6708552954213296E-3</v>
      </c>
    </row>
    <row r="15148" spans="2:7">
      <c r="B15148">
        <v>15127</v>
      </c>
      <c r="C15148">
        <f ca="1"/>
        <v>0.52711769598885805</v>
      </c>
      <c r="D15148">
        <f ca="1"/>
        <v>7.6204521305327982E-2</v>
      </c>
      <c r="F15148">
        <f ca="1"/>
        <v>1.0086540054364082</v>
      </c>
      <c r="G15148">
        <f ca="1"/>
        <v>5.0432700271820421E-3</v>
      </c>
    </row>
    <row r="15149" spans="2:7">
      <c r="B15149">
        <v>15128</v>
      </c>
      <c r="C15149">
        <f ca="1"/>
        <v>0.56887555190051764</v>
      </c>
      <c r="D15149">
        <f ca="1"/>
        <v>8.2241384504381232E-2</v>
      </c>
      <c r="F15149">
        <f ca="1"/>
        <v>-1.0089058389730376</v>
      </c>
      <c r="G15149">
        <f ca="1"/>
        <v>-5.0445291948651889E-3</v>
      </c>
    </row>
    <row r="15150" spans="2:7">
      <c r="B15150">
        <v>15129</v>
      </c>
      <c r="C15150">
        <f ca="1"/>
        <v>-0.83472215456110754</v>
      </c>
      <c r="D15150">
        <f ca="1"/>
        <v>-0.12067438201244859</v>
      </c>
      <c r="F15150">
        <f ca="1"/>
        <v>0.52343041156161874</v>
      </c>
      <c r="G15150">
        <f ca="1"/>
        <v>2.617152057808094E-3</v>
      </c>
    </row>
    <row r="15151" spans="2:7">
      <c r="B15151">
        <v>15130</v>
      </c>
      <c r="C15151">
        <f ca="1"/>
        <v>0.43621329369015593</v>
      </c>
      <c r="D15151">
        <f ca="1"/>
        <v>6.3062624316413421E-2</v>
      </c>
      <c r="F15151">
        <f ca="1"/>
        <v>0.17759882611536701</v>
      </c>
      <c r="G15151">
        <f ca="1"/>
        <v>8.8799413057683517E-4</v>
      </c>
    </row>
    <row r="15152" spans="2:7">
      <c r="B15152">
        <v>15131</v>
      </c>
      <c r="C15152">
        <f ca="1"/>
        <v>-0.32344955066200703</v>
      </c>
      <c r="D15152">
        <f ca="1"/>
        <v>-4.6760559097493631E-2</v>
      </c>
      <c r="F15152">
        <f ca="1"/>
        <v>-0.75710317784558701</v>
      </c>
      <c r="G15152">
        <f ca="1"/>
        <v>-3.7855158892279358E-3</v>
      </c>
    </row>
    <row r="15153" spans="2:7">
      <c r="B15153">
        <v>15132</v>
      </c>
      <c r="C15153">
        <f ca="1"/>
        <v>-0.68650718447365389</v>
      </c>
      <c r="D15153">
        <f ca="1"/>
        <v>-9.9247192351116009E-2</v>
      </c>
      <c r="F15153">
        <f ca="1"/>
        <v>-0.46637644774802817</v>
      </c>
      <c r="G15153">
        <f ca="1"/>
        <v>-2.3318822387401413E-3</v>
      </c>
    </row>
    <row r="15154" spans="2:7">
      <c r="B15154">
        <v>15133</v>
      </c>
      <c r="C15154">
        <f ca="1"/>
        <v>-0.18329499506146357</v>
      </c>
      <c r="D15154">
        <f ca="1"/>
        <v>-2.6498650040799494E-2</v>
      </c>
      <c r="F15154">
        <f ca="1"/>
        <v>-0.32601292362183176</v>
      </c>
      <c r="G15154">
        <f ca="1"/>
        <v>-1.6300646181091592E-3</v>
      </c>
    </row>
    <row r="15155" spans="2:7">
      <c r="B15155">
        <v>15134</v>
      </c>
      <c r="C15155">
        <f ca="1"/>
        <v>2.300305055679587</v>
      </c>
      <c r="D15155">
        <f ca="1"/>
        <v>0.33255124416842574</v>
      </c>
      <c r="F15155">
        <f ca="1"/>
        <v>0.41149469360722124</v>
      </c>
      <c r="G15155">
        <f ca="1"/>
        <v>2.0574734680361066E-3</v>
      </c>
    </row>
    <row r="15156" spans="2:7">
      <c r="B15156">
        <v>15135</v>
      </c>
      <c r="C15156">
        <f ca="1"/>
        <v>0.39477938465096285</v>
      </c>
      <c r="D15156">
        <f ca="1"/>
        <v>5.7072593573436907E-2</v>
      </c>
      <c r="F15156">
        <f ca="1"/>
        <v>0.67243430776877722</v>
      </c>
      <c r="G15156">
        <f ca="1"/>
        <v>3.3621715388438868E-3</v>
      </c>
    </row>
    <row r="15157" spans="2:7">
      <c r="B15157">
        <v>15136</v>
      </c>
      <c r="C15157">
        <f ca="1"/>
        <v>0.24934082018823442</v>
      </c>
      <c r="D15157">
        <f ca="1"/>
        <v>3.6046784217094271E-2</v>
      </c>
      <c r="F15157">
        <f ca="1"/>
        <v>0.36353862112779134</v>
      </c>
      <c r="G15157">
        <f ca="1"/>
        <v>1.817693105638957E-3</v>
      </c>
    </row>
    <row r="15158" spans="2:7">
      <c r="B15158">
        <v>15137</v>
      </c>
      <c r="C15158">
        <f ca="1"/>
        <v>0.3071601854109462</v>
      </c>
      <c r="D15158">
        <f ca="1"/>
        <v>4.4405632881260183E-2</v>
      </c>
      <c r="F15158">
        <f ca="1"/>
        <v>-1.5249047029900806</v>
      </c>
      <c r="G15158">
        <f ca="1"/>
        <v>-7.6245235149504046E-3</v>
      </c>
    </row>
    <row r="15159" spans="2:7">
      <c r="B15159">
        <v>15138</v>
      </c>
      <c r="C15159">
        <f ca="1"/>
        <v>0.29363004794512615</v>
      </c>
      <c r="D15159">
        <f ca="1"/>
        <v>4.2449603598570543E-2</v>
      </c>
      <c r="F15159">
        <f ca="1"/>
        <v>0.24609165209594422</v>
      </c>
      <c r="G15159">
        <f ca="1"/>
        <v>1.2304582604797214E-3</v>
      </c>
    </row>
    <row r="15160" spans="2:7">
      <c r="B15160">
        <v>15139</v>
      </c>
      <c r="C15160">
        <f ca="1"/>
        <v>-0.62765409801549565</v>
      </c>
      <c r="D15160">
        <f ca="1"/>
        <v>-9.0738900341545858E-2</v>
      </c>
      <c r="F15160">
        <f ca="1"/>
        <v>1.2370358148260168</v>
      </c>
      <c r="G15160">
        <f ca="1"/>
        <v>6.1851790741300847E-3</v>
      </c>
    </row>
    <row r="15161" spans="2:7">
      <c r="B15161">
        <v>15140</v>
      </c>
      <c r="C15161">
        <f ca="1"/>
        <v>-0.16879895424030966</v>
      </c>
      <c r="D15161">
        <f ca="1"/>
        <v>-2.4402981729899385E-2</v>
      </c>
      <c r="F15161">
        <f ca="1"/>
        <v>5.753648360652714E-2</v>
      </c>
      <c r="G15161">
        <f ca="1"/>
        <v>2.8768241803263578E-4</v>
      </c>
    </row>
    <row r="15162" spans="2:7">
      <c r="B15162">
        <v>15141</v>
      </c>
      <c r="C15162">
        <f ca="1"/>
        <v>-0.76443141134203618</v>
      </c>
      <c r="D15162">
        <f ca="1"/>
        <v>-0.11051256714649826</v>
      </c>
      <c r="F15162">
        <f ca="1"/>
        <v>0.17393204076559848</v>
      </c>
      <c r="G15162">
        <f ca="1"/>
        <v>8.6966020382799253E-4</v>
      </c>
    </row>
    <row r="15163" spans="2:7">
      <c r="B15163">
        <v>15142</v>
      </c>
      <c r="C15163">
        <f ca="1"/>
        <v>-0.3938344935742622</v>
      </c>
      <c r="D15163">
        <f ca="1"/>
        <v>-5.6935992255109757E-2</v>
      </c>
      <c r="F15163">
        <f ca="1"/>
        <v>-1.8262136434721463</v>
      </c>
      <c r="G15163">
        <f ca="1"/>
        <v>-9.1310682173607327E-3</v>
      </c>
    </row>
    <row r="15164" spans="2:7">
      <c r="B15164">
        <v>15143</v>
      </c>
      <c r="C15164">
        <f ca="1"/>
        <v>0.46782162185035164</v>
      </c>
      <c r="D15164">
        <f ca="1"/>
        <v>6.7632187309723271E-2</v>
      </c>
      <c r="F15164">
        <f ca="1"/>
        <v>-0.4470875939334511</v>
      </c>
      <c r="G15164">
        <f ca="1"/>
        <v>-2.2354379696672561E-3</v>
      </c>
    </row>
    <row r="15165" spans="2:7">
      <c r="B15165">
        <v>15144</v>
      </c>
      <c r="C15165">
        <f ca="1"/>
        <v>0.23412956042463356</v>
      </c>
      <c r="D15165">
        <f ca="1"/>
        <v>3.3847717903143955E-2</v>
      </c>
      <c r="F15165">
        <f ca="1"/>
        <v>0.37881657843320754</v>
      </c>
      <c r="G15165">
        <f ca="1"/>
        <v>1.8940828921660382E-3</v>
      </c>
    </row>
    <row r="15166" spans="2:7">
      <c r="B15166">
        <v>15145</v>
      </c>
      <c r="C15166">
        <f ca="1"/>
        <v>0.14692849430210944</v>
      </c>
      <c r="D15166">
        <f ca="1"/>
        <v>2.1241206014532148E-2</v>
      </c>
      <c r="F15166">
        <f ca="1"/>
        <v>-1.5453461483450774</v>
      </c>
      <c r="G15166">
        <f ca="1"/>
        <v>-7.7267307417253888E-3</v>
      </c>
    </row>
    <row r="15167" spans="2:7">
      <c r="B15167">
        <v>15146</v>
      </c>
      <c r="C15167">
        <f ca="1"/>
        <v>0.59185084462320858</v>
      </c>
      <c r="D15167">
        <f ca="1"/>
        <v>8.5562884042540283E-2</v>
      </c>
      <c r="F15167">
        <f ca="1"/>
        <v>-1.3242095147402035</v>
      </c>
      <c r="G15167">
        <f ca="1"/>
        <v>-6.6210475737010187E-3</v>
      </c>
    </row>
    <row r="15168" spans="2:7">
      <c r="B15168">
        <v>15147</v>
      </c>
      <c r="C15168">
        <f ca="1"/>
        <v>-1.1506789042211731</v>
      </c>
      <c r="D15168">
        <f ca="1"/>
        <v>-0.16635171943490837</v>
      </c>
      <c r="F15168">
        <f ca="1"/>
        <v>0.90342214981651003</v>
      </c>
      <c r="G15168">
        <f ca="1"/>
        <v>4.5171107490825507E-3</v>
      </c>
    </row>
    <row r="15169" spans="2:7">
      <c r="B15169">
        <v>15148</v>
      </c>
      <c r="C15169">
        <f ca="1"/>
        <v>-0.85239268058201489</v>
      </c>
      <c r="D15169">
        <f ca="1"/>
        <v>-0.12322898032490033</v>
      </c>
      <c r="F15169">
        <f ca="1"/>
        <v>0.43944709340594629</v>
      </c>
      <c r="G15169">
        <f ca="1"/>
        <v>2.1972354670297318E-3</v>
      </c>
    </row>
    <row r="15170" spans="2:7">
      <c r="B15170">
        <v>15149</v>
      </c>
      <c r="C15170">
        <f ca="1"/>
        <v>0.35801211549929252</v>
      </c>
      <c r="D15170">
        <f ca="1"/>
        <v>5.1757211132801836E-2</v>
      </c>
      <c r="F15170">
        <f ca="1"/>
        <v>0.54135286635452651</v>
      </c>
      <c r="G15170">
        <f ca="1"/>
        <v>2.7067643317726332E-3</v>
      </c>
    </row>
    <row r="15171" spans="2:7">
      <c r="B15171">
        <v>15150</v>
      </c>
      <c r="C15171">
        <f ca="1"/>
        <v>0.58731379721024934</v>
      </c>
      <c r="D15171">
        <f ca="1"/>
        <v>8.4906970706913151E-2</v>
      </c>
      <c r="F15171">
        <f ca="1"/>
        <v>-0.32341808184672005</v>
      </c>
      <c r="G15171">
        <f ca="1"/>
        <v>-1.6170904092336006E-3</v>
      </c>
    </row>
    <row r="15172" spans="2:7">
      <c r="B15172">
        <v>15151</v>
      </c>
      <c r="C15172">
        <f ca="1"/>
        <v>0.71777600219538373</v>
      </c>
      <c r="D15172">
        <f ca="1"/>
        <v>0.10376767288971349</v>
      </c>
      <c r="F15172">
        <f ca="1"/>
        <v>0.70548161674261445</v>
      </c>
      <c r="G15172">
        <f ca="1"/>
        <v>3.527408083713073E-3</v>
      </c>
    </row>
    <row r="15173" spans="2:7">
      <c r="B15173">
        <v>15152</v>
      </c>
      <c r="C15173">
        <f ca="1"/>
        <v>0.80830070364261253</v>
      </c>
      <c r="D15173">
        <f ca="1"/>
        <v>0.11685467716330862</v>
      </c>
      <c r="F15173">
        <f ca="1"/>
        <v>-0.70733262874295111</v>
      </c>
      <c r="G15173">
        <f ca="1"/>
        <v>-3.536663143714756E-3</v>
      </c>
    </row>
    <row r="15174" spans="2:7">
      <c r="B15174">
        <v>15153</v>
      </c>
      <c r="C15174">
        <f ca="1"/>
        <v>0.49654887553563326</v>
      </c>
      <c r="D15174">
        <f ca="1"/>
        <v>7.1785238197906456E-2</v>
      </c>
      <c r="F15174">
        <f ca="1"/>
        <v>1.0731902559158475</v>
      </c>
      <c r="G15174">
        <f ca="1"/>
        <v>5.3659512795792381E-3</v>
      </c>
    </row>
    <row r="15175" spans="2:7">
      <c r="B15175">
        <v>15154</v>
      </c>
      <c r="C15175">
        <f ca="1"/>
        <v>-6.4443965831659109E-2</v>
      </c>
      <c r="D15175">
        <f ca="1"/>
        <v>-9.3165560644017913E-3</v>
      </c>
      <c r="F15175">
        <f ca="1"/>
        <v>0.9513782513554363</v>
      </c>
      <c r="G15175">
        <f ca="1"/>
        <v>4.7568912567771821E-3</v>
      </c>
    </row>
    <row r="15176" spans="2:7">
      <c r="B15176">
        <v>15155</v>
      </c>
      <c r="C15176">
        <f ca="1"/>
        <v>1.132417342776644</v>
      </c>
      <c r="D15176">
        <f ca="1"/>
        <v>0.16371167612246076</v>
      </c>
      <c r="F15176">
        <f ca="1"/>
        <v>1.3631736060679784</v>
      </c>
      <c r="G15176">
        <f ca="1"/>
        <v>6.8158680303398939E-3</v>
      </c>
    </row>
    <row r="15177" spans="2:7">
      <c r="B15177">
        <v>15156</v>
      </c>
      <c r="C15177">
        <f ca="1"/>
        <v>-1.8539210717383072</v>
      </c>
      <c r="D15177">
        <f ca="1"/>
        <v>-0.26801826021918368</v>
      </c>
      <c r="F15177">
        <f ca="1"/>
        <v>2.3178495010859276E-2</v>
      </c>
      <c r="G15177">
        <f ca="1"/>
        <v>1.158924750542964E-4</v>
      </c>
    </row>
    <row r="15178" spans="2:7">
      <c r="B15178">
        <v>15157</v>
      </c>
      <c r="C15178">
        <f ca="1"/>
        <v>-0.7079830186102074</v>
      </c>
      <c r="D15178">
        <f ca="1"/>
        <v>-0.10235191767614717</v>
      </c>
      <c r="F15178">
        <f ca="1"/>
        <v>-1.9010347145056263</v>
      </c>
      <c r="G15178">
        <f ca="1"/>
        <v>-9.505173572528133E-3</v>
      </c>
    </row>
    <row r="15179" spans="2:7">
      <c r="B15179">
        <v>15158</v>
      </c>
      <c r="C15179">
        <f ca="1"/>
        <v>-0.45426630541350999</v>
      </c>
      <c r="D15179">
        <f ca="1"/>
        <v>-6.5672517945419479E-2</v>
      </c>
      <c r="F15179">
        <f ca="1"/>
        <v>-1.1916800229197417</v>
      </c>
      <c r="G15179">
        <f ca="1"/>
        <v>-5.9584001145987098E-3</v>
      </c>
    </row>
    <row r="15180" spans="2:7">
      <c r="B15180">
        <v>15159</v>
      </c>
      <c r="C15180">
        <f ca="1"/>
        <v>-0.91925652415073533</v>
      </c>
      <c r="D15180">
        <f ca="1"/>
        <v>-0.13289537405548829</v>
      </c>
      <c r="F15180">
        <f ca="1"/>
        <v>1.2996339620296289</v>
      </c>
      <c r="G15180">
        <f ca="1"/>
        <v>6.4981698101481454E-3</v>
      </c>
    </row>
    <row r="15181" spans="2:7">
      <c r="B15181">
        <v>15160</v>
      </c>
      <c r="C15181">
        <f ca="1"/>
        <v>-0.10532155018461264</v>
      </c>
      <c r="D15181">
        <f ca="1"/>
        <v>-1.5226159880474082E-2</v>
      </c>
      <c r="F15181">
        <f ca="1"/>
        <v>-2.3766368265134733E-2</v>
      </c>
      <c r="G15181">
        <f ca="1"/>
        <v>-1.1883184132567369E-4</v>
      </c>
    </row>
    <row r="15182" spans="2:7">
      <c r="B15182">
        <v>15161</v>
      </c>
      <c r="C15182">
        <f ca="1"/>
        <v>-0.4556692970552666</v>
      </c>
      <c r="D15182">
        <f ca="1"/>
        <v>-6.5875346094178305E-2</v>
      </c>
      <c r="F15182">
        <f ca="1"/>
        <v>0.52788215310629705</v>
      </c>
      <c r="G15182">
        <f ca="1"/>
        <v>2.6394107655314859E-3</v>
      </c>
    </row>
    <row r="15183" spans="2:7">
      <c r="B15183">
        <v>15162</v>
      </c>
      <c r="C15183">
        <f ca="1"/>
        <v>-0.28031847509612529</v>
      </c>
      <c r="D15183">
        <f ca="1"/>
        <v>-4.0525171835990234E-2</v>
      </c>
      <c r="F15183">
        <f ca="1"/>
        <v>-1.7556825863700849</v>
      </c>
      <c r="G15183">
        <f ca="1"/>
        <v>-8.778412931850426E-3</v>
      </c>
    </row>
    <row r="15184" spans="2:7">
      <c r="B15184">
        <v>15163</v>
      </c>
      <c r="C15184">
        <f ca="1"/>
        <v>0.94933268709552798</v>
      </c>
      <c r="D15184">
        <f ca="1"/>
        <v>0.13724343449312804</v>
      </c>
      <c r="F15184">
        <f ca="1"/>
        <v>1.0277868352065944</v>
      </c>
      <c r="G15184">
        <f ca="1"/>
        <v>5.1389341760329733E-3</v>
      </c>
    </row>
    <row r="15185" spans="2:7">
      <c r="B15185">
        <v>15164</v>
      </c>
      <c r="C15185">
        <f ca="1"/>
        <v>1.4417002071172533</v>
      </c>
      <c r="D15185">
        <f ca="1"/>
        <v>0.20842418113673944</v>
      </c>
      <c r="F15185">
        <f ca="1"/>
        <v>-0.5744035248233551</v>
      </c>
      <c r="G15185">
        <f ca="1"/>
        <v>-2.8720176241167762E-3</v>
      </c>
    </row>
    <row r="15186" spans="2:7">
      <c r="B15186">
        <v>15165</v>
      </c>
      <c r="C15186">
        <f ca="1"/>
        <v>-0.81505655126739673</v>
      </c>
      <c r="D15186">
        <f ca="1"/>
        <v>-0.11783135872451597</v>
      </c>
      <c r="F15186">
        <f ca="1"/>
        <v>0.38336726072121724</v>
      </c>
      <c r="G15186">
        <f ca="1"/>
        <v>1.9168363036060866E-3</v>
      </c>
    </row>
    <row r="15187" spans="2:7">
      <c r="B15187">
        <v>15166</v>
      </c>
      <c r="C15187">
        <f ca="1"/>
        <v>-1.2548710922766766</v>
      </c>
      <c r="D15187">
        <f ca="1"/>
        <v>-0.18141460932637615</v>
      </c>
      <c r="F15187">
        <f ca="1"/>
        <v>1.1087028731650814</v>
      </c>
      <c r="G15187">
        <f ca="1"/>
        <v>5.5435143658254084E-3</v>
      </c>
    </row>
    <row r="15188" spans="2:7">
      <c r="B15188">
        <v>15167</v>
      </c>
      <c r="C15188">
        <f ca="1"/>
        <v>-1.8095732834179967</v>
      </c>
      <c r="D15188">
        <f ca="1"/>
        <v>-0.26160697483526307</v>
      </c>
      <c r="F15188">
        <f ca="1"/>
        <v>0.41831463807585312</v>
      </c>
      <c r="G15188">
        <f ca="1"/>
        <v>2.091573190379266E-3</v>
      </c>
    </row>
    <row r="15189" spans="2:7">
      <c r="B15189">
        <v>15168</v>
      </c>
      <c r="C15189">
        <f ca="1"/>
        <v>-1.077140262186661</v>
      </c>
      <c r="D15189">
        <f ca="1"/>
        <v>-0.15572036128410496</v>
      </c>
      <c r="F15189">
        <f ca="1"/>
        <v>-1.5516038955713074E-2</v>
      </c>
      <c r="G15189">
        <f ca="1"/>
        <v>-7.7580194778565387E-5</v>
      </c>
    </row>
    <row r="15190" spans="2:7">
      <c r="B15190">
        <v>15169</v>
      </c>
      <c r="C15190">
        <f ca="1"/>
        <v>-1.1214517976270854E-2</v>
      </c>
      <c r="D15190">
        <f ca="1"/>
        <v>-1.6212640564997841E-3</v>
      </c>
      <c r="F15190">
        <f ca="1"/>
        <v>1.6565799750915209</v>
      </c>
      <c r="G15190">
        <f ca="1"/>
        <v>8.2828998754576055E-3</v>
      </c>
    </row>
    <row r="15191" spans="2:7">
      <c r="B15191">
        <v>15170</v>
      </c>
      <c r="C15191">
        <f ca="1"/>
        <v>-0.88694414133851618</v>
      </c>
      <c r="D15191">
        <f ca="1"/>
        <v>-0.12822402706187169</v>
      </c>
      <c r="F15191">
        <f ca="1"/>
        <v>-1.43838689812257</v>
      </c>
      <c r="G15191">
        <f ca="1"/>
        <v>-7.1919344906128512E-3</v>
      </c>
    </row>
    <row r="15192" spans="2:7">
      <c r="B15192">
        <v>15171</v>
      </c>
      <c r="C15192">
        <f ca="1"/>
        <v>1.6448896198517904</v>
      </c>
      <c r="D15192">
        <f ca="1"/>
        <v>0.23779893377656239</v>
      </c>
      <c r="F15192">
        <f ca="1"/>
        <v>0.38618146414154986</v>
      </c>
      <c r="G15192">
        <f ca="1"/>
        <v>1.9309073207077496E-3</v>
      </c>
    </row>
    <row r="15193" spans="2:7">
      <c r="B15193">
        <v>15172</v>
      </c>
      <c r="C15193">
        <f ca="1"/>
        <v>-1.1528548012671753</v>
      </c>
      <c r="D15193">
        <f ca="1"/>
        <v>-0.16666628522175644</v>
      </c>
      <c r="F15193">
        <f ca="1"/>
        <v>-0.58415584984260471</v>
      </c>
      <c r="G15193">
        <f ca="1"/>
        <v>-2.920779249213024E-3</v>
      </c>
    </row>
    <row r="15194" spans="2:7">
      <c r="B15194">
        <v>15173</v>
      </c>
      <c r="C15194">
        <f ca="1"/>
        <v>-0.61005787637357978</v>
      </c>
      <c r="D15194">
        <f ca="1"/>
        <v>-8.819504408855261E-2</v>
      </c>
      <c r="F15194">
        <f ca="1"/>
        <v>-7.8563611101514955E-2</v>
      </c>
      <c r="G15194">
        <f ca="1"/>
        <v>-3.9281805550757485E-4</v>
      </c>
    </row>
    <row r="15195" spans="2:7">
      <c r="B15195">
        <v>15174</v>
      </c>
      <c r="C15195">
        <f ca="1"/>
        <v>-1.9815744277485765</v>
      </c>
      <c r="D15195">
        <f ca="1"/>
        <v>-0.28647289181627356</v>
      </c>
      <c r="F15195">
        <f ca="1"/>
        <v>0.65967944000675505</v>
      </c>
      <c r="G15195">
        <f ca="1"/>
        <v>3.2983972000337758E-3</v>
      </c>
    </row>
    <row r="15196" spans="2:7">
      <c r="B15196">
        <v>15175</v>
      </c>
      <c r="C15196">
        <f ca="1"/>
        <v>1.1360182603747382</v>
      </c>
      <c r="D15196">
        <f ca="1"/>
        <v>0.16423225474069122</v>
      </c>
      <c r="F15196">
        <f ca="1"/>
        <v>-1.3663632098209786</v>
      </c>
      <c r="G15196">
        <f ca="1"/>
        <v>-6.8318160491048939E-3</v>
      </c>
    </row>
    <row r="15197" spans="2:7">
      <c r="B15197">
        <v>15176</v>
      </c>
      <c r="C15197">
        <f ca="1"/>
        <v>1.0449389210749833</v>
      </c>
      <c r="D15197">
        <f ca="1"/>
        <v>0.15106506740291292</v>
      </c>
      <c r="F15197">
        <f ca="1"/>
        <v>0.87477423117244313</v>
      </c>
      <c r="G15197">
        <f ca="1"/>
        <v>4.3738711558622169E-3</v>
      </c>
    </row>
    <row r="15198" spans="2:7">
      <c r="B15198">
        <v>15177</v>
      </c>
      <c r="C15198">
        <f ca="1"/>
        <v>-0.15963171754522626</v>
      </c>
      <c r="D15198">
        <f ca="1"/>
        <v>-2.3077689694823721E-2</v>
      </c>
      <c r="F15198">
        <f ca="1"/>
        <v>-0.27717732070665579</v>
      </c>
      <c r="G15198">
        <f ca="1"/>
        <v>-1.3858866035332791E-3</v>
      </c>
    </row>
    <row r="15199" spans="2:7">
      <c r="B15199">
        <v>15178</v>
      </c>
      <c r="C15199">
        <f ca="1"/>
        <v>-0.8866030810843073</v>
      </c>
      <c r="D15199">
        <f ca="1"/>
        <v>-0.1281747205528965</v>
      </c>
      <c r="F15199">
        <f ca="1"/>
        <v>-1.1903520300995616</v>
      </c>
      <c r="G15199">
        <f ca="1"/>
        <v>-5.951760150497809E-3</v>
      </c>
    </row>
    <row r="15200" spans="2:7">
      <c r="B15200">
        <v>15179</v>
      </c>
      <c r="C15200">
        <f ca="1"/>
        <v>0.13396162136559348</v>
      </c>
      <c r="D15200">
        <f ca="1"/>
        <v>1.9366606940220101E-2</v>
      </c>
      <c r="F15200">
        <f ca="1"/>
        <v>0.75696662295006845</v>
      </c>
      <c r="G15200">
        <f ca="1"/>
        <v>3.7848331147503429E-3</v>
      </c>
    </row>
    <row r="15201" spans="2:7">
      <c r="B15201">
        <v>15180</v>
      </c>
      <c r="C15201">
        <f ca="1"/>
        <v>0.50995876164303822</v>
      </c>
      <c r="D15201">
        <f ca="1"/>
        <v>7.3723882943377811E-2</v>
      </c>
      <c r="F15201">
        <f ca="1"/>
        <v>-0.71068309309285183</v>
      </c>
      <c r="G15201">
        <f ca="1"/>
        <v>-3.5534154654642599E-3</v>
      </c>
    </row>
    <row r="15202" spans="2:7">
      <c r="B15202">
        <v>15181</v>
      </c>
      <c r="C15202">
        <f ca="1"/>
        <v>-1.8303694327824758</v>
      </c>
      <c r="D15202">
        <f ca="1"/>
        <v>-0.26461343927266212</v>
      </c>
      <c r="F15202">
        <f ca="1"/>
        <v>1.4734945433842894</v>
      </c>
      <c r="G15202">
        <f ca="1"/>
        <v>7.3674727169214483E-3</v>
      </c>
    </row>
    <row r="15203" spans="2:7">
      <c r="B15203">
        <v>15182</v>
      </c>
      <c r="C15203">
        <f ca="1"/>
        <v>-9.383723791825635E-2</v>
      </c>
      <c r="D15203">
        <f ca="1"/>
        <v>-1.3565892115915697E-2</v>
      </c>
      <c r="F15203">
        <f ca="1"/>
        <v>0.84604768290898058</v>
      </c>
      <c r="G15203">
        <f ca="1"/>
        <v>4.2302384145449035E-3</v>
      </c>
    </row>
    <row r="15204" spans="2:7">
      <c r="B15204">
        <v>15183</v>
      </c>
      <c r="C15204">
        <f ca="1"/>
        <v>-0.81332119174156359</v>
      </c>
      <c r="D15204">
        <f ca="1"/>
        <v>-0.11758048070815441</v>
      </c>
      <c r="F15204">
        <f ca="1"/>
        <v>1.2437139376782684</v>
      </c>
      <c r="G15204">
        <f ca="1"/>
        <v>6.2185696883913432E-3</v>
      </c>
    </row>
    <row r="15205" spans="2:7">
      <c r="B15205">
        <v>15184</v>
      </c>
      <c r="C15205">
        <f ca="1"/>
        <v>-0.97704295515594275</v>
      </c>
      <c r="D15205">
        <f ca="1"/>
        <v>-0.14124946147506201</v>
      </c>
      <c r="F15205">
        <f ca="1"/>
        <v>-0.99183483563100172</v>
      </c>
      <c r="G15205">
        <f ca="1"/>
        <v>-4.9591741781550092E-3</v>
      </c>
    </row>
    <row r="15206" spans="2:7">
      <c r="B15206">
        <v>15185</v>
      </c>
      <c r="C15206">
        <f ca="1"/>
        <v>0.52723803615835496</v>
      </c>
      <c r="D15206">
        <f ca="1"/>
        <v>7.6221918681815437E-2</v>
      </c>
      <c r="F15206">
        <f ca="1"/>
        <v>1.2716322338626824</v>
      </c>
      <c r="G15206">
        <f ca="1"/>
        <v>6.3581611693134133E-3</v>
      </c>
    </row>
    <row r="15207" spans="2:7">
      <c r="B15207">
        <v>15186</v>
      </c>
      <c r="C15207">
        <f ca="1"/>
        <v>-3.9548049269069886E-2</v>
      </c>
      <c r="D15207">
        <f ca="1"/>
        <v>-5.7173951586946912E-3</v>
      </c>
      <c r="F15207">
        <f ca="1"/>
        <v>-0.14372328305857038</v>
      </c>
      <c r="G15207">
        <f ca="1"/>
        <v>-7.1861641529285202E-4</v>
      </c>
    </row>
    <row r="15208" spans="2:7">
      <c r="B15208">
        <v>15187</v>
      </c>
      <c r="C15208">
        <f ca="1"/>
        <v>1.9227811449195857</v>
      </c>
      <c r="D15208">
        <f ca="1"/>
        <v>0.27797324551707836</v>
      </c>
      <c r="F15208">
        <f ca="1"/>
        <v>1.2585596990496055</v>
      </c>
      <c r="G15208">
        <f ca="1"/>
        <v>6.2927984952480288E-3</v>
      </c>
    </row>
    <row r="15209" spans="2:7">
      <c r="B15209">
        <v>15188</v>
      </c>
      <c r="C15209">
        <f ca="1"/>
        <v>1.259626058479028E-2</v>
      </c>
      <c r="D15209">
        <f ca="1"/>
        <v>1.8210202681592457E-3</v>
      </c>
      <c r="F15209">
        <f ca="1"/>
        <v>-2.0323611377195503</v>
      </c>
      <c r="G15209">
        <f ca="1"/>
        <v>-1.0161805688597753E-2</v>
      </c>
    </row>
    <row r="15210" spans="2:7">
      <c r="B15210">
        <v>15189</v>
      </c>
      <c r="C15210">
        <f ca="1"/>
        <v>0.42865766607036021</v>
      </c>
      <c r="D15210">
        <f ca="1"/>
        <v>6.19703199025999E-2</v>
      </c>
      <c r="F15210">
        <f ca="1"/>
        <v>-1.0647931372079389</v>
      </c>
      <c r="G15210">
        <f ca="1"/>
        <v>-5.3239656860396955E-3</v>
      </c>
    </row>
    <row r="15211" spans="2:7">
      <c r="B15211">
        <v>15190</v>
      </c>
      <c r="C15211">
        <f ca="1"/>
        <v>9.88286262715911E-2</v>
      </c>
      <c r="D15211">
        <f ca="1"/>
        <v>1.428748875933953E-2</v>
      </c>
      <c r="F15211">
        <f ca="1"/>
        <v>0.95281166114064475</v>
      </c>
      <c r="G15211">
        <f ca="1"/>
        <v>4.7640583057032247E-3</v>
      </c>
    </row>
    <row r="15212" spans="2:7">
      <c r="B15212">
        <v>15191</v>
      </c>
      <c r="C15212">
        <f ca="1"/>
        <v>0.77135919671170594</v>
      </c>
      <c r="D15212">
        <f ca="1"/>
        <v>0.11151410545913518</v>
      </c>
      <c r="F15212">
        <f ca="1"/>
        <v>0.18181425763342579</v>
      </c>
      <c r="G15212">
        <f ca="1"/>
        <v>9.0907128816712917E-4</v>
      </c>
    </row>
    <row r="15213" spans="2:7">
      <c r="B15213">
        <v>15192</v>
      </c>
      <c r="C15213">
        <f ca="1"/>
        <v>-0.51455818608231596</v>
      </c>
      <c r="D15213">
        <f ca="1"/>
        <v>-7.438881402109028E-2</v>
      </c>
      <c r="F15213">
        <f ca="1"/>
        <v>1.0049561840166215</v>
      </c>
      <c r="G15213">
        <f ca="1"/>
        <v>5.0247809200831082E-3</v>
      </c>
    </row>
    <row r="15214" spans="2:7">
      <c r="B15214">
        <v>15193</v>
      </c>
      <c r="C15214">
        <f ca="1"/>
        <v>1.5642512345778028</v>
      </c>
      <c r="D15214">
        <f ca="1"/>
        <v>0.22614117765226655</v>
      </c>
      <c r="F15214">
        <f ca="1"/>
        <v>-0.59090600586890174</v>
      </c>
      <c r="G15214">
        <f ca="1"/>
        <v>-2.9545300293445094E-3</v>
      </c>
    </row>
    <row r="15215" spans="2:7">
      <c r="B15215">
        <v>15194</v>
      </c>
      <c r="C15215">
        <f ca="1"/>
        <v>-0.69191780215924181</v>
      </c>
      <c r="D15215">
        <f ca="1"/>
        <v>-0.1000293962760343</v>
      </c>
      <c r="F15215">
        <f ca="1"/>
        <v>-1.6811853320803091E-2</v>
      </c>
      <c r="G15215">
        <f ca="1"/>
        <v>-8.4059266604015465E-5</v>
      </c>
    </row>
    <row r="15216" spans="2:7">
      <c r="B15216">
        <v>15195</v>
      </c>
      <c r="C15216">
        <f ca="1"/>
        <v>-0.41682008194373615</v>
      </c>
      <c r="D15216">
        <f ca="1"/>
        <v>-6.0258980217657881E-2</v>
      </c>
      <c r="F15216">
        <f ca="1"/>
        <v>2.128724031634861</v>
      </c>
      <c r="G15216">
        <f ca="1"/>
        <v>1.0643620158174306E-2</v>
      </c>
    </row>
    <row r="15217" spans="2:7">
      <c r="B15217">
        <v>15196</v>
      </c>
      <c r="C15217">
        <f ca="1"/>
        <v>0.39559596519792439</v>
      </c>
      <c r="D15217">
        <f ca="1"/>
        <v>5.7190645253663103E-2</v>
      </c>
      <c r="F15217">
        <f ca="1"/>
        <v>-0.48248312923583853</v>
      </c>
      <c r="G15217">
        <f ca="1"/>
        <v>-2.4124156461791933E-3</v>
      </c>
    </row>
    <row r="15218" spans="2:7">
      <c r="B15218">
        <v>15197</v>
      </c>
      <c r="C15218">
        <f ca="1"/>
        <v>-1.233166719764909</v>
      </c>
      <c r="D15218">
        <f ca="1"/>
        <v>-0.17827684459171103</v>
      </c>
      <c r="F15218">
        <f ca="1"/>
        <v>-4.3392801300413168E-2</v>
      </c>
      <c r="G15218">
        <f ca="1"/>
        <v>-2.1696400650206589E-4</v>
      </c>
    </row>
    <row r="15219" spans="2:7">
      <c r="B15219">
        <v>15198</v>
      </c>
      <c r="C15219">
        <f ca="1"/>
        <v>-1.208179950058659</v>
      </c>
      <c r="D15219">
        <f ca="1"/>
        <v>-0.17466454919939034</v>
      </c>
      <c r="F15219">
        <f ca="1"/>
        <v>1.2918326565982916</v>
      </c>
      <c r="G15219">
        <f ca="1"/>
        <v>6.4591632829914597E-3</v>
      </c>
    </row>
    <row r="15220" spans="2:7">
      <c r="B15220">
        <v>15199</v>
      </c>
      <c r="C15220">
        <f ca="1"/>
        <v>-0.96448696366648845</v>
      </c>
      <c r="D15220">
        <f ca="1"/>
        <v>-0.13943426284248212</v>
      </c>
      <c r="F15220">
        <f ca="1"/>
        <v>0.53726099449332365</v>
      </c>
      <c r="G15220">
        <f ca="1"/>
        <v>2.686304972466619E-3</v>
      </c>
    </row>
    <row r="15221" spans="2:7">
      <c r="B15221">
        <v>15200</v>
      </c>
      <c r="C15221">
        <f ca="1"/>
        <v>-0.82813406828042757</v>
      </c>
      <c r="D15221">
        <f ca="1"/>
        <v>-0.1197219534274139</v>
      </c>
      <c r="F15221">
        <f ca="1"/>
        <v>-1.9199219214754348</v>
      </c>
      <c r="G15221">
        <f ca="1"/>
        <v>-9.5996096073771766E-3</v>
      </c>
    </row>
    <row r="15222" spans="2:7">
      <c r="B15222">
        <v>15201</v>
      </c>
      <c r="C15222">
        <f ca="1"/>
        <v>1.005549700511599</v>
      </c>
      <c r="D15222">
        <f ca="1"/>
        <v>0.1453706338438352</v>
      </c>
      <c r="F15222">
        <f ca="1"/>
        <v>-1.1940154271711585</v>
      </c>
      <c r="G15222">
        <f ca="1"/>
        <v>-5.9700771358557935E-3</v>
      </c>
    </row>
    <row r="15223" spans="2:7">
      <c r="B15223">
        <v>15202</v>
      </c>
      <c r="C15223">
        <f ca="1"/>
        <v>0.56978643930076889</v>
      </c>
      <c r="D15223">
        <f ca="1"/>
        <v>8.2373069968230031E-2</v>
      </c>
      <c r="F15223">
        <f ca="1"/>
        <v>-1.1845108570979987</v>
      </c>
      <c r="G15223">
        <f ca="1"/>
        <v>-5.9225542854899945E-3</v>
      </c>
    </row>
    <row r="15224" spans="2:7">
      <c r="B15224">
        <v>15203</v>
      </c>
      <c r="C15224">
        <f ca="1"/>
        <v>-0.43072507999492043</v>
      </c>
      <c r="D15224">
        <f ca="1"/>
        <v>-6.2269202466512935E-2</v>
      </c>
      <c r="F15224">
        <f ca="1"/>
        <v>6.1384893196991142E-2</v>
      </c>
      <c r="G15224">
        <f ca="1"/>
        <v>3.0692446598495579E-4</v>
      </c>
    </row>
    <row r="15225" spans="2:7">
      <c r="B15225">
        <v>15204</v>
      </c>
      <c r="C15225">
        <f ca="1"/>
        <v>1.731126693121221</v>
      </c>
      <c r="D15225">
        <f ca="1"/>
        <v>0.25026608283506863</v>
      </c>
      <c r="F15225">
        <f ca="1"/>
        <v>0.67531400189644686</v>
      </c>
      <c r="G15225">
        <f ca="1"/>
        <v>3.3765700094822351E-3</v>
      </c>
    </row>
    <row r="15226" spans="2:7">
      <c r="B15226">
        <v>15205</v>
      </c>
      <c r="C15226">
        <f ca="1"/>
        <v>1.3698990829322222</v>
      </c>
      <c r="D15226">
        <f ca="1"/>
        <v>0.19804401302752769</v>
      </c>
      <c r="F15226">
        <f ca="1"/>
        <v>-0.81562893868372655</v>
      </c>
      <c r="G15226">
        <f ca="1"/>
        <v>-4.0781446934186338E-3</v>
      </c>
    </row>
    <row r="15227" spans="2:7">
      <c r="B15227">
        <v>15206</v>
      </c>
      <c r="C15227">
        <f ca="1"/>
        <v>0.97838333361531982</v>
      </c>
      <c r="D15227">
        <f ca="1"/>
        <v>0.14144323774104978</v>
      </c>
      <c r="F15227">
        <f ca="1"/>
        <v>-1.614954085497962</v>
      </c>
      <c r="G15227">
        <f ca="1"/>
        <v>-8.0747704274898111E-3</v>
      </c>
    </row>
    <row r="15228" spans="2:7">
      <c r="B15228">
        <v>15207</v>
      </c>
      <c r="C15228">
        <f ca="1"/>
        <v>-0.76322312092176658</v>
      </c>
      <c r="D15228">
        <f ca="1"/>
        <v>-0.11033788662680574</v>
      </c>
      <c r="F15228">
        <f ca="1"/>
        <v>1.1882693525597126</v>
      </c>
      <c r="G15228">
        <f ca="1"/>
        <v>5.941346762798564E-3</v>
      </c>
    </row>
    <row r="15229" spans="2:7">
      <c r="B15229">
        <v>15208</v>
      </c>
      <c r="C15229">
        <f ca="1"/>
        <v>-0.46107309538138658</v>
      </c>
      <c r="D15229">
        <f ca="1"/>
        <v>-6.6656564155734732E-2</v>
      </c>
      <c r="F15229">
        <f ca="1"/>
        <v>0.51414063305898117</v>
      </c>
      <c r="G15229">
        <f ca="1"/>
        <v>2.5707031652949064E-3</v>
      </c>
    </row>
    <row r="15230" spans="2:7">
      <c r="B15230">
        <v>15209</v>
      </c>
      <c r="C15230">
        <f ca="1"/>
        <v>-0.9171895248599492</v>
      </c>
      <c r="D15230">
        <f ca="1"/>
        <v>-0.13259655143448462</v>
      </c>
      <c r="F15230">
        <f ca="1"/>
        <v>-0.24912725087385471</v>
      </c>
      <c r="G15230">
        <f ca="1"/>
        <v>-1.2456362543692737E-3</v>
      </c>
    </row>
    <row r="15231" spans="2:7">
      <c r="B15231">
        <v>15210</v>
      </c>
      <c r="C15231">
        <f ca="1"/>
        <v>-0.38333144769572958</v>
      </c>
      <c r="D15231">
        <f ca="1"/>
        <v>-5.5417584526604287E-2</v>
      </c>
      <c r="F15231">
        <f ca="1"/>
        <v>-0.90600299799290718</v>
      </c>
      <c r="G15231">
        <f ca="1"/>
        <v>-4.5300149899645372E-3</v>
      </c>
    </row>
    <row r="15232" spans="2:7">
      <c r="B15232">
        <v>15211</v>
      </c>
      <c r="C15232">
        <f ca="1"/>
        <v>-1.0834510101284516</v>
      </c>
      <c r="D15232">
        <f ca="1"/>
        <v>-0.15663269553059722</v>
      </c>
      <c r="F15232">
        <f ca="1"/>
        <v>0.62289714553097264</v>
      </c>
      <c r="G15232">
        <f ca="1"/>
        <v>3.1144857276548636E-3</v>
      </c>
    </row>
    <row r="15233" spans="2:7">
      <c r="B15233">
        <v>15212</v>
      </c>
      <c r="C15233">
        <f ca="1"/>
        <v>-0.40437553732020282</v>
      </c>
      <c r="D15233">
        <f ca="1"/>
        <v>-5.8459893271581992E-2</v>
      </c>
      <c r="F15233">
        <f ca="1"/>
        <v>5.7542008271513831E-2</v>
      </c>
      <c r="G15233">
        <f ca="1"/>
        <v>2.8771004135756922E-4</v>
      </c>
    </row>
    <row r="15234" spans="2:7">
      <c r="B15234">
        <v>15213</v>
      </c>
      <c r="C15234">
        <f ca="1"/>
        <v>-2.6525525999342679E-2</v>
      </c>
      <c r="D15234">
        <f ca="1"/>
        <v>-3.8347508090387978E-3</v>
      </c>
      <c r="F15234">
        <f ca="1"/>
        <v>0.45524609026417145</v>
      </c>
      <c r="G15234">
        <f ca="1"/>
        <v>2.2762304513208576E-3</v>
      </c>
    </row>
    <row r="15235" spans="2:7">
      <c r="B15235">
        <v>15214</v>
      </c>
      <c r="C15235">
        <f ca="1"/>
        <v>-0.94799740155955303</v>
      </c>
      <c r="D15235">
        <f ca="1"/>
        <v>-0.13705039450253542</v>
      </c>
      <c r="F15235">
        <f ca="1"/>
        <v>-1.491261767763528</v>
      </c>
      <c r="G15235">
        <f ca="1"/>
        <v>-7.4563088388176412E-3</v>
      </c>
    </row>
    <row r="15236" spans="2:7">
      <c r="B15236">
        <v>15215</v>
      </c>
      <c r="C15236">
        <f ca="1"/>
        <v>0.56706366272360642</v>
      </c>
      <c r="D15236">
        <f ca="1"/>
        <v>8.197944272470753E-2</v>
      </c>
      <c r="F15236">
        <f ca="1"/>
        <v>0.46526383693100737</v>
      </c>
      <c r="G15236">
        <f ca="1"/>
        <v>2.3263191846550372E-3</v>
      </c>
    </row>
    <row r="15237" spans="2:7">
      <c r="B15237">
        <v>15216</v>
      </c>
      <c r="C15237">
        <f ca="1"/>
        <v>-2.5916928870012179</v>
      </c>
      <c r="D15237">
        <f ca="1"/>
        <v>-0.37467669427005146</v>
      </c>
      <c r="F15237">
        <f ca="1"/>
        <v>1.2624050874708033</v>
      </c>
      <c r="G15237">
        <f ca="1"/>
        <v>6.3120254373540173E-3</v>
      </c>
    </row>
    <row r="15238" spans="2:7">
      <c r="B15238">
        <v>15217</v>
      </c>
      <c r="C15238">
        <f ca="1"/>
        <v>0.81122146888929048</v>
      </c>
      <c r="D15238">
        <f ca="1"/>
        <v>0.11727692729674569</v>
      </c>
      <c r="F15238">
        <f ca="1"/>
        <v>0.34800196664732069</v>
      </c>
      <c r="G15238">
        <f ca="1"/>
        <v>1.7400098332366039E-3</v>
      </c>
    </row>
    <row r="15239" spans="2:7">
      <c r="B15239">
        <v>15218</v>
      </c>
      <c r="C15239">
        <f ca="1"/>
        <v>-0.68371022086677058</v>
      </c>
      <c r="D15239">
        <f ca="1"/>
        <v>-9.8842840013122268E-2</v>
      </c>
      <c r="F15239">
        <f ca="1"/>
        <v>-1.7244636465369314</v>
      </c>
      <c r="G15239">
        <f ca="1"/>
        <v>-8.6223182326846583E-3</v>
      </c>
    </row>
    <row r="15240" spans="2:7">
      <c r="B15240">
        <v>15219</v>
      </c>
      <c r="C15240">
        <f ca="1"/>
        <v>2.0107875468413101</v>
      </c>
      <c r="D15240">
        <f ca="1"/>
        <v>0.29069618345159054</v>
      </c>
      <c r="F15240">
        <f ca="1"/>
        <v>-0.58027773660092408</v>
      </c>
      <c r="G15240">
        <f ca="1"/>
        <v>-2.9013886830046211E-3</v>
      </c>
    </row>
    <row r="15241" spans="2:7">
      <c r="B15241">
        <v>15220</v>
      </c>
      <c r="C15241">
        <f ca="1"/>
        <v>1.052762021015903</v>
      </c>
      <c r="D15241">
        <f ca="1"/>
        <v>0.15219603984162636</v>
      </c>
      <c r="F15241">
        <f ca="1"/>
        <v>-0.25095371024762131</v>
      </c>
      <c r="G15241">
        <f ca="1"/>
        <v>-1.2547685512381069E-3</v>
      </c>
    </row>
    <row r="15242" spans="2:7">
      <c r="B15242">
        <v>15221</v>
      </c>
      <c r="C15242">
        <f ca="1"/>
        <v>0.3276715941564608</v>
      </c>
      <c r="D15242">
        <f ca="1"/>
        <v>4.7370932844900362E-2</v>
      </c>
      <c r="F15242">
        <f ca="1"/>
        <v>1.1327751819094762</v>
      </c>
      <c r="G15242">
        <f ca="1"/>
        <v>5.6638759095473824E-3</v>
      </c>
    </row>
    <row r="15243" spans="2:7">
      <c r="B15243">
        <v>15222</v>
      </c>
      <c r="C15243">
        <f ca="1"/>
        <v>-0.66386466462368721</v>
      </c>
      <c r="D15243">
        <f ca="1"/>
        <v>-9.5973801229089301E-2</v>
      </c>
      <c r="F15243">
        <f ca="1"/>
        <v>-0.96505949153085491</v>
      </c>
      <c r="G15243">
        <f ca="1"/>
        <v>-4.8252974576542757E-3</v>
      </c>
    </row>
    <row r="15244" spans="2:7">
      <c r="B15244">
        <v>15223</v>
      </c>
      <c r="C15244">
        <f ca="1"/>
        <v>-7.8994229003533263E-3</v>
      </c>
      <c r="D15244">
        <f ca="1"/>
        <v>-1.1420063209611824E-3</v>
      </c>
      <c r="F15244">
        <f ca="1"/>
        <v>0.84648267506513319</v>
      </c>
      <c r="G15244">
        <f ca="1"/>
        <v>4.2324133753256672E-3</v>
      </c>
    </row>
    <row r="15245" spans="2:7">
      <c r="B15245">
        <v>15224</v>
      </c>
      <c r="C15245">
        <f ca="1"/>
        <v>-1.029724340903422</v>
      </c>
      <c r="D15245">
        <f ca="1"/>
        <v>-0.14886552106315226</v>
      </c>
      <c r="F15245">
        <f ca="1"/>
        <v>-6.1111887032838291E-2</v>
      </c>
      <c r="G15245">
        <f ca="1"/>
        <v>-3.0555943516419153E-4</v>
      </c>
    </row>
    <row r="15246" spans="2:7">
      <c r="B15246">
        <v>15225</v>
      </c>
      <c r="C15246">
        <f ca="1"/>
        <v>0.34405739210538389</v>
      </c>
      <c r="D15246">
        <f ca="1"/>
        <v>4.9739800174541111E-2</v>
      </c>
      <c r="F15246">
        <f ca="1"/>
        <v>0.33271789342749852</v>
      </c>
      <c r="G15246">
        <f ca="1"/>
        <v>1.663589467137493E-3</v>
      </c>
    </row>
    <row r="15247" spans="2:7">
      <c r="B15247">
        <v>15226</v>
      </c>
      <c r="C15247">
        <f ca="1"/>
        <v>-0.85008473197517076</v>
      </c>
      <c r="D15247">
        <f ca="1"/>
        <v>-0.12289532406535868</v>
      </c>
      <c r="F15247">
        <f ca="1"/>
        <v>0.11336215060867011</v>
      </c>
      <c r="G15247">
        <f ca="1"/>
        <v>5.6681075304335061E-4</v>
      </c>
    </row>
    <row r="15248" spans="2:7">
      <c r="B15248">
        <v>15227</v>
      </c>
      <c r="C15248">
        <f ca="1"/>
        <v>1.1861142484107692</v>
      </c>
      <c r="D15248">
        <f ca="1"/>
        <v>0.17147454771748377</v>
      </c>
      <c r="F15248">
        <f ca="1"/>
        <v>-1.5699637910047375</v>
      </c>
      <c r="G15248">
        <f ca="1"/>
        <v>-7.8498189550236883E-3</v>
      </c>
    </row>
    <row r="15249" spans="2:7">
      <c r="B15249">
        <v>15228</v>
      </c>
      <c r="C15249">
        <f ca="1"/>
        <v>-1.9334651611995954</v>
      </c>
      <c r="D15249">
        <f ca="1"/>
        <v>-0.27951781583302859</v>
      </c>
      <c r="F15249">
        <f ca="1"/>
        <v>2.0086964981794964</v>
      </c>
      <c r="G15249">
        <f ca="1"/>
        <v>1.0043482490897484E-2</v>
      </c>
    </row>
    <row r="15250" spans="2:7">
      <c r="B15250">
        <v>15229</v>
      </c>
      <c r="C15250">
        <f ca="1"/>
        <v>1.1003666633445579</v>
      </c>
      <c r="D15250">
        <f ca="1"/>
        <v>0.15907816314761983</v>
      </c>
      <c r="F15250">
        <f ca="1"/>
        <v>1.5837566235410394</v>
      </c>
      <c r="G15250">
        <f ca="1"/>
        <v>7.9187831177051984E-3</v>
      </c>
    </row>
    <row r="15251" spans="2:7">
      <c r="B15251">
        <v>15230</v>
      </c>
      <c r="C15251">
        <f ca="1"/>
        <v>0.12726914346555329</v>
      </c>
      <c r="D15251">
        <f ca="1"/>
        <v>1.8399086633844677E-2</v>
      </c>
      <c r="F15251">
        <f ca="1"/>
        <v>2.28921074050028</v>
      </c>
      <c r="G15251">
        <f ca="1"/>
        <v>1.1446053702501402E-2</v>
      </c>
    </row>
    <row r="15252" spans="2:7">
      <c r="B15252">
        <v>15231</v>
      </c>
      <c r="C15252">
        <f ca="1"/>
        <v>-0.5626099808927354</v>
      </c>
      <c r="D15252">
        <f ca="1"/>
        <v>-8.1335581411474484E-2</v>
      </c>
      <c r="F15252">
        <f ca="1"/>
        <v>-0.23165161412974744</v>
      </c>
      <c r="G15252">
        <f ca="1"/>
        <v>-1.1582580706487374E-3</v>
      </c>
    </row>
    <row r="15253" spans="2:7">
      <c r="B15253">
        <v>15232</v>
      </c>
      <c r="C15253">
        <f ca="1"/>
        <v>-0.25340271284044757</v>
      </c>
      <c r="D15253">
        <f ca="1"/>
        <v>-3.6634005225819569E-2</v>
      </c>
      <c r="F15253">
        <f ca="1"/>
        <v>0.200970404010305</v>
      </c>
      <c r="G15253">
        <f ca="1"/>
        <v>1.0048520200515252E-3</v>
      </c>
    </row>
    <row r="15254" spans="2:7">
      <c r="B15254">
        <v>15233</v>
      </c>
      <c r="C15254">
        <f ca="1"/>
        <v>-1.0477075532499884</v>
      </c>
      <c r="D15254">
        <f ca="1"/>
        <v>-0.1514653239133133</v>
      </c>
      <c r="F15254">
        <f ca="1"/>
        <v>0.90767836684879477</v>
      </c>
      <c r="G15254">
        <f ca="1"/>
        <v>4.5383918342439744E-3</v>
      </c>
    </row>
    <row r="15255" spans="2:7">
      <c r="B15255">
        <v>15234</v>
      </c>
      <c r="C15255">
        <f ca="1"/>
        <v>0.95352888767568067</v>
      </c>
      <c r="D15255">
        <f ca="1"/>
        <v>0.1378500721737542</v>
      </c>
      <c r="F15255">
        <f ca="1"/>
        <v>-0.12418135187011876</v>
      </c>
      <c r="G15255">
        <f ca="1"/>
        <v>-6.2090675935059397E-4</v>
      </c>
    </row>
    <row r="15256" spans="2:7">
      <c r="B15256">
        <v>15235</v>
      </c>
      <c r="C15256">
        <f ca="1"/>
        <v>0.57123297853089294</v>
      </c>
      <c r="D15256">
        <f ca="1"/>
        <v>8.2582193718807567E-2</v>
      </c>
      <c r="F15256">
        <f ca="1"/>
        <v>1.0290768433708233</v>
      </c>
      <c r="G15256">
        <f ca="1"/>
        <v>5.1453842168541174E-3</v>
      </c>
    </row>
    <row r="15257" spans="2:7">
      <c r="B15257">
        <v>15236</v>
      </c>
      <c r="C15257">
        <f ca="1"/>
        <v>0.39727863391721474</v>
      </c>
      <c r="D15257">
        <f ca="1"/>
        <v>5.7433905848487989E-2</v>
      </c>
      <c r="F15257">
        <f ca="1"/>
        <v>-0.41342565758198913</v>
      </c>
      <c r="G15257">
        <f ca="1"/>
        <v>-2.067128287909946E-3</v>
      </c>
    </row>
    <row r="15258" spans="2:7">
      <c r="B15258">
        <v>15237</v>
      </c>
      <c r="C15258">
        <f ca="1"/>
        <v>0.13107386650941691</v>
      </c>
      <c r="D15258">
        <f ca="1"/>
        <v>1.8949129063577687E-2</v>
      </c>
      <c r="F15258">
        <f ca="1"/>
        <v>-0.28303031279174568</v>
      </c>
      <c r="G15258">
        <f ca="1"/>
        <v>-1.4151515639587286E-3</v>
      </c>
    </row>
    <row r="15259" spans="2:7">
      <c r="B15259">
        <v>15238</v>
      </c>
      <c r="C15259">
        <f ca="1"/>
        <v>1.4494639680323957</v>
      </c>
      <c r="D15259">
        <f ca="1"/>
        <v>0.20954657503201088</v>
      </c>
      <c r="F15259">
        <f ca="1"/>
        <v>0.55262103253414618</v>
      </c>
      <c r="G15259">
        <f ca="1"/>
        <v>2.7631051626707316E-3</v>
      </c>
    </row>
    <row r="15260" spans="2:7">
      <c r="B15260">
        <v>15239</v>
      </c>
      <c r="C15260">
        <f ca="1"/>
        <v>-1.2108923161686493</v>
      </c>
      <c r="D15260">
        <f ca="1"/>
        <v>-0.17505667141913267</v>
      </c>
      <c r="F15260">
        <f ca="1"/>
        <v>-0.87384015800738557</v>
      </c>
      <c r="G15260">
        <f ca="1"/>
        <v>-4.3692007900369284E-3</v>
      </c>
    </row>
    <row r="15261" spans="2:7">
      <c r="B15261">
        <v>15240</v>
      </c>
      <c r="C15261">
        <f ca="1"/>
        <v>1.6017088980680343</v>
      </c>
      <c r="D15261">
        <f ca="1"/>
        <v>0.23155636924460019</v>
      </c>
      <c r="F15261">
        <f ca="1"/>
        <v>-0.5030905419842745</v>
      </c>
      <c r="G15261">
        <f ca="1"/>
        <v>-2.515452709921373E-3</v>
      </c>
    </row>
    <row r="15262" spans="2:7">
      <c r="B15262">
        <v>15241</v>
      </c>
      <c r="C15262">
        <f ca="1"/>
        <v>-0.11429600282042691</v>
      </c>
      <c r="D15262">
        <f ca="1"/>
        <v>-1.6523581447410098E-2</v>
      </c>
      <c r="F15262">
        <f ca="1"/>
        <v>0.48161532564176773</v>
      </c>
      <c r="G15262">
        <f ca="1"/>
        <v>2.408076628208839E-3</v>
      </c>
    </row>
    <row r="15263" spans="2:7">
      <c r="B15263">
        <v>15242</v>
      </c>
      <c r="C15263">
        <f ca="1"/>
        <v>-0.75946268782144455</v>
      </c>
      <c r="D15263">
        <f ca="1"/>
        <v>-0.109794247119934</v>
      </c>
      <c r="F15263">
        <f ca="1"/>
        <v>0.19603617030249126</v>
      </c>
      <c r="G15263">
        <f ca="1"/>
        <v>9.8018085151245645E-4</v>
      </c>
    </row>
    <row r="15264" spans="2:7">
      <c r="B15264">
        <v>15243</v>
      </c>
      <c r="C15264">
        <f ca="1"/>
        <v>-0.21168660893141616</v>
      </c>
      <c r="D15264">
        <f ca="1"/>
        <v>-3.0603178043765989E-2</v>
      </c>
      <c r="F15264">
        <f ca="1"/>
        <v>2.5229457051990147</v>
      </c>
      <c r="G15264">
        <f ca="1"/>
        <v>1.2614728525995076E-2</v>
      </c>
    </row>
    <row r="15265" spans="2:7">
      <c r="B15265">
        <v>15244</v>
      </c>
      <c r="C15265">
        <f ca="1"/>
        <v>0.32174066807880447</v>
      </c>
      <c r="D15265">
        <f ca="1"/>
        <v>4.6513508808324971E-2</v>
      </c>
      <c r="F15265">
        <f ca="1"/>
        <v>-0.80135256947764655</v>
      </c>
      <c r="G15265">
        <f ca="1"/>
        <v>-4.0067628473882339E-3</v>
      </c>
    </row>
    <row r="15266" spans="2:7">
      <c r="B15266">
        <v>15245</v>
      </c>
      <c r="C15266">
        <f ca="1"/>
        <v>0.79661633345376204</v>
      </c>
      <c r="D15266">
        <f ca="1"/>
        <v>0.11516548736040279</v>
      </c>
      <c r="F15266">
        <f ca="1"/>
        <v>-0.90403970089566232</v>
      </c>
      <c r="G15266">
        <f ca="1"/>
        <v>-4.5201985044783129E-3</v>
      </c>
    </row>
    <row r="15267" spans="2:7">
      <c r="B15267">
        <v>15246</v>
      </c>
      <c r="C15267">
        <f ca="1"/>
        <v>1.3435945203190638</v>
      </c>
      <c r="D15267">
        <f ca="1"/>
        <v>0.19424120652466248</v>
      </c>
      <c r="F15267">
        <f ca="1"/>
        <v>0.33895229317591086</v>
      </c>
      <c r="G15267">
        <f ca="1"/>
        <v>1.6947614658795547E-3</v>
      </c>
    </row>
    <row r="15268" spans="2:7">
      <c r="B15268">
        <v>15247</v>
      </c>
      <c r="C15268">
        <f ca="1"/>
        <v>-1.5429807599107657</v>
      </c>
      <c r="D15268">
        <f ca="1"/>
        <v>-0.22306614080134485</v>
      </c>
      <c r="F15268">
        <f ca="1"/>
        <v>-1.4355708776164924</v>
      </c>
      <c r="G15268">
        <f ca="1"/>
        <v>-7.1778543880824629E-3</v>
      </c>
    </row>
    <row r="15269" spans="2:7">
      <c r="B15269">
        <v>15248</v>
      </c>
      <c r="C15269">
        <f ca="1"/>
        <v>0.99692821704117096</v>
      </c>
      <c r="D15269">
        <f ca="1"/>
        <v>0.14412424043719144</v>
      </c>
      <c r="F15269">
        <f ca="1"/>
        <v>0.77242055542181487</v>
      </c>
      <c r="G15269">
        <f ca="1"/>
        <v>3.8621027771090751E-3</v>
      </c>
    </row>
    <row r="15270" spans="2:7">
      <c r="B15270">
        <v>15249</v>
      </c>
      <c r="C15270">
        <f ca="1"/>
        <v>1.3026425974117796E-2</v>
      </c>
      <c r="D15270">
        <f ca="1"/>
        <v>1.8832085570846023E-3</v>
      </c>
      <c r="F15270">
        <f ca="1"/>
        <v>1.9635640530895191</v>
      </c>
      <c r="G15270">
        <f ca="1"/>
        <v>9.8178202654475976E-3</v>
      </c>
    </row>
    <row r="15271" spans="2:7">
      <c r="B15271">
        <v>15250</v>
      </c>
      <c r="C15271">
        <f ca="1"/>
        <v>0.89103908395276898</v>
      </c>
      <c r="D15271">
        <f ca="1"/>
        <v>0.12881602604818257</v>
      </c>
      <c r="F15271">
        <f ca="1"/>
        <v>-0.58528835572471916</v>
      </c>
      <c r="G15271">
        <f ca="1"/>
        <v>-2.9264417786235963E-3</v>
      </c>
    </row>
    <row r="15272" spans="2:7">
      <c r="B15272">
        <v>15251</v>
      </c>
      <c r="C15272">
        <f ca="1"/>
        <v>4.9375455390794146E-2</v>
      </c>
      <c r="D15272">
        <f ca="1"/>
        <v>7.13812678064137E-3</v>
      </c>
      <c r="F15272">
        <f ca="1"/>
        <v>-1.1106119804111882</v>
      </c>
      <c r="G15272">
        <f ca="1"/>
        <v>-5.553059902055942E-3</v>
      </c>
    </row>
    <row r="15273" spans="2:7">
      <c r="B15273">
        <v>15252</v>
      </c>
      <c r="C15273">
        <f ca="1"/>
        <v>-1.0854787597797839</v>
      </c>
      <c r="D15273">
        <f ca="1"/>
        <v>-0.15692584389704875</v>
      </c>
      <c r="F15273">
        <f ca="1"/>
        <v>-0.62478401831022568</v>
      </c>
      <c r="G15273">
        <f ca="1"/>
        <v>-3.1239200915511292E-3</v>
      </c>
    </row>
    <row r="15274" spans="2:7">
      <c r="B15274">
        <v>15253</v>
      </c>
      <c r="C15274">
        <f ca="1"/>
        <v>-0.2068033829986253</v>
      </c>
      <c r="D15274">
        <f ca="1"/>
        <v>-2.9897218260086185E-2</v>
      </c>
      <c r="F15274">
        <f ca="1"/>
        <v>0.72174769793239701</v>
      </c>
      <c r="G15274">
        <f ca="1"/>
        <v>3.6087384896619857E-3</v>
      </c>
    </row>
    <row r="15275" spans="2:7">
      <c r="B15275">
        <v>15254</v>
      </c>
      <c r="C15275">
        <f ca="1"/>
        <v>-1.8196523006954171</v>
      </c>
      <c r="D15275">
        <f ca="1"/>
        <v>-0.26306408146002375</v>
      </c>
      <c r="F15275">
        <f ca="1"/>
        <v>-9.2571569126126851E-2</v>
      </c>
      <c r="G15275">
        <f ca="1"/>
        <v>-4.6285784563063437E-4</v>
      </c>
    </row>
    <row r="15276" spans="2:7">
      <c r="B15276">
        <v>15255</v>
      </c>
      <c r="C15276">
        <f ca="1"/>
        <v>5.4495477244466392E-2</v>
      </c>
      <c r="D15276">
        <f ca="1"/>
        <v>7.8783197534839262E-3</v>
      </c>
      <c r="F15276">
        <f ca="1"/>
        <v>0.39159197530069417</v>
      </c>
      <c r="G15276">
        <f ca="1"/>
        <v>1.9579598765034714E-3</v>
      </c>
    </row>
    <row r="15277" spans="2:7">
      <c r="B15277">
        <v>15256</v>
      </c>
      <c r="C15277">
        <f ca="1"/>
        <v>6.3620626800981392E-2</v>
      </c>
      <c r="D15277">
        <f ca="1"/>
        <v>9.197527321519074E-3</v>
      </c>
      <c r="F15277">
        <f ca="1"/>
        <v>0.18055589952049231</v>
      </c>
      <c r="G15277">
        <f ca="1"/>
        <v>9.0277949760246166E-4</v>
      </c>
    </row>
    <row r="15278" spans="2:7">
      <c r="B15278">
        <v>15257</v>
      </c>
      <c r="C15278">
        <f ca="1"/>
        <v>-1.2398731598080004</v>
      </c>
      <c r="D15278">
        <f ca="1"/>
        <v>-0.17924638338169213</v>
      </c>
      <c r="F15278">
        <f ca="1"/>
        <v>-1.0550115497217318</v>
      </c>
      <c r="G15278">
        <f ca="1"/>
        <v>-5.27505774860866E-3</v>
      </c>
    </row>
    <row r="15279" spans="2:7">
      <c r="B15279">
        <v>15258</v>
      </c>
      <c r="C15279">
        <f ca="1"/>
        <v>2.2520249056681361</v>
      </c>
      <c r="D15279">
        <f ca="1"/>
        <v>0.32557146384959196</v>
      </c>
      <c r="F15279">
        <f ca="1"/>
        <v>-1.3028910951243093</v>
      </c>
      <c r="G15279">
        <f ca="1"/>
        <v>-6.5144554756215479E-3</v>
      </c>
    </row>
    <row r="15280" spans="2:7">
      <c r="B15280">
        <v>15259</v>
      </c>
      <c r="C15280">
        <f ca="1"/>
        <v>-2.3064143957934062</v>
      </c>
      <c r="D15280">
        <f ca="1"/>
        <v>-0.33343446122299963</v>
      </c>
      <c r="F15280">
        <f ca="1"/>
        <v>-1.6444743766392544</v>
      </c>
      <c r="G15280">
        <f ca="1"/>
        <v>-8.2223718831962739E-3</v>
      </c>
    </row>
    <row r="15281" spans="2:7">
      <c r="B15281">
        <v>15260</v>
      </c>
      <c r="C15281">
        <f ca="1"/>
        <v>0.58043157401549073</v>
      </c>
      <c r="D15281">
        <f ca="1"/>
        <v>8.3912019241493011E-2</v>
      </c>
      <c r="F15281">
        <f ca="1"/>
        <v>2.3160623573795394</v>
      </c>
      <c r="G15281">
        <f ca="1"/>
        <v>1.1580311786897699E-2</v>
      </c>
    </row>
    <row r="15282" spans="2:7">
      <c r="B15282">
        <v>15261</v>
      </c>
      <c r="C15282">
        <f ca="1"/>
        <v>1.1397970915078839</v>
      </c>
      <c r="D15282">
        <f ca="1"/>
        <v>0.16477855402031383</v>
      </c>
      <c r="F15282">
        <f ca="1"/>
        <v>-0.76085517684563675</v>
      </c>
      <c r="G15282">
        <f ca="1"/>
        <v>-3.8042758842281844E-3</v>
      </c>
    </row>
    <row r="15283" spans="2:7">
      <c r="B15283">
        <v>15262</v>
      </c>
      <c r="C15283">
        <f ca="1"/>
        <v>0.6259043966278719</v>
      </c>
      <c r="D15283">
        <f ca="1"/>
        <v>9.0485948946277289E-2</v>
      </c>
      <c r="F15283">
        <f ca="1"/>
        <v>0.86712868680059907</v>
      </c>
      <c r="G15283">
        <f ca="1"/>
        <v>4.335643434002996E-3</v>
      </c>
    </row>
    <row r="15284" spans="2:7">
      <c r="B15284">
        <v>15263</v>
      </c>
      <c r="C15284">
        <f ca="1"/>
        <v>-0.40428458186553429</v>
      </c>
      <c r="D15284">
        <f ca="1"/>
        <v>-5.8446743994037591E-2</v>
      </c>
      <c r="F15284">
        <f ca="1"/>
        <v>0.27866374509116976</v>
      </c>
      <c r="G15284">
        <f ca="1"/>
        <v>1.393318725455849E-3</v>
      </c>
    </row>
    <row r="15285" spans="2:7">
      <c r="B15285">
        <v>15264</v>
      </c>
      <c r="C15285">
        <f ca="1"/>
        <v>-0.94519406403969985</v>
      </c>
      <c r="D15285">
        <f ca="1"/>
        <v>-0.13664512069863302</v>
      </c>
      <c r="F15285">
        <f ca="1"/>
        <v>-0.1253277561339052</v>
      </c>
      <c r="G15285">
        <f ca="1"/>
        <v>-6.2663878066952609E-4</v>
      </c>
    </row>
    <row r="15286" spans="2:7">
      <c r="B15286">
        <v>15265</v>
      </c>
      <c r="C15286">
        <f ca="1"/>
        <v>-7.3370925912744939E-2</v>
      </c>
      <c r="D15286">
        <f ca="1"/>
        <v>-1.0607111712348197E-2</v>
      </c>
      <c r="F15286">
        <f ca="1"/>
        <v>0.20714149334368279</v>
      </c>
      <c r="G15286">
        <f ca="1"/>
        <v>1.0357074667184142E-3</v>
      </c>
    </row>
    <row r="15287" spans="2:7">
      <c r="B15287">
        <v>15266</v>
      </c>
      <c r="C15287">
        <f ca="1"/>
        <v>0.16099496021045778</v>
      </c>
      <c r="D15287">
        <f ca="1"/>
        <v>2.3274771400707418E-2</v>
      </c>
      <c r="F15287">
        <f ca="1"/>
        <v>-1.0524887422151241</v>
      </c>
      <c r="G15287">
        <f ca="1"/>
        <v>-5.2624437110756215E-3</v>
      </c>
    </row>
    <row r="15288" spans="2:7">
      <c r="B15288">
        <v>15267</v>
      </c>
      <c r="C15288">
        <f ca="1"/>
        <v>-1.1534097788271698</v>
      </c>
      <c r="D15288">
        <f ca="1"/>
        <v>-0.16674651739687862</v>
      </c>
      <c r="F15288">
        <f ca="1"/>
        <v>0.35755167379041408</v>
      </c>
      <c r="G15288">
        <f ca="1"/>
        <v>1.7877583689520707E-3</v>
      </c>
    </row>
    <row r="15289" spans="2:7">
      <c r="B15289">
        <v>15268</v>
      </c>
      <c r="C15289">
        <f ca="1"/>
        <v>-0.28164083127789613</v>
      </c>
      <c r="D15289">
        <f ca="1"/>
        <v>-4.0716342651528778E-2</v>
      </c>
      <c r="F15289">
        <f ca="1"/>
        <v>-0.65593127509882876</v>
      </c>
      <c r="G15289">
        <f ca="1"/>
        <v>-3.2796563754941446E-3</v>
      </c>
    </row>
    <row r="15290" spans="2:7">
      <c r="B15290">
        <v>15269</v>
      </c>
      <c r="C15290">
        <f ca="1"/>
        <v>-9.0538711797062452E-2</v>
      </c>
      <c r="D15290">
        <f ca="1"/>
        <v>-1.3089029726374492E-2</v>
      </c>
      <c r="F15290">
        <f ca="1"/>
        <v>-0.17687813069087144</v>
      </c>
      <c r="G15290">
        <f ca="1"/>
        <v>-8.8439065345435734E-4</v>
      </c>
    </row>
    <row r="15291" spans="2:7">
      <c r="B15291">
        <v>15270</v>
      </c>
      <c r="C15291">
        <f ca="1"/>
        <v>-0.53280952974227791</v>
      </c>
      <c r="D15291">
        <f ca="1"/>
        <v>-7.7027380165558768E-2</v>
      </c>
      <c r="F15291">
        <f ca="1"/>
        <v>-0.36511275042982561</v>
      </c>
      <c r="G15291">
        <f ca="1"/>
        <v>-1.8255637521491285E-3</v>
      </c>
    </row>
    <row r="15292" spans="2:7">
      <c r="B15292">
        <v>15271</v>
      </c>
      <c r="C15292">
        <f ca="1"/>
        <v>-1.4398763838136555</v>
      </c>
      <c r="D15292">
        <f ca="1"/>
        <v>-0.2081605140603848</v>
      </c>
      <c r="F15292">
        <f ca="1"/>
        <v>-1.5493988119610804</v>
      </c>
      <c r="G15292">
        <f ca="1"/>
        <v>-7.7469940598054038E-3</v>
      </c>
    </row>
    <row r="15293" spans="2:7">
      <c r="B15293">
        <v>15272</v>
      </c>
      <c r="C15293">
        <f ca="1"/>
        <v>1.1125923224780178E-2</v>
      </c>
      <c r="D15293">
        <f ca="1"/>
        <v>1.6084560618547814E-3</v>
      </c>
      <c r="F15293">
        <f ca="1"/>
        <v>0.52808839247401274</v>
      </c>
      <c r="G15293">
        <f ca="1"/>
        <v>2.6404419623700642E-3</v>
      </c>
    </row>
    <row r="15294" spans="2:7">
      <c r="B15294">
        <v>15273</v>
      </c>
      <c r="C15294">
        <f ca="1"/>
        <v>-8.4224703367108786E-2</v>
      </c>
      <c r="D15294">
        <f ca="1"/>
        <v>-1.2176224116576496E-2</v>
      </c>
      <c r="F15294">
        <f ca="1"/>
        <v>-1.4903639657864176</v>
      </c>
      <c r="G15294">
        <f ca="1"/>
        <v>-7.4518198289320898E-3</v>
      </c>
    </row>
    <row r="15295" spans="2:7">
      <c r="B15295">
        <v>15274</v>
      </c>
      <c r="C15295">
        <f ca="1"/>
        <v>0.37773792299926046</v>
      </c>
      <c r="D15295">
        <f ca="1"/>
        <v>5.4608938041867477E-2</v>
      </c>
      <c r="F15295">
        <f ca="1"/>
        <v>1.2621917398894493</v>
      </c>
      <c r="G15295">
        <f ca="1"/>
        <v>6.3109586994472477E-3</v>
      </c>
    </row>
    <row r="15296" spans="2:7">
      <c r="B15296">
        <v>15275</v>
      </c>
      <c r="C15296">
        <f ca="1"/>
        <v>-0.39667138540905178</v>
      </c>
      <c r="D15296">
        <f ca="1"/>
        <v>-5.7346116950050187E-2</v>
      </c>
      <c r="F15296">
        <f ca="1"/>
        <v>-1.0533385536380111</v>
      </c>
      <c r="G15296">
        <f ca="1"/>
        <v>-5.2666927681900566E-3</v>
      </c>
    </row>
    <row r="15297" spans="2:7">
      <c r="B15297">
        <v>15276</v>
      </c>
      <c r="C15297">
        <f ca="1"/>
        <v>-1.503432686910791</v>
      </c>
      <c r="D15297">
        <f ca="1"/>
        <v>-0.21734874221191305</v>
      </c>
      <c r="F15297">
        <f ca="1"/>
        <v>-1.7324344765598796</v>
      </c>
      <c r="G15297">
        <f ca="1"/>
        <v>-8.6621723827993991E-3</v>
      </c>
    </row>
    <row r="15298" spans="2:7">
      <c r="B15298">
        <v>15277</v>
      </c>
      <c r="C15298">
        <f ca="1"/>
        <v>-1.3819133388653069</v>
      </c>
      <c r="D15298">
        <f ca="1"/>
        <v>-0.19978089385924194</v>
      </c>
      <c r="F15298">
        <f ca="1"/>
        <v>-1.9840659677225472</v>
      </c>
      <c r="G15298">
        <f ca="1"/>
        <v>-9.9203298386127386E-3</v>
      </c>
    </row>
    <row r="15299" spans="2:7">
      <c r="B15299">
        <v>15278</v>
      </c>
      <c r="C15299">
        <f ca="1"/>
        <v>0.18185462770763561</v>
      </c>
      <c r="D15299">
        <f ca="1"/>
        <v>2.6290418548027522E-2</v>
      </c>
      <c r="F15299">
        <f ca="1"/>
        <v>-0.31269897547048781</v>
      </c>
      <c r="G15299">
        <f ca="1"/>
        <v>-1.5634948773524393E-3</v>
      </c>
    </row>
    <row r="15300" spans="2:7">
      <c r="B15300">
        <v>15279</v>
      </c>
      <c r="C15300">
        <f ca="1"/>
        <v>0.22792985705550672</v>
      </c>
      <c r="D15300">
        <f ca="1"/>
        <v>3.2951437184294163E-2</v>
      </c>
      <c r="F15300">
        <f ca="1"/>
        <v>4.2868933387568336E-2</v>
      </c>
      <c r="G15300">
        <f ca="1"/>
        <v>2.1434466693784172E-4</v>
      </c>
    </row>
    <row r="15301" spans="2:7">
      <c r="B15301">
        <v>15280</v>
      </c>
      <c r="C15301">
        <f ca="1"/>
        <v>-0.68613605357050556</v>
      </c>
      <c r="D15301">
        <f ca="1"/>
        <v>-9.9193538578853671E-2</v>
      </c>
      <c r="F15301">
        <f ca="1"/>
        <v>-1.1180468906643111</v>
      </c>
      <c r="G15301">
        <f ca="1"/>
        <v>-5.590234453321556E-3</v>
      </c>
    </row>
    <row r="15302" spans="2:7">
      <c r="B15302">
        <v>15281</v>
      </c>
      <c r="C15302">
        <f ca="1"/>
        <v>1.1451970092861972</v>
      </c>
      <c r="D15302">
        <f ca="1"/>
        <v>0.16555921107758173</v>
      </c>
      <c r="F15302">
        <f ca="1"/>
        <v>0.26243079106721989</v>
      </c>
      <c r="G15302">
        <f ca="1"/>
        <v>1.3121539553360997E-3</v>
      </c>
    </row>
    <row r="15303" spans="2:7">
      <c r="B15303">
        <v>15282</v>
      </c>
      <c r="C15303">
        <f ca="1"/>
        <v>0.89740790245617774</v>
      </c>
      <c r="D15303">
        <f ca="1"/>
        <v>0.12973675545838062</v>
      </c>
      <c r="F15303">
        <f ca="1"/>
        <v>1.0336275135216728</v>
      </c>
      <c r="G15303">
        <f ca="1"/>
        <v>5.1681375676083654E-3</v>
      </c>
    </row>
    <row r="15304" spans="2:7">
      <c r="B15304">
        <v>15283</v>
      </c>
      <c r="C15304">
        <f ca="1"/>
        <v>0.46279193853013217</v>
      </c>
      <c r="D15304">
        <f ca="1"/>
        <v>6.6905054427159563E-2</v>
      </c>
      <c r="F15304">
        <f ca="1"/>
        <v>-0.31656084628246489</v>
      </c>
      <c r="G15304">
        <f ca="1"/>
        <v>-1.5828042314123248E-3</v>
      </c>
    </row>
    <row r="15305" spans="2:7">
      <c r="B15305">
        <v>15284</v>
      </c>
      <c r="C15305">
        <f ca="1"/>
        <v>0.41823187791388622</v>
      </c>
      <c r="D15305">
        <f ca="1"/>
        <v>6.046308119340723E-2</v>
      </c>
      <c r="F15305">
        <f ca="1"/>
        <v>1.7520068438454097</v>
      </c>
      <c r="G15305">
        <f ca="1"/>
        <v>8.7600342192270496E-3</v>
      </c>
    </row>
    <row r="15306" spans="2:7">
      <c r="B15306">
        <v>15285</v>
      </c>
      <c r="C15306">
        <f ca="1"/>
        <v>0.74315093601852489</v>
      </c>
      <c r="D15306">
        <f ca="1"/>
        <v>0.10743608451744173</v>
      </c>
      <c r="F15306">
        <f ca="1"/>
        <v>1.581611503054883</v>
      </c>
      <c r="G15306">
        <f ca="1"/>
        <v>7.9080575152744165E-3</v>
      </c>
    </row>
    <row r="15307" spans="2:7">
      <c r="B15307">
        <v>15286</v>
      </c>
      <c r="C15307">
        <f ca="1"/>
        <v>-0.75192444610952514</v>
      </c>
      <c r="D15307">
        <f ca="1"/>
        <v>-0.10870445615766508</v>
      </c>
      <c r="F15307">
        <f ca="1"/>
        <v>1.1045448641878606</v>
      </c>
      <c r="G15307">
        <f ca="1"/>
        <v>5.5227243209393043E-3</v>
      </c>
    </row>
    <row r="15308" spans="2:7">
      <c r="B15308">
        <v>15287</v>
      </c>
      <c r="C15308">
        <f ca="1"/>
        <v>-0.46346934721589556</v>
      </c>
      <c r="D15308">
        <f ca="1"/>
        <v>-6.7002986264810785E-2</v>
      </c>
      <c r="F15308">
        <f ca="1"/>
        <v>0.19262230386255721</v>
      </c>
      <c r="G15308">
        <f ca="1"/>
        <v>9.6311151931278624E-4</v>
      </c>
    </row>
    <row r="15309" spans="2:7">
      <c r="B15309">
        <v>15288</v>
      </c>
      <c r="C15309">
        <f ca="1"/>
        <v>-0.76798743409195769</v>
      </c>
      <c r="D15309">
        <f ca="1"/>
        <v>-0.11102665539181938</v>
      </c>
      <c r="F15309">
        <f ca="1"/>
        <v>-1.1247810814505721</v>
      </c>
      <c r="G15309">
        <f ca="1"/>
        <v>-5.6239054072528619E-3</v>
      </c>
    </row>
    <row r="15310" spans="2:7">
      <c r="B15310">
        <v>15289</v>
      </c>
      <c r="C15310">
        <f ca="1"/>
        <v>-1.1526364389620747</v>
      </c>
      <c r="D15310">
        <f ca="1"/>
        <v>-0.16663471694951298</v>
      </c>
      <c r="F15310">
        <f ca="1"/>
        <v>1.2423683950128557</v>
      </c>
      <c r="G15310">
        <f ca="1"/>
        <v>6.2118419750642794E-3</v>
      </c>
    </row>
    <row r="15311" spans="2:7">
      <c r="B15311">
        <v>15290</v>
      </c>
      <c r="C15311">
        <f ca="1"/>
        <v>-0.25347241031559847</v>
      </c>
      <c r="D15311">
        <f ca="1"/>
        <v>-3.6644081272915845E-2</v>
      </c>
      <c r="F15311">
        <f ca="1"/>
        <v>1.1685902028640378</v>
      </c>
      <c r="G15311">
        <f ca="1"/>
        <v>5.8429510143201899E-3</v>
      </c>
    </row>
    <row r="15312" spans="2:7">
      <c r="B15312">
        <v>15291</v>
      </c>
      <c r="C15312">
        <f ca="1"/>
        <v>0.75668801695411092</v>
      </c>
      <c r="D15312">
        <f ca="1"/>
        <v>0.10939311760591088</v>
      </c>
      <c r="F15312">
        <f ca="1"/>
        <v>-2.085295090832163</v>
      </c>
      <c r="G15312">
        <f ca="1"/>
        <v>-1.0426475454160818E-2</v>
      </c>
    </row>
    <row r="15313" spans="2:7">
      <c r="B15313">
        <v>15292</v>
      </c>
      <c r="C15313">
        <f ca="1"/>
        <v>-0.65410726939883368</v>
      </c>
      <c r="D15313">
        <f ca="1"/>
        <v>-9.4563190965091318E-2</v>
      </c>
      <c r="F15313">
        <f ca="1"/>
        <v>0.49384539441197173</v>
      </c>
      <c r="G15313">
        <f ca="1"/>
        <v>2.469226972059859E-3</v>
      </c>
    </row>
    <row r="15314" spans="2:7">
      <c r="B15314">
        <v>15293</v>
      </c>
      <c r="C15314">
        <f ca="1"/>
        <v>-0.86541023896602443</v>
      </c>
      <c r="D15314">
        <f ca="1"/>
        <v>-0.12511090690935439</v>
      </c>
      <c r="F15314">
        <f ca="1"/>
        <v>-1.9891629540699709</v>
      </c>
      <c r="G15314">
        <f ca="1"/>
        <v>-9.9458147703498558E-3</v>
      </c>
    </row>
    <row r="15315" spans="2:7">
      <c r="B15315">
        <v>15294</v>
      </c>
      <c r="C15315">
        <f ca="1"/>
        <v>1.3795438553205017</v>
      </c>
      <c r="D15315">
        <f ca="1"/>
        <v>0.19943834159691654</v>
      </c>
      <c r="F15315">
        <f ca="1"/>
        <v>-0.86528473985767496</v>
      </c>
      <c r="G15315">
        <f ca="1"/>
        <v>-4.3264236992883757E-3</v>
      </c>
    </row>
    <row r="15316" spans="2:7">
      <c r="B15316">
        <v>15295</v>
      </c>
      <c r="C15316">
        <f ca="1"/>
        <v>1.166700451888836</v>
      </c>
      <c r="D15316">
        <f ca="1"/>
        <v>0.168667927712254</v>
      </c>
      <c r="F15316">
        <f ca="1"/>
        <v>-0.60440707906571811</v>
      </c>
      <c r="G15316">
        <f ca="1"/>
        <v>-3.0220353953285912E-3</v>
      </c>
    </row>
    <row r="15317" spans="2:7">
      <c r="B15317">
        <v>15296</v>
      </c>
      <c r="C15317">
        <f ca="1"/>
        <v>0.57892244164317885</v>
      </c>
      <c r="D15317">
        <f ca="1"/>
        <v>8.3693846505321329E-2</v>
      </c>
      <c r="F15317">
        <f ca="1"/>
        <v>-0.26400978747132514</v>
      </c>
      <c r="G15317">
        <f ca="1"/>
        <v>-1.320048937356626E-3</v>
      </c>
    </row>
    <row r="15318" spans="2:7">
      <c r="B15318">
        <v>15297</v>
      </c>
      <c r="C15318">
        <f ca="1"/>
        <v>0.63826003521427666</v>
      </c>
      <c r="D15318">
        <f ca="1"/>
        <v>9.2272182895665536E-2</v>
      </c>
      <c r="F15318">
        <f ca="1"/>
        <v>0.22055711658249069</v>
      </c>
      <c r="G15318">
        <f ca="1"/>
        <v>1.1027855829124538E-3</v>
      </c>
    </row>
    <row r="15319" spans="2:7">
      <c r="B15319">
        <v>15298</v>
      </c>
      <c r="C15319">
        <f ca="1"/>
        <v>0.23366947834893045</v>
      </c>
      <c r="D15319">
        <f ca="1"/>
        <v>3.3781204609041118E-2</v>
      </c>
      <c r="F15319">
        <f ca="1"/>
        <v>1.8413014428801424</v>
      </c>
      <c r="G15319">
        <f ca="1"/>
        <v>9.2065072144007134E-3</v>
      </c>
    </row>
    <row r="15320" spans="2:7">
      <c r="B15320">
        <v>15299</v>
      </c>
      <c r="C15320">
        <f ca="1"/>
        <v>-0.20544609669612049</v>
      </c>
      <c r="D15320">
        <f ca="1"/>
        <v>-2.9700997655572759E-2</v>
      </c>
      <c r="F15320">
        <f ca="1"/>
        <v>0.70205884409501051</v>
      </c>
      <c r="G15320">
        <f ca="1"/>
        <v>3.5102942204750533E-3</v>
      </c>
    </row>
    <row r="15321" spans="2:7">
      <c r="B15321">
        <v>15300</v>
      </c>
      <c r="C15321">
        <f ca="1"/>
        <v>-0.21982631865873503</v>
      </c>
      <c r="D15321">
        <f ca="1"/>
        <v>-3.1779922228328081E-2</v>
      </c>
      <c r="F15321">
        <f ca="1"/>
        <v>1.2673655672680157</v>
      </c>
      <c r="G15321">
        <f ca="1"/>
        <v>6.3368278363400803E-3</v>
      </c>
    </row>
    <row r="15322" spans="2:7">
      <c r="B15322">
        <v>15301</v>
      </c>
      <c r="C15322">
        <f ca="1"/>
        <v>-3.0714583020152144E-2</v>
      </c>
      <c r="D15322">
        <f ca="1"/>
        <v>-4.4403557572708077E-3</v>
      </c>
      <c r="F15322">
        <f ca="1"/>
        <v>0.56976355351111396</v>
      </c>
      <c r="G15322">
        <f ca="1"/>
        <v>2.8488177675555703E-3</v>
      </c>
    </row>
    <row r="15323" spans="2:7">
      <c r="B15323">
        <v>15302</v>
      </c>
      <c r="C15323">
        <f ca="1"/>
        <v>-0.22109841092643459</v>
      </c>
      <c r="D15323">
        <f ca="1"/>
        <v>-3.1963826474104534E-2</v>
      </c>
      <c r="F15323">
        <f ca="1"/>
        <v>3.0073779676045223</v>
      </c>
      <c r="G15323">
        <f ca="1"/>
        <v>1.5036889838022614E-2</v>
      </c>
    </row>
    <row r="15324" spans="2:7">
      <c r="B15324">
        <v>15303</v>
      </c>
      <c r="C15324">
        <f ca="1"/>
        <v>-0.46386919469636295</v>
      </c>
      <c r="D15324">
        <f ca="1"/>
        <v>-6.7060791544496942E-2</v>
      </c>
      <c r="F15324">
        <f ca="1"/>
        <v>0.30668996384708896</v>
      </c>
      <c r="G15324">
        <f ca="1"/>
        <v>1.5334498192354452E-3</v>
      </c>
    </row>
    <row r="15325" spans="2:7">
      <c r="B15325">
        <v>15304</v>
      </c>
      <c r="C15325">
        <f ca="1"/>
        <v>0.94260573394310876</v>
      </c>
      <c r="D15325">
        <f ca="1"/>
        <v>0.13627093015733296</v>
      </c>
      <c r="F15325">
        <f ca="1"/>
        <v>0.37544531717948487</v>
      </c>
      <c r="G15325">
        <f ca="1"/>
        <v>1.8772265858974248E-3</v>
      </c>
    </row>
    <row r="15326" spans="2:7">
      <c r="B15326">
        <v>15305</v>
      </c>
      <c r="C15326">
        <f ca="1"/>
        <v>0.96825518402685651</v>
      </c>
      <c r="D15326">
        <f ca="1"/>
        <v>0.13997902814047908</v>
      </c>
      <c r="F15326">
        <f ca="1"/>
        <v>-0.2188126388039342</v>
      </c>
      <c r="G15326">
        <f ca="1"/>
        <v>-1.0940631940196711E-3</v>
      </c>
    </row>
    <row r="15327" spans="2:7">
      <c r="B15327">
        <v>15306</v>
      </c>
      <c r="C15327">
        <f ca="1"/>
        <v>0.11225731102688934</v>
      </c>
      <c r="D15327">
        <f ca="1"/>
        <v>1.6228851193810498E-2</v>
      </c>
      <c r="F15327">
        <f ca="1"/>
        <v>0.37202330982508042</v>
      </c>
      <c r="G15327">
        <f ca="1"/>
        <v>1.8601165491254025E-3</v>
      </c>
    </row>
    <row r="15328" spans="2:7">
      <c r="B15328">
        <v>15307</v>
      </c>
      <c r="C15328">
        <f ca="1"/>
        <v>1.8994352592299735</v>
      </c>
      <c r="D15328">
        <f ca="1"/>
        <v>0.27459816997519515</v>
      </c>
      <c r="F15328">
        <f ca="1"/>
        <v>-0.32325826561129978</v>
      </c>
      <c r="G15328">
        <f ca="1"/>
        <v>-1.6162913280564992E-3</v>
      </c>
    </row>
    <row r="15329" spans="2:7">
      <c r="B15329">
        <v>15308</v>
      </c>
      <c r="C15329">
        <f ca="1"/>
        <v>2.20470039864336</v>
      </c>
      <c r="D15329">
        <f ca="1"/>
        <v>0.31872983923467879</v>
      </c>
      <c r="F15329">
        <f ca="1"/>
        <v>-0.45229525670949156</v>
      </c>
      <c r="G15329">
        <f ca="1"/>
        <v>-2.2614762835474582E-3</v>
      </c>
    </row>
    <row r="15330" spans="2:7">
      <c r="B15330">
        <v>15309</v>
      </c>
      <c r="C15330">
        <f ca="1"/>
        <v>-0.79185032097373198</v>
      </c>
      <c r="D15330">
        <f ca="1"/>
        <v>-0.11447647292901555</v>
      </c>
      <c r="F15330">
        <f ca="1"/>
        <v>1.9678453851992497</v>
      </c>
      <c r="G15330">
        <f ca="1"/>
        <v>9.8392269259962497E-3</v>
      </c>
    </row>
    <row r="15331" spans="2:7">
      <c r="B15331">
        <v>15310</v>
      </c>
      <c r="C15331">
        <f ca="1"/>
        <v>-0.22559008570536418</v>
      </c>
      <c r="D15331">
        <f ca="1"/>
        <v>-3.2613180364122259E-2</v>
      </c>
      <c r="F15331">
        <f ca="1"/>
        <v>1.1211210809640713</v>
      </c>
      <c r="G15331">
        <f ca="1"/>
        <v>5.6056054048203574E-3</v>
      </c>
    </row>
    <row r="15332" spans="2:7">
      <c r="B15332">
        <v>15311</v>
      </c>
      <c r="C15332">
        <f ca="1"/>
        <v>1.3922789818103523</v>
      </c>
      <c r="D15332">
        <f ca="1"/>
        <v>0.20127943747608501</v>
      </c>
      <c r="F15332">
        <f ca="1"/>
        <v>-1.4569762125088128</v>
      </c>
      <c r="G15332">
        <f ca="1"/>
        <v>-7.2848810625440654E-3</v>
      </c>
    </row>
    <row r="15333" spans="2:7">
      <c r="B15333">
        <v>15312</v>
      </c>
      <c r="C15333">
        <f ca="1"/>
        <v>-1.3750083467610841</v>
      </c>
      <c r="D15333">
        <f ca="1"/>
        <v>-0.1987826507307652</v>
      </c>
      <c r="F15333">
        <f ca="1"/>
        <v>-0.99509341953476127</v>
      </c>
      <c r="G15333">
        <f ca="1"/>
        <v>-4.9754670976738073E-3</v>
      </c>
    </row>
    <row r="15334" spans="2:7">
      <c r="B15334">
        <v>15313</v>
      </c>
      <c r="C15334">
        <f ca="1"/>
        <v>0.56946018754600192</v>
      </c>
      <c r="D15334">
        <f ca="1"/>
        <v>8.232590429918453E-2</v>
      </c>
      <c r="F15334">
        <f ca="1"/>
        <v>1.086571803162093</v>
      </c>
      <c r="G15334">
        <f ca="1"/>
        <v>5.4328590158104657E-3</v>
      </c>
    </row>
    <row r="15335" spans="2:7">
      <c r="B15335">
        <v>15314</v>
      </c>
      <c r="C15335">
        <f ca="1"/>
        <v>1.429869621630762</v>
      </c>
      <c r="D15335">
        <f ca="1"/>
        <v>0.20671385323346431</v>
      </c>
      <c r="F15335">
        <f ca="1"/>
        <v>0.11917885396780792</v>
      </c>
      <c r="G15335">
        <f ca="1"/>
        <v>5.958942698390397E-4</v>
      </c>
    </row>
    <row r="15336" spans="2:7">
      <c r="B15336">
        <v>15315</v>
      </c>
      <c r="C15336">
        <f ca="1"/>
        <v>-0.38643628889637338</v>
      </c>
      <c r="D15336">
        <f ca="1"/>
        <v>-5.586644621200125E-2</v>
      </c>
      <c r="F15336">
        <f ca="1"/>
        <v>1.7067794857446756</v>
      </c>
      <c r="G15336">
        <f ca="1"/>
        <v>8.5338974287233801E-3</v>
      </c>
    </row>
    <row r="15337" spans="2:7">
      <c r="B15337">
        <v>15316</v>
      </c>
      <c r="C15337">
        <f ca="1"/>
        <v>-0.45706003977603954</v>
      </c>
      <c r="D15337">
        <f ca="1"/>
        <v>-6.6076403436972603E-2</v>
      </c>
      <c r="F15337">
        <f ca="1"/>
        <v>-1.3837839656266993</v>
      </c>
      <c r="G15337">
        <f ca="1"/>
        <v>-6.9189198281334975E-3</v>
      </c>
    </row>
    <row r="15338" spans="2:7">
      <c r="B15338">
        <v>15317</v>
      </c>
      <c r="C15338">
        <f ca="1"/>
        <v>-0.60745180450911995</v>
      </c>
      <c r="D15338">
        <f ca="1"/>
        <v>-8.7818288649625653E-2</v>
      </c>
      <c r="F15338">
        <f ca="1"/>
        <v>-0.51675756148987895</v>
      </c>
      <c r="G15338">
        <f ca="1"/>
        <v>-2.5837878074493953E-3</v>
      </c>
    </row>
    <row r="15339" spans="2:7">
      <c r="B15339">
        <v>15318</v>
      </c>
      <c r="C15339">
        <f ca="1"/>
        <v>-1.1028737320130755</v>
      </c>
      <c r="D15339">
        <f ca="1"/>
        <v>-0.1594406058605429</v>
      </c>
      <c r="F15339">
        <f ca="1"/>
        <v>-2.818935600656668E-2</v>
      </c>
      <c r="G15339">
        <f ca="1"/>
        <v>-1.4094678003283344E-4</v>
      </c>
    </row>
    <row r="15340" spans="2:7">
      <c r="B15340">
        <v>15319</v>
      </c>
      <c r="C15340">
        <f ca="1"/>
        <v>0.46995396398654399</v>
      </c>
      <c r="D15340">
        <f ca="1"/>
        <v>6.7940456436303975E-2</v>
      </c>
      <c r="F15340">
        <f ca="1"/>
        <v>2.2623110651703002</v>
      </c>
      <c r="G15340">
        <f ca="1"/>
        <v>1.1311555325851503E-2</v>
      </c>
    </row>
    <row r="15341" spans="2:7">
      <c r="B15341">
        <v>15320</v>
      </c>
      <c r="C15341">
        <f ca="1"/>
        <v>9.5916514143821921E-2</v>
      </c>
      <c r="D15341">
        <f ca="1"/>
        <v>1.3866489592791379E-2</v>
      </c>
      <c r="F15341">
        <f ca="1"/>
        <v>1.0127663780525811</v>
      </c>
      <c r="G15341">
        <f ca="1"/>
        <v>5.0638318902629063E-3</v>
      </c>
    </row>
    <row r="15342" spans="2:7">
      <c r="B15342">
        <v>15321</v>
      </c>
      <c r="C15342">
        <f ca="1"/>
        <v>0.53583998334835414</v>
      </c>
      <c r="D15342">
        <f ca="1"/>
        <v>7.7465487761160953E-2</v>
      </c>
      <c r="F15342">
        <f ca="1"/>
        <v>1.1606687413121439</v>
      </c>
      <c r="G15342">
        <f ca="1"/>
        <v>5.8033437065607204E-3</v>
      </c>
    </row>
    <row r="15343" spans="2:7">
      <c r="B15343">
        <v>15322</v>
      </c>
      <c r="C15343">
        <f ca="1"/>
        <v>-1.6563194386058397</v>
      </c>
      <c r="D15343">
        <f ca="1"/>
        <v>-0.23945132350543502</v>
      </c>
      <c r="F15343">
        <f ca="1"/>
        <v>-0.61794451792820981</v>
      </c>
      <c r="G15343">
        <f ca="1"/>
        <v>-3.0897225896410496E-3</v>
      </c>
    </row>
    <row r="15344" spans="2:7">
      <c r="B15344">
        <v>15323</v>
      </c>
      <c r="C15344">
        <f ca="1"/>
        <v>-0.15701640908033823</v>
      </c>
      <c r="D15344">
        <f ca="1"/>
        <v>-2.2699598936063128E-2</v>
      </c>
      <c r="F15344">
        <f ca="1"/>
        <v>-1.2725081769083981</v>
      </c>
      <c r="G15344">
        <f ca="1"/>
        <v>-6.3625408845419916E-3</v>
      </c>
    </row>
    <row r="15345" spans="2:7">
      <c r="B15345">
        <v>15324</v>
      </c>
      <c r="C15345">
        <f ca="1"/>
        <v>0.62334736599846863</v>
      </c>
      <c r="D15345">
        <f ca="1"/>
        <v>9.0116283316457754E-2</v>
      </c>
      <c r="F15345">
        <f ca="1"/>
        <v>0.67449854304550194</v>
      </c>
      <c r="G15345">
        <f ca="1"/>
        <v>3.3724927152275104E-3</v>
      </c>
    </row>
    <row r="15346" spans="2:7">
      <c r="B15346">
        <v>15325</v>
      </c>
      <c r="C15346">
        <f ca="1"/>
        <v>-7.1956925692071069E-3</v>
      </c>
      <c r="D15346">
        <f ca="1"/>
        <v>-1.040269207179726E-3</v>
      </c>
      <c r="F15346">
        <f ca="1"/>
        <v>0.22054485636723803</v>
      </c>
      <c r="G15346">
        <f ca="1"/>
        <v>1.1027242818361903E-3</v>
      </c>
    </row>
    <row r="15347" spans="2:7">
      <c r="B15347">
        <v>15326</v>
      </c>
      <c r="C15347">
        <f ca="1"/>
        <v>-0.52094096959898784</v>
      </c>
      <c r="D15347">
        <f ca="1"/>
        <v>-7.5311562329835727E-2</v>
      </c>
      <c r="F15347">
        <f ca="1"/>
        <v>-0.70808310468901936</v>
      </c>
      <c r="G15347">
        <f ca="1"/>
        <v>-3.5404155234450975E-3</v>
      </c>
    </row>
    <row r="15348" spans="2:7">
      <c r="B15348">
        <v>15327</v>
      </c>
      <c r="C15348">
        <f ca="1"/>
        <v>0.45781759787971271</v>
      </c>
      <c r="D15348">
        <f ca="1"/>
        <v>6.6185922341556305E-2</v>
      </c>
      <c r="F15348">
        <f ca="1"/>
        <v>-0.29531279625625945</v>
      </c>
      <c r="G15348">
        <f ca="1"/>
        <v>-1.4765639812812975E-3</v>
      </c>
    </row>
    <row r="15349" spans="2:7">
      <c r="B15349">
        <v>15328</v>
      </c>
      <c r="C15349">
        <f ca="1"/>
        <v>0.21434015587720834</v>
      </c>
      <c r="D15349">
        <f ca="1"/>
        <v>3.0986796875582975E-2</v>
      </c>
      <c r="F15349">
        <f ca="1"/>
        <v>1.0883000027251268</v>
      </c>
      <c r="G15349">
        <f ca="1"/>
        <v>5.4415000136256355E-3</v>
      </c>
    </row>
    <row r="15350" spans="2:7">
      <c r="B15350">
        <v>15329</v>
      </c>
      <c r="C15350">
        <f ca="1"/>
        <v>-2.9844114344195507</v>
      </c>
      <c r="D15350">
        <f ca="1"/>
        <v>-0.43145135606089824</v>
      </c>
      <c r="F15350">
        <f ca="1"/>
        <v>-0.91655056656929146</v>
      </c>
      <c r="G15350">
        <f ca="1"/>
        <v>-4.5827528328464583E-3</v>
      </c>
    </row>
    <row r="15351" spans="2:7">
      <c r="B15351">
        <v>15330</v>
      </c>
      <c r="C15351">
        <f ca="1"/>
        <v>-0.11435412407790915</v>
      </c>
      <c r="D15351">
        <f ca="1"/>
        <v>-1.6531983940131934E-2</v>
      </c>
      <c r="F15351">
        <f ca="1"/>
        <v>0.7894536864744971</v>
      </c>
      <c r="G15351">
        <f ca="1"/>
        <v>3.9472684323724862E-3</v>
      </c>
    </row>
    <row r="15352" spans="2:7">
      <c r="B15352">
        <v>15331</v>
      </c>
      <c r="C15352">
        <f ca="1"/>
        <v>0.28032775859471953</v>
      </c>
      <c r="D15352">
        <f ca="1"/>
        <v>4.0526513935813094E-2</v>
      </c>
      <c r="F15352">
        <f ca="1"/>
        <v>0.33898188490853914</v>
      </c>
      <c r="G15352">
        <f ca="1"/>
        <v>1.694909424542696E-3</v>
      </c>
    </row>
    <row r="15353" spans="2:7">
      <c r="B15353">
        <v>15332</v>
      </c>
      <c r="C15353">
        <f ca="1"/>
        <v>-0.31637087368011341</v>
      </c>
      <c r="D15353">
        <f ca="1"/>
        <v>-4.5737206637530593E-2</v>
      </c>
      <c r="F15353">
        <f ca="1"/>
        <v>-0.50328680226446132</v>
      </c>
      <c r="G15353">
        <f ca="1"/>
        <v>-2.5164340113223069E-3</v>
      </c>
    </row>
    <row r="15354" spans="2:7">
      <c r="B15354">
        <v>15333</v>
      </c>
      <c r="C15354">
        <f ca="1"/>
        <v>-0.23284169339315039</v>
      </c>
      <c r="D15354">
        <f ca="1"/>
        <v>-3.3661533126222401E-2</v>
      </c>
      <c r="F15354">
        <f ca="1"/>
        <v>0.13092621311770952</v>
      </c>
      <c r="G15354">
        <f ca="1"/>
        <v>6.5463106558854775E-4</v>
      </c>
    </row>
    <row r="15355" spans="2:7">
      <c r="B15355">
        <v>15334</v>
      </c>
      <c r="C15355">
        <f ca="1"/>
        <v>-1.4327356869267531</v>
      </c>
      <c r="D15355">
        <f ca="1"/>
        <v>-0.20712819548676525</v>
      </c>
      <c r="F15355">
        <f ca="1"/>
        <v>-0.95941029758130225</v>
      </c>
      <c r="G15355">
        <f ca="1"/>
        <v>-4.7970514879065122E-3</v>
      </c>
    </row>
    <row r="15356" spans="2:7">
      <c r="B15356">
        <v>15335</v>
      </c>
      <c r="C15356">
        <f ca="1"/>
        <v>-0.59013430762938135</v>
      </c>
      <c r="D15356">
        <f ca="1"/>
        <v>-8.5314727168064458E-2</v>
      </c>
      <c r="F15356">
        <f ca="1"/>
        <v>-1.2373176976213907</v>
      </c>
      <c r="G15356">
        <f ca="1"/>
        <v>-6.1865884881069548E-3</v>
      </c>
    </row>
    <row r="15357" spans="2:7">
      <c r="B15357">
        <v>15336</v>
      </c>
      <c r="C15357">
        <f ca="1"/>
        <v>1.3782210996454038</v>
      </c>
      <c r="D15357">
        <f ca="1"/>
        <v>0.1992471130272977</v>
      </c>
      <c r="F15357">
        <f ca="1"/>
        <v>1.3193013491648624</v>
      </c>
      <c r="G15357">
        <f ca="1"/>
        <v>6.5965067458243131E-3</v>
      </c>
    </row>
    <row r="15358" spans="2:7">
      <c r="B15358">
        <v>15337</v>
      </c>
      <c r="C15358">
        <f ca="1"/>
        <v>0.94350793307796843</v>
      </c>
      <c r="D15358">
        <f ca="1"/>
        <v>0.13640135957322477</v>
      </c>
      <c r="F15358">
        <f ca="1"/>
        <v>-1.1918397520703643</v>
      </c>
      <c r="G15358">
        <f ca="1"/>
        <v>-5.9591987603518229E-3</v>
      </c>
    </row>
    <row r="15359" spans="2:7">
      <c r="B15359">
        <v>15338</v>
      </c>
      <c r="C15359">
        <f ca="1"/>
        <v>-0.24652844129760512</v>
      </c>
      <c r="D15359">
        <f ca="1"/>
        <v>-3.5640203317381609E-2</v>
      </c>
      <c r="F15359">
        <f ca="1"/>
        <v>-0.3902357956609952</v>
      </c>
      <c r="G15359">
        <f ca="1"/>
        <v>-1.9511789783049763E-3</v>
      </c>
    </row>
    <row r="15360" spans="2:7">
      <c r="B15360">
        <v>15339</v>
      </c>
      <c r="C15360">
        <f ca="1"/>
        <v>-1.292024969435656</v>
      </c>
      <c r="D15360">
        <f ca="1"/>
        <v>-0.18678588303826618</v>
      </c>
      <c r="F15360">
        <f ca="1"/>
        <v>-0.68924501847183983</v>
      </c>
      <c r="G15360">
        <f ca="1"/>
        <v>-3.4462250923592E-3</v>
      </c>
    </row>
    <row r="15361" spans="2:7">
      <c r="B15361">
        <v>15340</v>
      </c>
      <c r="C15361">
        <f ca="1"/>
        <v>-0.38399894978314103</v>
      </c>
      <c r="D15361">
        <f ca="1"/>
        <v>-5.5514084183945656E-2</v>
      </c>
      <c r="F15361">
        <f ca="1"/>
        <v>-0.65354266617413459</v>
      </c>
      <c r="G15361">
        <f ca="1"/>
        <v>-3.2677133308706735E-3</v>
      </c>
    </row>
    <row r="15362" spans="2:7">
      <c r="B15362">
        <v>15341</v>
      </c>
      <c r="C15362">
        <f ca="1"/>
        <v>-0.79729155546275965</v>
      </c>
      <c r="D15362">
        <f ca="1"/>
        <v>-0.11526310307386116</v>
      </c>
      <c r="F15362">
        <f ca="1"/>
        <v>1.4959182378708593</v>
      </c>
      <c r="G15362">
        <f ca="1"/>
        <v>7.4795911893542977E-3</v>
      </c>
    </row>
    <row r="15363" spans="2:7">
      <c r="B15363">
        <v>15342</v>
      </c>
      <c r="C15363">
        <f ca="1"/>
        <v>1.6392295806384585</v>
      </c>
      <c r="D15363">
        <f ca="1"/>
        <v>0.23698067139967102</v>
      </c>
      <c r="F15363">
        <f ca="1"/>
        <v>-1.8540468032961215</v>
      </c>
      <c r="G15363">
        <f ca="1"/>
        <v>-9.270234016480609E-3</v>
      </c>
    </row>
    <row r="15364" spans="2:7">
      <c r="B15364">
        <v>15343</v>
      </c>
      <c r="C15364">
        <f ca="1"/>
        <v>0.67344694997771681</v>
      </c>
      <c r="D15364">
        <f ca="1"/>
        <v>9.735909615273064E-2</v>
      </c>
      <c r="F15364">
        <f ca="1"/>
        <v>-0.80455540216679333</v>
      </c>
      <c r="G15364">
        <f ca="1"/>
        <v>-4.0227770108339674E-3</v>
      </c>
    </row>
    <row r="15365" spans="2:7">
      <c r="B15365">
        <v>15344</v>
      </c>
      <c r="C15365">
        <f ca="1"/>
        <v>-0.27440747990055264</v>
      </c>
      <c r="D15365">
        <f ca="1"/>
        <v>-3.9670629173612554E-2</v>
      </c>
      <c r="F15365">
        <f ca="1"/>
        <v>1.3104664839380578</v>
      </c>
      <c r="G15365">
        <f ca="1"/>
        <v>6.5523324196902905E-3</v>
      </c>
    </row>
    <row r="15366" spans="2:7">
      <c r="B15366">
        <v>15345</v>
      </c>
      <c r="C15366">
        <f ca="1"/>
        <v>0.6451115415221631</v>
      </c>
      <c r="D15366">
        <f ca="1"/>
        <v>9.3262693672264391E-2</v>
      </c>
      <c r="F15366">
        <f ca="1"/>
        <v>0.86216666066342595</v>
      </c>
      <c r="G15366">
        <f ca="1"/>
        <v>4.310833303317131E-3</v>
      </c>
    </row>
    <row r="15367" spans="2:7">
      <c r="B15367">
        <v>15346</v>
      </c>
      <c r="C15367">
        <f ca="1"/>
        <v>2.495080899127939</v>
      </c>
      <c r="D15367">
        <f ca="1"/>
        <v>0.36070966120653808</v>
      </c>
      <c r="F15367">
        <f ca="1"/>
        <v>0.32469490725226874</v>
      </c>
      <c r="G15367">
        <f ca="1"/>
        <v>1.6234745362613441E-3</v>
      </c>
    </row>
    <row r="15368" spans="2:7">
      <c r="B15368">
        <v>15347</v>
      </c>
      <c r="C15368">
        <f ca="1"/>
        <v>0.55519784676549122</v>
      </c>
      <c r="D15368">
        <f ca="1"/>
        <v>8.0264021611233097E-2</v>
      </c>
      <c r="F15368">
        <f ca="1"/>
        <v>-2.5103820643116221</v>
      </c>
      <c r="G15368">
        <f ca="1"/>
        <v>-1.2551910321558113E-2</v>
      </c>
    </row>
    <row r="15369" spans="2:7">
      <c r="B15369">
        <v>15348</v>
      </c>
      <c r="C15369">
        <f ca="1"/>
        <v>-0.34593143190780901</v>
      </c>
      <c r="D15369">
        <f ca="1"/>
        <v>-5.0010726965915533E-2</v>
      </c>
      <c r="F15369">
        <f ca="1"/>
        <v>-0.77929089458606493</v>
      </c>
      <c r="G15369">
        <f ca="1"/>
        <v>-3.8964544729303253E-3</v>
      </c>
    </row>
    <row r="15370" spans="2:7">
      <c r="B15370">
        <v>15349</v>
      </c>
      <c r="C15370">
        <f ca="1"/>
        <v>-0.24842299660025946</v>
      </c>
      <c r="D15370">
        <f ca="1"/>
        <v>-3.5914096000218602E-2</v>
      </c>
      <c r="F15370">
        <f ca="1"/>
        <v>3.8638469617340965E-2</v>
      </c>
      <c r="G15370">
        <f ca="1"/>
        <v>1.9319234808670485E-4</v>
      </c>
    </row>
    <row r="15371" spans="2:7">
      <c r="B15371">
        <v>15350</v>
      </c>
      <c r="C15371">
        <f ca="1"/>
        <v>0.63565401756297402</v>
      </c>
      <c r="D15371">
        <f ca="1"/>
        <v>9.1895435294243807E-2</v>
      </c>
      <c r="F15371">
        <f ca="1"/>
        <v>-0.19729706951475479</v>
      </c>
      <c r="G15371">
        <f ca="1"/>
        <v>-9.8648534757377407E-4</v>
      </c>
    </row>
    <row r="15372" spans="2:7">
      <c r="B15372">
        <v>15351</v>
      </c>
      <c r="C15372">
        <f ca="1"/>
        <v>-1.4814067394119665</v>
      </c>
      <c r="D15372">
        <f ca="1"/>
        <v>-0.21416448792066711</v>
      </c>
      <c r="F15372">
        <f ca="1"/>
        <v>-0.78981632334958307</v>
      </c>
      <c r="G15372">
        <f ca="1"/>
        <v>-3.9490816167479159E-3</v>
      </c>
    </row>
    <row r="15373" spans="2:7">
      <c r="B15373">
        <v>15352</v>
      </c>
      <c r="C15373">
        <f ca="1"/>
        <v>-0.66781338556197567</v>
      </c>
      <c r="D15373">
        <f ca="1"/>
        <v>-9.6544661192927358E-2</v>
      </c>
      <c r="F15373">
        <f ca="1"/>
        <v>-1.229212151818724</v>
      </c>
      <c r="G15373">
        <f ca="1"/>
        <v>-6.1460607590936214E-3</v>
      </c>
    </row>
    <row r="15374" spans="2:7">
      <c r="B15374">
        <v>15353</v>
      </c>
      <c r="C15374">
        <f ca="1"/>
        <v>-0.51491908367321559</v>
      </c>
      <c r="D15374">
        <f ca="1"/>
        <v>-7.4440988380562623E-2</v>
      </c>
      <c r="F15374">
        <f ca="1"/>
        <v>-0.84820449668698961</v>
      </c>
      <c r="G15374">
        <f ca="1"/>
        <v>-4.2410224834349489E-3</v>
      </c>
    </row>
    <row r="15375" spans="2:7">
      <c r="B15375">
        <v>15354</v>
      </c>
      <c r="C15375">
        <f ca="1"/>
        <v>2.8257906004907785</v>
      </c>
      <c r="D15375">
        <f ca="1"/>
        <v>0.40851980811520089</v>
      </c>
      <c r="F15375">
        <f ca="1"/>
        <v>-0.96538423816107155</v>
      </c>
      <c r="G15375">
        <f ca="1"/>
        <v>-4.826921190805359E-3</v>
      </c>
    </row>
    <row r="15376" spans="2:7">
      <c r="B15376">
        <v>15355</v>
      </c>
      <c r="C15376">
        <f ca="1"/>
        <v>0.64811792855730488</v>
      </c>
      <c r="D15376">
        <f ca="1"/>
        <v>9.3697322004067468E-2</v>
      </c>
      <c r="F15376">
        <f ca="1"/>
        <v>-1.1641348132964149</v>
      </c>
      <c r="G15376">
        <f ca="1"/>
        <v>-5.8206740664820756E-3</v>
      </c>
    </row>
    <row r="15377" spans="2:7">
      <c r="B15377">
        <v>15356</v>
      </c>
      <c r="C15377">
        <f ca="1"/>
        <v>-0.95453704216997737</v>
      </c>
      <c r="D15377">
        <f ca="1"/>
        <v>-0.13799581937826716</v>
      </c>
      <c r="F15377">
        <f ca="1"/>
        <v>0.83488796121226383</v>
      </c>
      <c r="G15377">
        <f ca="1"/>
        <v>4.1744398060613195E-3</v>
      </c>
    </row>
    <row r="15378" spans="2:7">
      <c r="B15378">
        <v>15357</v>
      </c>
      <c r="C15378">
        <f ca="1"/>
        <v>0.62326140666894903</v>
      </c>
      <c r="D15378">
        <f ca="1"/>
        <v>9.010385632034737E-2</v>
      </c>
      <c r="F15378">
        <f ca="1"/>
        <v>0.33478117795578699</v>
      </c>
      <c r="G15378">
        <f ca="1"/>
        <v>1.6739058897789353E-3</v>
      </c>
    </row>
    <row r="15379" spans="2:7">
      <c r="B15379">
        <v>15358</v>
      </c>
      <c r="C15379">
        <f ca="1"/>
        <v>1.8707484457411917E-2</v>
      </c>
      <c r="D15379">
        <f ca="1"/>
        <v>2.7045096545839963E-3</v>
      </c>
      <c r="F15379">
        <f ca="1"/>
        <v>-0.8142452983554278</v>
      </c>
      <c r="G15379">
        <f ca="1"/>
        <v>-4.0712264917771397E-3</v>
      </c>
    </row>
    <row r="15380" spans="2:7">
      <c r="B15380">
        <v>15359</v>
      </c>
      <c r="C15380">
        <f ca="1"/>
        <v>0.96140103617650841</v>
      </c>
      <c r="D15380">
        <f ca="1"/>
        <v>0.13898813548051653</v>
      </c>
      <c r="F15380">
        <f ca="1"/>
        <v>-0.63897044601585373</v>
      </c>
      <c r="G15380">
        <f ca="1"/>
        <v>-3.1948522300792692E-3</v>
      </c>
    </row>
    <row r="15381" spans="2:7">
      <c r="B15381">
        <v>15360</v>
      </c>
      <c r="C15381">
        <f ca="1"/>
        <v>-0.82514458462147577</v>
      </c>
      <c r="D15381">
        <f ca="1"/>
        <v>-0.11928976878835876</v>
      </c>
      <c r="F15381">
        <f ca="1"/>
        <v>0.32830685994299597</v>
      </c>
      <c r="G15381">
        <f ca="1"/>
        <v>1.6415342997149801E-3</v>
      </c>
    </row>
    <row r="15382" spans="2:7">
      <c r="B15382">
        <v>15361</v>
      </c>
      <c r="C15382">
        <f ca="1"/>
        <v>-2.005511758302434</v>
      </c>
      <c r="D15382">
        <f ca="1"/>
        <v>-0.28993347155029686</v>
      </c>
      <c r="F15382">
        <f ca="1"/>
        <v>-1.8364039982015103</v>
      </c>
      <c r="G15382">
        <f ca="1"/>
        <v>-9.1820199910075534E-3</v>
      </c>
    </row>
    <row r="15383" spans="2:7">
      <c r="B15383">
        <v>15362</v>
      </c>
      <c r="C15383">
        <f ca="1"/>
        <v>0.71954063657088929</v>
      </c>
      <c r="D15383">
        <f ca="1"/>
        <v>0.10402278312199674</v>
      </c>
      <c r="F15383">
        <f ca="1"/>
        <v>-0.20200236890483503</v>
      </c>
      <c r="G15383">
        <f ca="1"/>
        <v>-1.0100118445241753E-3</v>
      </c>
    </row>
    <row r="15384" spans="2:7">
      <c r="B15384">
        <v>15363</v>
      </c>
      <c r="C15384">
        <f ca="1"/>
        <v>1.4757751744784322</v>
      </c>
      <c r="D15384">
        <f ca="1"/>
        <v>0.21335034202265321</v>
      </c>
      <c r="F15384">
        <f ca="1"/>
        <v>-1.7340451761774309</v>
      </c>
      <c r="G15384">
        <f ca="1"/>
        <v>-8.6702258808871568E-3</v>
      </c>
    </row>
    <row r="15385" spans="2:7">
      <c r="B15385">
        <v>15364</v>
      </c>
      <c r="C15385">
        <f ca="1"/>
        <v>1.3202393479279952E-2</v>
      </c>
      <c r="D15385">
        <f ca="1"/>
        <v>1.9086478841992404E-3</v>
      </c>
      <c r="F15385">
        <f ca="1"/>
        <v>-0.4386248333029264</v>
      </c>
      <c r="G15385">
        <f ca="1"/>
        <v>-2.1931241665146322E-3</v>
      </c>
    </row>
    <row r="15386" spans="2:7">
      <c r="B15386">
        <v>15365</v>
      </c>
      <c r="C15386">
        <f ca="1"/>
        <v>-1.4347160377396526</v>
      </c>
      <c r="D15386">
        <f ca="1"/>
        <v>-0.20741449148263486</v>
      </c>
      <c r="F15386">
        <f ca="1"/>
        <v>-1.7763284657559775</v>
      </c>
      <c r="G15386">
        <f ca="1"/>
        <v>-8.8816423287798891E-3</v>
      </c>
    </row>
    <row r="15387" spans="2:7">
      <c r="B15387">
        <v>15366</v>
      </c>
      <c r="C15387">
        <f ca="1"/>
        <v>-0.96560536744714431</v>
      </c>
      <c r="D15387">
        <f ca="1"/>
        <v>-0.13959594860143024</v>
      </c>
      <c r="F15387">
        <f ca="1"/>
        <v>-1.0644120031505022</v>
      </c>
      <c r="G15387">
        <f ca="1"/>
        <v>-5.3220600157525121E-3</v>
      </c>
    </row>
    <row r="15388" spans="2:7">
      <c r="B15388">
        <v>15367</v>
      </c>
      <c r="C15388">
        <f ca="1"/>
        <v>-1.2955127317328698</v>
      </c>
      <c r="D15388">
        <f ca="1"/>
        <v>-0.18729010298441567</v>
      </c>
      <c r="F15388">
        <f ca="1"/>
        <v>-0.25404415049221779</v>
      </c>
      <c r="G15388">
        <f ca="1"/>
        <v>-1.2702207524610892E-3</v>
      </c>
    </row>
    <row r="15389" spans="2:7">
      <c r="B15389">
        <v>15368</v>
      </c>
      <c r="C15389">
        <f ca="1"/>
        <v>-0.43734741555410911</v>
      </c>
      <c r="D15389">
        <f ca="1"/>
        <v>-6.3226582412303806E-2</v>
      </c>
      <c r="F15389">
        <f ca="1"/>
        <v>0.15848610707777927</v>
      </c>
      <c r="G15389">
        <f ca="1"/>
        <v>7.9243053538889652E-4</v>
      </c>
    </row>
    <row r="15390" spans="2:7">
      <c r="B15390">
        <v>15369</v>
      </c>
      <c r="C15390">
        <f ca="1"/>
        <v>-2.337661151868037</v>
      </c>
      <c r="D15390">
        <f ca="1"/>
        <v>-0.3379517523462745</v>
      </c>
      <c r="F15390">
        <f ca="1"/>
        <v>-1.2850320069015166</v>
      </c>
      <c r="G15390">
        <f ca="1"/>
        <v>-6.4251600345075844E-3</v>
      </c>
    </row>
    <row r="15391" spans="2:7">
      <c r="B15391">
        <v>15370</v>
      </c>
      <c r="C15391">
        <f ca="1"/>
        <v>-0.52611729180126143</v>
      </c>
      <c r="D15391">
        <f ca="1"/>
        <v>-7.6059894549656976E-2</v>
      </c>
      <c r="F15391">
        <f ca="1"/>
        <v>-1.3547159386695402</v>
      </c>
      <c r="G15391">
        <f ca="1"/>
        <v>-6.7735796933477022E-3</v>
      </c>
    </row>
    <row r="15392" spans="2:7">
      <c r="B15392">
        <v>15371</v>
      </c>
      <c r="C15392">
        <f ca="1"/>
        <v>0.16818181666365145</v>
      </c>
      <c r="D15392">
        <f ca="1"/>
        <v>2.4313763185413707E-2</v>
      </c>
      <c r="F15392">
        <f ca="1"/>
        <v>-1.4526243039939197</v>
      </c>
      <c r="G15392">
        <f ca="1"/>
        <v>-7.2631215199696003E-3</v>
      </c>
    </row>
    <row r="15393" spans="2:7">
      <c r="B15393">
        <v>15372</v>
      </c>
      <c r="C15393">
        <f ca="1"/>
        <v>-1.3915427195274213</v>
      </c>
      <c r="D15393">
        <f ca="1"/>
        <v>-0.2011729972725918</v>
      </c>
      <c r="F15393">
        <f ca="1"/>
        <v>-8.6994044139286422E-2</v>
      </c>
      <c r="G15393">
        <f ca="1"/>
        <v>-4.3497022069643218E-4</v>
      </c>
    </row>
    <row r="15394" spans="2:7">
      <c r="B15394">
        <v>15373</v>
      </c>
      <c r="C15394">
        <f ca="1"/>
        <v>0.26283357369173188</v>
      </c>
      <c r="D15394">
        <f ca="1"/>
        <v>3.7997408963045778E-2</v>
      </c>
      <c r="F15394">
        <f ca="1"/>
        <v>-0.43931267329300033</v>
      </c>
      <c r="G15394">
        <f ca="1"/>
        <v>-2.1965633664650019E-3</v>
      </c>
    </row>
    <row r="15395" spans="2:7">
      <c r="B15395">
        <v>15374</v>
      </c>
      <c r="C15395">
        <f ca="1"/>
        <v>-0.37934828393596171</v>
      </c>
      <c r="D15395">
        <f ca="1"/>
        <v>-5.4841745221827359E-2</v>
      </c>
      <c r="F15395">
        <f ca="1"/>
        <v>0.34447125599070921</v>
      </c>
      <c r="G15395">
        <f ca="1"/>
        <v>1.7223562799535464E-3</v>
      </c>
    </row>
    <row r="15396" spans="2:7">
      <c r="B15396">
        <v>15375</v>
      </c>
      <c r="C15396">
        <f ca="1"/>
        <v>0.30585572170706937</v>
      </c>
      <c r="D15396">
        <f ca="1"/>
        <v>4.4217048751244159E-2</v>
      </c>
      <c r="F15396">
        <f ca="1"/>
        <v>2.1306396512062782</v>
      </c>
      <c r="G15396">
        <f ca="1"/>
        <v>1.0653198256031393E-2</v>
      </c>
    </row>
    <row r="15397" spans="2:7">
      <c r="B15397">
        <v>15376</v>
      </c>
      <c r="C15397">
        <f ca="1"/>
        <v>-0.61989642758551144</v>
      </c>
      <c r="D15397">
        <f ca="1"/>
        <v>-8.9617386937499668E-2</v>
      </c>
      <c r="F15397">
        <f ca="1"/>
        <v>1.8689589886928946</v>
      </c>
      <c r="G15397">
        <f ca="1"/>
        <v>9.344794943464475E-3</v>
      </c>
    </row>
    <row r="15398" spans="2:7">
      <c r="B15398">
        <v>15377</v>
      </c>
      <c r="C15398">
        <f ca="1"/>
        <v>-1.2720240187857894</v>
      </c>
      <c r="D15398">
        <f ca="1"/>
        <v>-0.18389437914544904</v>
      </c>
      <c r="F15398">
        <f ca="1"/>
        <v>-0.76420467914540913</v>
      </c>
      <c r="G15398">
        <f ca="1"/>
        <v>-3.8210233957270464E-3</v>
      </c>
    </row>
    <row r="15399" spans="2:7">
      <c r="B15399">
        <v>15378</v>
      </c>
      <c r="C15399">
        <f ca="1"/>
        <v>-0.64798741020470407</v>
      </c>
      <c r="D15399">
        <f ca="1"/>
        <v>-9.3678453184718041E-2</v>
      </c>
      <c r="F15399">
        <f ca="1"/>
        <v>-9.0191806168424763E-3</v>
      </c>
      <c r="G15399">
        <f ca="1"/>
        <v>-4.5095903084212393E-5</v>
      </c>
    </row>
    <row r="15400" spans="2:7">
      <c r="B15400">
        <v>15379</v>
      </c>
      <c r="C15400">
        <f ca="1"/>
        <v>1.4117983947421142</v>
      </c>
      <c r="D15400">
        <f ca="1"/>
        <v>0.20410132626855954</v>
      </c>
      <c r="F15400">
        <f ca="1"/>
        <v>1.1519315452347023</v>
      </c>
      <c r="G15400">
        <f ca="1"/>
        <v>5.7596577261735124E-3</v>
      </c>
    </row>
    <row r="15401" spans="2:7">
      <c r="B15401">
        <v>15380</v>
      </c>
      <c r="C15401">
        <f ca="1"/>
        <v>0.26308728190963032</v>
      </c>
      <c r="D15401">
        <f ca="1"/>
        <v>3.8034087134625486E-2</v>
      </c>
      <c r="F15401">
        <f ca="1"/>
        <v>-0.99045350398346654</v>
      </c>
      <c r="G15401">
        <f ca="1"/>
        <v>-4.9522675199173338E-3</v>
      </c>
    </row>
    <row r="15402" spans="2:7">
      <c r="B15402">
        <v>15381</v>
      </c>
      <c r="C15402">
        <f ca="1"/>
        <v>-4.7186722217214608E-2</v>
      </c>
      <c r="D15402">
        <f ca="1"/>
        <v>-6.8217052963563014E-3</v>
      </c>
      <c r="F15402">
        <f ca="1"/>
        <v>-0.32158239897701935</v>
      </c>
      <c r="G15402">
        <f ca="1"/>
        <v>-1.6079119948850971E-3</v>
      </c>
    </row>
    <row r="15403" spans="2:7">
      <c r="B15403">
        <v>15382</v>
      </c>
      <c r="C15403">
        <f ca="1"/>
        <v>-0.56549009084998147</v>
      </c>
      <c r="D15403">
        <f ca="1"/>
        <v>-8.1751954077899425E-2</v>
      </c>
      <c r="F15403">
        <f ca="1"/>
        <v>-0.12935810136712075</v>
      </c>
      <c r="G15403">
        <f ca="1"/>
        <v>-6.4679050683560393E-4</v>
      </c>
    </row>
    <row r="15404" spans="2:7">
      <c r="B15404">
        <v>15383</v>
      </c>
      <c r="C15404">
        <f ca="1"/>
        <v>0.62472704057667561</v>
      </c>
      <c r="D15404">
        <f ca="1"/>
        <v>9.0315740556443147E-2</v>
      </c>
      <c r="F15404">
        <f ca="1"/>
        <v>-0.56421372817283655</v>
      </c>
      <c r="G15404">
        <f ca="1"/>
        <v>-2.8210686408641833E-3</v>
      </c>
    </row>
    <row r="15405" spans="2:7">
      <c r="B15405">
        <v>15384</v>
      </c>
      <c r="C15405">
        <f ca="1"/>
        <v>1.9081176686768409</v>
      </c>
      <c r="D15405">
        <f ca="1"/>
        <v>0.27585337134807675</v>
      </c>
      <c r="F15405">
        <f ca="1"/>
        <v>-1.2820114388225476</v>
      </c>
      <c r="G15405">
        <f ca="1"/>
        <v>-6.4100571941127392E-3</v>
      </c>
    </row>
    <row r="15406" spans="2:7">
      <c r="B15406">
        <v>15385</v>
      </c>
      <c r="C15406">
        <f ca="1"/>
        <v>0.79100354423490116</v>
      </c>
      <c r="D15406">
        <f ca="1"/>
        <v>0.1143540558359714</v>
      </c>
      <c r="F15406">
        <f ca="1"/>
        <v>1.0046955590785269</v>
      </c>
      <c r="G15406">
        <f ca="1"/>
        <v>5.0234777953926356E-3</v>
      </c>
    </row>
    <row r="15407" spans="2:7">
      <c r="B15407">
        <v>15386</v>
      </c>
      <c r="C15407">
        <f ca="1"/>
        <v>0.45595624893705333</v>
      </c>
      <c r="D15407">
        <f ca="1"/>
        <v>6.5916830246494987E-2</v>
      </c>
      <c r="F15407">
        <f ca="1"/>
        <v>0.31086028751559902</v>
      </c>
      <c r="G15407">
        <f ca="1"/>
        <v>1.5543014375779954E-3</v>
      </c>
    </row>
    <row r="15408" spans="2:7">
      <c r="B15408">
        <v>15387</v>
      </c>
      <c r="C15408">
        <f ca="1"/>
        <v>-2.2678726990172757</v>
      </c>
      <c r="D15408">
        <f ca="1"/>
        <v>-0.32786255275650372</v>
      </c>
      <c r="F15408">
        <f ca="1"/>
        <v>0.25779692045038027</v>
      </c>
      <c r="G15408">
        <f ca="1"/>
        <v>1.2889846022519015E-3</v>
      </c>
    </row>
    <row r="15409" spans="2:7">
      <c r="B15409">
        <v>15388</v>
      </c>
      <c r="C15409">
        <f ca="1"/>
        <v>-6.1120687582067929E-2</v>
      </c>
      <c r="D15409">
        <f ca="1"/>
        <v>-8.8361153011687968E-3</v>
      </c>
      <c r="F15409">
        <f ca="1"/>
        <v>2.0972905449076436</v>
      </c>
      <c r="G15409">
        <f ca="1"/>
        <v>1.048645272453822E-2</v>
      </c>
    </row>
    <row r="15410" spans="2:7">
      <c r="B15410">
        <v>15389</v>
      </c>
      <c r="C15410">
        <f ca="1"/>
        <v>-0.14977811695555024</v>
      </c>
      <c r="D15410">
        <f ca="1"/>
        <v>-2.1653171182574742E-2</v>
      </c>
      <c r="F15410">
        <f ca="1"/>
        <v>-0.64280883611732764</v>
      </c>
      <c r="G15410">
        <f ca="1"/>
        <v>-3.2140441805866386E-3</v>
      </c>
    </row>
    <row r="15411" spans="2:7">
      <c r="B15411">
        <v>15390</v>
      </c>
      <c r="C15411">
        <f ca="1"/>
        <v>-0.60793803874839791</v>
      </c>
      <c r="D15411">
        <f ca="1"/>
        <v>-8.788858271815797E-2</v>
      </c>
      <c r="F15411">
        <f ca="1"/>
        <v>0.39031320916030732</v>
      </c>
      <c r="G15411">
        <f ca="1"/>
        <v>1.9515660458015369E-3</v>
      </c>
    </row>
    <row r="15412" spans="2:7">
      <c r="B15412">
        <v>15391</v>
      </c>
      <c r="C15412">
        <f ca="1"/>
        <v>0.43030570086335818</v>
      </c>
      <c r="D15412">
        <f ca="1"/>
        <v>6.2208573528783583E-2</v>
      </c>
      <c r="F15412">
        <f ca="1"/>
        <v>0.19491147705054512</v>
      </c>
      <c r="G15412">
        <f ca="1"/>
        <v>9.745573852527258E-4</v>
      </c>
    </row>
    <row r="15413" spans="2:7">
      <c r="B15413">
        <v>15392</v>
      </c>
      <c r="C15413">
        <f ca="1"/>
        <v>-1.4720426646670319</v>
      </c>
      <c r="D15413">
        <f ca="1"/>
        <v>-0.2128107393388321</v>
      </c>
      <c r="F15413">
        <f ca="1"/>
        <v>-0.88673708769510928</v>
      </c>
      <c r="G15413">
        <f ca="1"/>
        <v>-4.4336854384755472E-3</v>
      </c>
    </row>
    <row r="15414" spans="2:7">
      <c r="B15414">
        <v>15393</v>
      </c>
      <c r="C15414">
        <f ca="1"/>
        <v>-0.31680816407529278</v>
      </c>
      <c r="D15414">
        <f ca="1"/>
        <v>-4.5800424976602944E-2</v>
      </c>
      <c r="F15414">
        <f ca="1"/>
        <v>0.30349724420868535</v>
      </c>
      <c r="G15414">
        <f ca="1"/>
        <v>1.517486221043427E-3</v>
      </c>
    </row>
    <row r="15415" spans="2:7">
      <c r="B15415">
        <v>15394</v>
      </c>
      <c r="C15415">
        <f ca="1"/>
        <v>-1.7560029229934517</v>
      </c>
      <c r="D15415">
        <f ca="1"/>
        <v>-0.25386239766896618</v>
      </c>
      <c r="F15415">
        <f ca="1"/>
        <v>-0.63368209215080995</v>
      </c>
      <c r="G15415">
        <f ca="1"/>
        <v>-3.1684104607540503E-3</v>
      </c>
    </row>
    <row r="15416" spans="2:7">
      <c r="B15416">
        <v>15395</v>
      </c>
      <c r="C15416">
        <f ca="1"/>
        <v>-1.0230425439842183</v>
      </c>
      <c r="D15416">
        <f ca="1"/>
        <v>-0.14789954488826382</v>
      </c>
      <c r="F15416">
        <f ca="1"/>
        <v>-6.0988580435287335E-2</v>
      </c>
      <c r="G15416">
        <f ca="1"/>
        <v>-3.0494290217643674E-4</v>
      </c>
    </row>
    <row r="15417" spans="2:7">
      <c r="B15417">
        <v>15396</v>
      </c>
      <c r="C15417">
        <f ca="1"/>
        <v>0.7712813085507666</v>
      </c>
      <c r="D15417">
        <f ca="1"/>
        <v>0.11150284529833067</v>
      </c>
      <c r="F15417">
        <f ca="1"/>
        <v>-1.5563418389106616</v>
      </c>
      <c r="G15417">
        <f ca="1"/>
        <v>-7.7817091945533096E-3</v>
      </c>
    </row>
    <row r="15418" spans="2:7">
      <c r="B15418">
        <v>15397</v>
      </c>
      <c r="C15418">
        <f ca="1"/>
        <v>1.4533846783388522</v>
      </c>
      <c r="D15418">
        <f ca="1"/>
        <v>0.21011338554578027</v>
      </c>
      <c r="F15418">
        <f ca="1"/>
        <v>0.10242378895001271</v>
      </c>
      <c r="G15418">
        <f ca="1"/>
        <v>5.1211894475006365E-4</v>
      </c>
    </row>
    <row r="15419" spans="2:7">
      <c r="B15419">
        <v>15398</v>
      </c>
      <c r="C15419">
        <f ca="1"/>
        <v>0.33065216000171849</v>
      </c>
      <c r="D15419">
        <f ca="1"/>
        <v>4.7801828250585383E-2</v>
      </c>
      <c r="F15419">
        <f ca="1"/>
        <v>0.24580258416287493</v>
      </c>
      <c r="G15419">
        <f ca="1"/>
        <v>1.2290129208143749E-3</v>
      </c>
    </row>
    <row r="15420" spans="2:7">
      <c r="B15420">
        <v>15399</v>
      </c>
      <c r="C15420">
        <f ca="1"/>
        <v>-8.0719477753134622E-2</v>
      </c>
      <c r="D15420">
        <f ca="1"/>
        <v>-1.1669479528009844E-2</v>
      </c>
      <c r="F15420">
        <f ca="1"/>
        <v>-0.89876774663006376</v>
      </c>
      <c r="G15420">
        <f ca="1"/>
        <v>-4.49383873315032E-3</v>
      </c>
    </row>
    <row r="15421" spans="2:7">
      <c r="B15421">
        <v>15400</v>
      </c>
      <c r="C15421">
        <f ca="1"/>
        <v>1.227190373464695</v>
      </c>
      <c r="D15421">
        <f ca="1"/>
        <v>0.17741285422973255</v>
      </c>
      <c r="F15421">
        <f ca="1"/>
        <v>-0.56385573798758948</v>
      </c>
      <c r="G15421">
        <f ca="1"/>
        <v>-2.8192786899379481E-3</v>
      </c>
    </row>
    <row r="15422" spans="2:7">
      <c r="B15422">
        <v>15401</v>
      </c>
      <c r="C15422">
        <f ca="1"/>
        <v>-2.0333124571611041</v>
      </c>
      <c r="D15422">
        <f ca="1"/>
        <v>-0.29395257196107744</v>
      </c>
      <c r="F15422">
        <f ca="1"/>
        <v>-0.77286952648300566</v>
      </c>
      <c r="G15422">
        <f ca="1"/>
        <v>-3.8643476324150289E-3</v>
      </c>
    </row>
    <row r="15423" spans="2:7">
      <c r="B15423">
        <v>15402</v>
      </c>
      <c r="C15423">
        <f ca="1"/>
        <v>1.6712996656475836</v>
      </c>
      <c r="D15423">
        <f ca="1"/>
        <v>0.24161698980624036</v>
      </c>
      <c r="F15423">
        <f ca="1"/>
        <v>0.10727507005449952</v>
      </c>
      <c r="G15423">
        <f ca="1"/>
        <v>5.3637535027249771E-4</v>
      </c>
    </row>
    <row r="15424" spans="2:7">
      <c r="B15424">
        <v>15403</v>
      </c>
      <c r="C15424">
        <f ca="1"/>
        <v>-1.8555659735304213</v>
      </c>
      <c r="D15424">
        <f ca="1"/>
        <v>-0.26825606091268378</v>
      </c>
      <c r="F15424">
        <f ca="1"/>
        <v>-0.30218481433315258</v>
      </c>
      <c r="G15424">
        <f ca="1"/>
        <v>-1.5109240716657632E-3</v>
      </c>
    </row>
    <row r="15425" spans="2:7">
      <c r="B15425">
        <v>15404</v>
      </c>
      <c r="C15425">
        <f ca="1"/>
        <v>1.4100777623699554</v>
      </c>
      <c r="D15425">
        <f ca="1"/>
        <v>0.20385257733210646</v>
      </c>
      <c r="F15425">
        <f ca="1"/>
        <v>0.43023439299008864</v>
      </c>
      <c r="G15425">
        <f ca="1"/>
        <v>2.1511719649504437E-3</v>
      </c>
    </row>
    <row r="15426" spans="2:7">
      <c r="B15426">
        <v>15405</v>
      </c>
      <c r="C15426">
        <f ca="1"/>
        <v>0.28102477058642844</v>
      </c>
      <c r="D15426">
        <f ca="1"/>
        <v>4.0627279790529103E-2</v>
      </c>
      <c r="F15426">
        <f ca="1"/>
        <v>9.3899176978711529E-2</v>
      </c>
      <c r="G15426">
        <f ca="1"/>
        <v>4.6949588489355774E-4</v>
      </c>
    </row>
    <row r="15427" spans="2:7">
      <c r="B15427">
        <v>15406</v>
      </c>
      <c r="C15427">
        <f ca="1"/>
        <v>-0.6433824689654174</v>
      </c>
      <c r="D15427">
        <f ca="1"/>
        <v>-9.3012724552480233E-2</v>
      </c>
      <c r="F15427">
        <f ca="1"/>
        <v>0.94899382195487525</v>
      </c>
      <c r="G15427">
        <f ca="1"/>
        <v>4.744969109774377E-3</v>
      </c>
    </row>
    <row r="15428" spans="2:7">
      <c r="B15428">
        <v>15407</v>
      </c>
      <c r="C15428">
        <f ca="1"/>
        <v>0.70078666185441696</v>
      </c>
      <c r="D15428">
        <f ca="1"/>
        <v>0.10131155244862695</v>
      </c>
      <c r="F15428">
        <f ca="1"/>
        <v>-0.57156658358346202</v>
      </c>
      <c r="G15428">
        <f ca="1"/>
        <v>-2.8578329179173106E-3</v>
      </c>
    </row>
    <row r="15429" spans="2:7">
      <c r="B15429">
        <v>15408</v>
      </c>
      <c r="C15429">
        <f ca="1"/>
        <v>-0.2616717971903193</v>
      </c>
      <c r="D15429">
        <f ca="1"/>
        <v>-3.7829452882596155E-2</v>
      </c>
      <c r="F15429">
        <f ca="1"/>
        <v>-1.5464754818764648</v>
      </c>
      <c r="G15429">
        <f ca="1"/>
        <v>-7.7323774093823253E-3</v>
      </c>
    </row>
    <row r="15430" spans="2:7">
      <c r="B15430">
        <v>15409</v>
      </c>
      <c r="C15430">
        <f ca="1"/>
        <v>-0.34513957115932115</v>
      </c>
      <c r="D15430">
        <f ca="1"/>
        <v>-4.9896248985498284E-2</v>
      </c>
      <c r="F15430">
        <f ca="1"/>
        <v>-0.51454836248160074</v>
      </c>
      <c r="G15430">
        <f ca="1"/>
        <v>-2.5727418124080041E-3</v>
      </c>
    </row>
    <row r="15431" spans="2:7">
      <c r="B15431">
        <v>15410</v>
      </c>
      <c r="C15431">
        <f ca="1"/>
        <v>-0.62824420482564614</v>
      </c>
      <c r="D15431">
        <f ca="1"/>
        <v>-9.0824211093449514E-2</v>
      </c>
      <c r="F15431">
        <f ca="1"/>
        <v>-0.60137758362925819</v>
      </c>
      <c r="G15431">
        <f ca="1"/>
        <v>-3.0068879181462914E-3</v>
      </c>
    </row>
    <row r="15432" spans="2:7">
      <c r="B15432">
        <v>15411</v>
      </c>
      <c r="C15432">
        <f ca="1"/>
        <v>-0.53634479429200255</v>
      </c>
      <c r="D15432">
        <f ca="1"/>
        <v>-7.7538467432690009E-2</v>
      </c>
      <c r="F15432">
        <f ca="1"/>
        <v>-0.41883949070628207</v>
      </c>
      <c r="G15432">
        <f ca="1"/>
        <v>-2.0941974535314107E-3</v>
      </c>
    </row>
    <row r="15433" spans="2:7">
      <c r="B15433">
        <v>15412</v>
      </c>
      <c r="C15433">
        <f ca="1"/>
        <v>-2.2504131215156518</v>
      </c>
      <c r="D15433">
        <f ca="1"/>
        <v>-0.32533845091771313</v>
      </c>
      <c r="F15433">
        <f ca="1"/>
        <v>-0.96502868951924148</v>
      </c>
      <c r="G15433">
        <f ca="1"/>
        <v>-4.825143447596208E-3</v>
      </c>
    </row>
    <row r="15434" spans="2:7">
      <c r="B15434">
        <v>15413</v>
      </c>
      <c r="C15434">
        <f ca="1"/>
        <v>-1.9612560893575222</v>
      </c>
      <c r="D15434">
        <f ca="1"/>
        <v>-0.28353550370998865</v>
      </c>
      <c r="F15434">
        <f ca="1"/>
        <v>1.0763967175817273</v>
      </c>
      <c r="G15434">
        <f ca="1"/>
        <v>5.3819835879086375E-3</v>
      </c>
    </row>
    <row r="15435" spans="2:7">
      <c r="B15435">
        <v>15414</v>
      </c>
      <c r="C15435">
        <f ca="1"/>
        <v>-1.0580693024549779</v>
      </c>
      <c r="D15435">
        <f ca="1"/>
        <v>-0.15296330461868651</v>
      </c>
      <c r="F15435">
        <f ca="1"/>
        <v>-0.10113650701816729</v>
      </c>
      <c r="G15435">
        <f ca="1"/>
        <v>-5.0568253509083658E-4</v>
      </c>
    </row>
    <row r="15436" spans="2:7">
      <c r="B15436">
        <v>15415</v>
      </c>
      <c r="C15436">
        <f ca="1"/>
        <v>1.3576963141521701</v>
      </c>
      <c r="D15436">
        <f ca="1"/>
        <v>0.19627987920967324</v>
      </c>
      <c r="F15436">
        <f ca="1"/>
        <v>0.31149529955435523</v>
      </c>
      <c r="G15436">
        <f ca="1"/>
        <v>1.5574764977717764E-3</v>
      </c>
    </row>
    <row r="15437" spans="2:7">
      <c r="B15437">
        <v>15416</v>
      </c>
      <c r="C15437">
        <f ca="1"/>
        <v>1.8635988620011654</v>
      </c>
      <c r="D15437">
        <f ca="1"/>
        <v>0.2694173621273277</v>
      </c>
      <c r="F15437">
        <f ca="1"/>
        <v>1.4805202260238017</v>
      </c>
      <c r="G15437">
        <f ca="1"/>
        <v>7.4026011301190102E-3</v>
      </c>
    </row>
    <row r="15438" spans="2:7">
      <c r="B15438">
        <v>15417</v>
      </c>
      <c r="C15438">
        <f ca="1"/>
        <v>-0.804386401738304</v>
      </c>
      <c r="D15438">
        <f ca="1"/>
        <v>-0.11628879310149054</v>
      </c>
      <c r="F15438">
        <f ca="1"/>
        <v>1.2663882394935875</v>
      </c>
      <c r="G15438">
        <f ca="1"/>
        <v>6.3319411974679385E-3</v>
      </c>
    </row>
    <row r="15439" spans="2:7">
      <c r="B15439">
        <v>15418</v>
      </c>
      <c r="C15439">
        <f ca="1"/>
        <v>-1.1444437090584387</v>
      </c>
      <c r="D15439">
        <f ca="1"/>
        <v>-0.16545030772697833</v>
      </c>
      <c r="F15439">
        <f ca="1"/>
        <v>-0.31665375791157624</v>
      </c>
      <c r="G15439">
        <f ca="1"/>
        <v>-1.5832687895578814E-3</v>
      </c>
    </row>
    <row r="15440" spans="2:7">
      <c r="B15440">
        <v>15419</v>
      </c>
      <c r="C15440">
        <f ca="1"/>
        <v>-1.2506497164070314</v>
      </c>
      <c r="D15440">
        <f ca="1"/>
        <v>-0.18080433209636834</v>
      </c>
      <c r="F15440">
        <f ca="1"/>
        <v>0.14209060488942943</v>
      </c>
      <c r="G15440">
        <f ca="1"/>
        <v>7.1045302444714732E-4</v>
      </c>
    </row>
    <row r="15441" spans="2:7">
      <c r="B15441">
        <v>15420</v>
      </c>
      <c r="C15441">
        <f ca="1"/>
        <v>-0.63544155763324439</v>
      </c>
      <c r="D15441">
        <f ca="1"/>
        <v>-9.1864720318509133E-2</v>
      </c>
      <c r="F15441">
        <f ca="1"/>
        <v>0.60164041801775203</v>
      </c>
      <c r="G15441">
        <f ca="1"/>
        <v>3.0082020900887609E-3</v>
      </c>
    </row>
    <row r="15442" spans="2:7">
      <c r="B15442">
        <v>15421</v>
      </c>
      <c r="C15442">
        <f ca="1"/>
        <v>-1.4048445026172682</v>
      </c>
      <c r="D15442">
        <f ca="1"/>
        <v>-0.20309601374610917</v>
      </c>
      <c r="F15442">
        <f ca="1"/>
        <v>2.0513169829880153</v>
      </c>
      <c r="G15442">
        <f ca="1"/>
        <v>1.0256584914940079E-2</v>
      </c>
    </row>
    <row r="15443" spans="2:7">
      <c r="B15443">
        <v>15422</v>
      </c>
      <c r="C15443">
        <f ca="1"/>
        <v>-0.83966385088698559</v>
      </c>
      <c r="D15443">
        <f ca="1"/>
        <v>-0.12138879476279912</v>
      </c>
      <c r="F15443">
        <f ca="1"/>
        <v>-0.22437486686139846</v>
      </c>
      <c r="G15443">
        <f ca="1"/>
        <v>-1.1218743343069926E-3</v>
      </c>
    </row>
    <row r="15444" spans="2:7">
      <c r="B15444">
        <v>15423</v>
      </c>
      <c r="C15444">
        <f ca="1"/>
        <v>1.98812139646107</v>
      </c>
      <c r="D15444">
        <f ca="1"/>
        <v>0.28741937610343182</v>
      </c>
      <c r="F15444">
        <f ca="1"/>
        <v>-0.68573129320011117</v>
      </c>
      <c r="G15444">
        <f ca="1"/>
        <v>-3.4286564660005567E-3</v>
      </c>
    </row>
    <row r="15445" spans="2:7">
      <c r="B15445">
        <v>15424</v>
      </c>
      <c r="C15445">
        <f ca="1"/>
        <v>-0.24910312873849066</v>
      </c>
      <c r="D15445">
        <f ca="1"/>
        <v>-3.6012421562825733E-2</v>
      </c>
      <c r="F15445">
        <f ca="1"/>
        <v>-4.1078621603050217E-2</v>
      </c>
      <c r="G15445">
        <f ca="1"/>
        <v>-2.0539310801525113E-4</v>
      </c>
    </row>
    <row r="15446" spans="2:7">
      <c r="B15446">
        <v>15425</v>
      </c>
      <c r="C15446">
        <f ca="1"/>
        <v>-1.7607199128153426</v>
      </c>
      <c r="D15446">
        <f ca="1"/>
        <v>-0.25454432497687979</v>
      </c>
      <c r="F15446">
        <f ca="1"/>
        <v>0.27137323602754132</v>
      </c>
      <c r="G15446">
        <f ca="1"/>
        <v>1.3568661801377068E-3</v>
      </c>
    </row>
    <row r="15447" spans="2:7">
      <c r="B15447">
        <v>15426</v>
      </c>
      <c r="C15447">
        <f ca="1"/>
        <v>-0.20043071414978361</v>
      </c>
      <c r="D15447">
        <f ca="1"/>
        <v>-2.8975932211906117E-2</v>
      </c>
      <c r="F15447">
        <f ca="1"/>
        <v>0.49373771867770733</v>
      </c>
      <c r="G15447">
        <f ca="1"/>
        <v>2.4686885933885372E-3</v>
      </c>
    </row>
    <row r="15448" spans="2:7">
      <c r="B15448">
        <v>15427</v>
      </c>
      <c r="C15448">
        <f ca="1"/>
        <v>-0.20954905028274265</v>
      </c>
      <c r="D15448">
        <f ca="1"/>
        <v>-3.0294154774724243E-2</v>
      </c>
      <c r="F15448">
        <f ca="1"/>
        <v>-0.42375764827248757</v>
      </c>
      <c r="G15448">
        <f ca="1"/>
        <v>-2.1187882413624382E-3</v>
      </c>
    </row>
    <row r="15449" spans="2:7">
      <c r="B15449">
        <v>15428</v>
      </c>
      <c r="C15449">
        <f ca="1"/>
        <v>-0.1778556018777705</v>
      </c>
      <c r="D15449">
        <f ca="1"/>
        <v>-2.571228609037815E-2</v>
      </c>
      <c r="F15449">
        <f ca="1"/>
        <v>0.44151342506825991</v>
      </c>
      <c r="G15449">
        <f ca="1"/>
        <v>2.2075671253413E-3</v>
      </c>
    </row>
    <row r="15450" spans="2:7">
      <c r="B15450">
        <v>15429</v>
      </c>
      <c r="C15450">
        <f ca="1"/>
        <v>0.65179066908473604</v>
      </c>
      <c r="D15450">
        <f ca="1"/>
        <v>9.4228283942741381E-2</v>
      </c>
      <c r="F15450">
        <f ca="1"/>
        <v>1.7763745893520766</v>
      </c>
      <c r="G15450">
        <f ca="1"/>
        <v>8.8818729467603844E-3</v>
      </c>
    </row>
    <row r="15451" spans="2:7">
      <c r="B15451">
        <v>15430</v>
      </c>
      <c r="C15451">
        <f ca="1"/>
        <v>-0.32714694828871344</v>
      </c>
      <c r="D15451">
        <f ca="1"/>
        <v>-4.7295085671658528E-2</v>
      </c>
      <c r="F15451">
        <f ca="1"/>
        <v>1.8977112625397314</v>
      </c>
      <c r="G15451">
        <f ca="1"/>
        <v>9.4885563126986591E-3</v>
      </c>
    </row>
    <row r="15452" spans="2:7">
      <c r="B15452">
        <v>15431</v>
      </c>
      <c r="C15452">
        <f ca="1"/>
        <v>-1.8256557812358891</v>
      </c>
      <c r="D15452">
        <f ca="1"/>
        <v>-0.26393199457361083</v>
      </c>
      <c r="F15452">
        <f ca="1"/>
        <v>0.46401313565799146</v>
      </c>
      <c r="G15452">
        <f ca="1"/>
        <v>2.3200656782899577E-3</v>
      </c>
    </row>
    <row r="15453" spans="2:7">
      <c r="B15453">
        <v>15432</v>
      </c>
      <c r="C15453">
        <f ca="1"/>
        <v>1.7731800220744969</v>
      </c>
      <c r="D15453">
        <f ca="1"/>
        <v>0.25634566207622467</v>
      </c>
      <c r="F15453">
        <f ca="1"/>
        <v>6.540811659248102E-3</v>
      </c>
      <c r="G15453">
        <f ca="1"/>
        <v>3.2704058296240513E-5</v>
      </c>
    </row>
    <row r="15454" spans="2:7">
      <c r="B15454">
        <v>15433</v>
      </c>
      <c r="C15454">
        <f ca="1"/>
        <v>0.60538282741129579</v>
      </c>
      <c r="D15454">
        <f ca="1"/>
        <v>8.7519180100375377E-2</v>
      </c>
      <c r="F15454">
        <f ca="1"/>
        <v>-0.55808561274331336</v>
      </c>
      <c r="G15454">
        <f ca="1"/>
        <v>-2.7904280637165674E-3</v>
      </c>
    </row>
    <row r="15455" spans="2:7">
      <c r="B15455">
        <v>15434</v>
      </c>
      <c r="C15455">
        <f ca="1"/>
        <v>-1.2000295798845377</v>
      </c>
      <c r="D15455">
        <f ca="1"/>
        <v>-0.17348626385191215</v>
      </c>
      <c r="F15455">
        <f ca="1"/>
        <v>-0.19113080813613767</v>
      </c>
      <c r="G15455">
        <f ca="1"/>
        <v>-9.5565404068068854E-4</v>
      </c>
    </row>
    <row r="15456" spans="2:7">
      <c r="B15456">
        <v>15435</v>
      </c>
      <c r="C15456">
        <f ca="1"/>
        <v>-1.4221013401297999</v>
      </c>
      <c r="D15456">
        <f ca="1"/>
        <v>-0.20559080580468217</v>
      </c>
      <c r="F15456">
        <f ca="1"/>
        <v>-0.7714994134210813</v>
      </c>
      <c r="G15456">
        <f ca="1"/>
        <v>-3.8574970671054073E-3</v>
      </c>
    </row>
    <row r="15457" spans="2:7">
      <c r="B15457">
        <v>15436</v>
      </c>
      <c r="C15457">
        <f ca="1"/>
        <v>-1.2309420059724026</v>
      </c>
      <c r="D15457">
        <f ca="1"/>
        <v>-0.17795522144968906</v>
      </c>
      <c r="F15457">
        <f ca="1"/>
        <v>-1.6209814691477809</v>
      </c>
      <c r="G15457">
        <f ca="1"/>
        <v>-8.104907345738906E-3</v>
      </c>
    </row>
    <row r="15458" spans="2:7">
      <c r="B15458">
        <v>15437</v>
      </c>
      <c r="C15458">
        <f ca="1"/>
        <v>0.14228378530694039</v>
      </c>
      <c r="D15458">
        <f ca="1"/>
        <v>2.0569728224519024E-2</v>
      </c>
      <c r="F15458">
        <f ca="1"/>
        <v>1.320618535024968</v>
      </c>
      <c r="G15458">
        <f ca="1"/>
        <v>6.6030926751248411E-3</v>
      </c>
    </row>
    <row r="15459" spans="2:7">
      <c r="B15459">
        <v>15438</v>
      </c>
      <c r="C15459">
        <f ca="1"/>
        <v>-3.4389763083378724E-2</v>
      </c>
      <c r="D15459">
        <f ca="1"/>
        <v>-4.9716703755434341E-3</v>
      </c>
      <c r="F15459">
        <f ca="1"/>
        <v>-0.98481747388650354</v>
      </c>
      <c r="G15459">
        <f ca="1"/>
        <v>-4.924087369432519E-3</v>
      </c>
    </row>
    <row r="15460" spans="2:7">
      <c r="B15460">
        <v>15439</v>
      </c>
      <c r="C15460">
        <f ca="1"/>
        <v>0.22080710099710438</v>
      </c>
      <c r="D15460">
        <f ca="1"/>
        <v>3.1921712286163161E-2</v>
      </c>
      <c r="F15460">
        <f ca="1"/>
        <v>-0.58127053670160289</v>
      </c>
      <c r="G15460">
        <f ca="1"/>
        <v>-2.906352683508015E-3</v>
      </c>
    </row>
    <row r="15461" spans="2:7">
      <c r="B15461">
        <v>15440</v>
      </c>
      <c r="C15461">
        <f ca="1"/>
        <v>-0.65055437011150397</v>
      </c>
      <c r="D15461">
        <f ca="1"/>
        <v>-9.4049554273518882E-2</v>
      </c>
      <c r="F15461">
        <f ca="1"/>
        <v>1.2912961945449248</v>
      </c>
      <c r="G15461">
        <f ca="1"/>
        <v>6.4564809727246254E-3</v>
      </c>
    </row>
    <row r="15462" spans="2:7">
      <c r="B15462">
        <v>15441</v>
      </c>
      <c r="C15462">
        <f ca="1"/>
        <v>1.3210530651653329</v>
      </c>
      <c r="D15462">
        <f ca="1"/>
        <v>0.19098242615627983</v>
      </c>
      <c r="F15462">
        <f ca="1"/>
        <v>0.82177086145040568</v>
      </c>
      <c r="G15462">
        <f ca="1"/>
        <v>4.1088543072520288E-3</v>
      </c>
    </row>
    <row r="15463" spans="2:7">
      <c r="B15463">
        <v>15442</v>
      </c>
      <c r="C15463">
        <f ca="1"/>
        <v>0.1654627879332711</v>
      </c>
      <c r="D15463">
        <f ca="1"/>
        <v>2.3920677761815164E-2</v>
      </c>
      <c r="F15463">
        <f ca="1"/>
        <v>0.16483050533765486</v>
      </c>
      <c r="G15463">
        <f ca="1"/>
        <v>8.2415252668827446E-4</v>
      </c>
    </row>
    <row r="15464" spans="2:7">
      <c r="B15464">
        <v>15443</v>
      </c>
      <c r="C15464">
        <f ca="1"/>
        <v>0.8190233867146508</v>
      </c>
      <c r="D15464">
        <f ca="1"/>
        <v>0.1184048374725362</v>
      </c>
      <c r="F15464">
        <f ca="1"/>
        <v>0.22176596555954534</v>
      </c>
      <c r="G15464">
        <f ca="1"/>
        <v>1.1088298277977268E-3</v>
      </c>
    </row>
    <row r="15465" spans="2:7">
      <c r="B15465">
        <v>15444</v>
      </c>
      <c r="C15465">
        <f ca="1"/>
        <v>0.77264364882798531</v>
      </c>
      <c r="D15465">
        <f ca="1"/>
        <v>0.11169979654749271</v>
      </c>
      <c r="F15465">
        <f ca="1"/>
        <v>0.41464234372327002</v>
      </c>
      <c r="G15465">
        <f ca="1"/>
        <v>2.0732117186163506E-3</v>
      </c>
    </row>
    <row r="15466" spans="2:7">
      <c r="B15466">
        <v>15445</v>
      </c>
      <c r="C15466">
        <f ca="1"/>
        <v>-0.15515660316433943</v>
      </c>
      <c r="D15466">
        <f ca="1"/>
        <v>-2.2430729913778393E-2</v>
      </c>
      <c r="F15466">
        <f ca="1"/>
        <v>-0.99461612547100431</v>
      </c>
      <c r="G15466">
        <f ca="1"/>
        <v>-4.9730806273550225E-3</v>
      </c>
    </row>
    <row r="15467" spans="2:7">
      <c r="B15467">
        <v>15446</v>
      </c>
      <c r="C15467">
        <f ca="1"/>
        <v>0.51868751340940289</v>
      </c>
      <c r="D15467">
        <f ca="1"/>
        <v>7.4985783947670623E-2</v>
      </c>
      <c r="F15467">
        <f ca="1"/>
        <v>6.2825243411432558E-2</v>
      </c>
      <c r="G15467">
        <f ca="1"/>
        <v>3.1412621705716285E-4</v>
      </c>
    </row>
    <row r="15468" spans="2:7">
      <c r="B15468">
        <v>15447</v>
      </c>
      <c r="C15468">
        <f ca="1"/>
        <v>-0.60258895380393107</v>
      </c>
      <c r="D15468">
        <f ca="1"/>
        <v>-8.7115274478429955E-2</v>
      </c>
      <c r="F15468">
        <f ca="1"/>
        <v>2.0567686244239978</v>
      </c>
      <c r="G15468">
        <f ca="1"/>
        <v>1.028384312211999E-2</v>
      </c>
    </row>
    <row r="15469" spans="2:7">
      <c r="B15469">
        <v>15448</v>
      </c>
      <c r="C15469">
        <f ca="1"/>
        <v>0.21986816197226311</v>
      </c>
      <c r="D15469">
        <f ca="1"/>
        <v>3.1785971445991421E-2</v>
      </c>
      <c r="F15469">
        <f ca="1"/>
        <v>0.45809799741708568</v>
      </c>
      <c r="G15469">
        <f ca="1"/>
        <v>2.2904899870854287E-3</v>
      </c>
    </row>
    <row r="15470" spans="2:7">
      <c r="B15470">
        <v>15449</v>
      </c>
      <c r="C15470">
        <f ca="1"/>
        <v>-1.3890563736853963</v>
      </c>
      <c r="D15470">
        <f ca="1"/>
        <v>-0.2008135504239415</v>
      </c>
      <c r="F15470">
        <f ca="1"/>
        <v>-0.28575675938734674</v>
      </c>
      <c r="G15470">
        <f ca="1"/>
        <v>-1.4287837969367339E-3</v>
      </c>
    </row>
    <row r="15471" spans="2:7">
      <c r="B15471">
        <v>15450</v>
      </c>
      <c r="C15471">
        <f ca="1"/>
        <v>-9.3831674598882937E-3</v>
      </c>
      <c r="D15471">
        <f ca="1"/>
        <v>-1.3565087836163859E-3</v>
      </c>
      <c r="F15471">
        <f ca="1"/>
        <v>-2.7725294550801395E-2</v>
      </c>
      <c r="G15471">
        <f ca="1"/>
        <v>-1.3862647275400701E-4</v>
      </c>
    </row>
    <row r="15472" spans="2:7">
      <c r="B15472">
        <v>15451</v>
      </c>
      <c r="C15472">
        <f ca="1"/>
        <v>1.2173717748886896</v>
      </c>
      <c r="D15472">
        <f ca="1"/>
        <v>0.17599339589989973</v>
      </c>
      <c r="F15472">
        <f ca="1"/>
        <v>0.83573556379783076</v>
      </c>
      <c r="G15472">
        <f ca="1"/>
        <v>4.1786778189891547E-3</v>
      </c>
    </row>
    <row r="15473" spans="2:7">
      <c r="B15473">
        <v>15452</v>
      </c>
      <c r="C15473">
        <f ca="1"/>
        <v>0.37737875853196534</v>
      </c>
      <c r="D15473">
        <f ca="1"/>
        <v>5.4557014237168105E-2</v>
      </c>
      <c r="F15473">
        <f ca="1"/>
        <v>-1.0348897153828533</v>
      </c>
      <c r="G15473">
        <f ca="1"/>
        <v>-5.174448576914268E-3</v>
      </c>
    </row>
    <row r="15474" spans="2:7">
      <c r="B15474">
        <v>15453</v>
      </c>
      <c r="C15474">
        <f ca="1"/>
        <v>-0.95604821171031429</v>
      </c>
      <c r="D15474">
        <f ca="1"/>
        <v>-0.13821428662440377</v>
      </c>
      <c r="F15474">
        <f ca="1"/>
        <v>-0.78551333095799425</v>
      </c>
      <c r="G15474">
        <f ca="1"/>
        <v>-3.9275666547899718E-3</v>
      </c>
    </row>
    <row r="15475" spans="2:7">
      <c r="B15475">
        <v>15454</v>
      </c>
      <c r="C15475">
        <f ca="1"/>
        <v>-0.877259650980862</v>
      </c>
      <c r="D15475">
        <f ca="1"/>
        <v>-0.12682395653225945</v>
      </c>
      <c r="F15475">
        <f ca="1"/>
        <v>0.66955609858859411</v>
      </c>
      <c r="G15475">
        <f ca="1"/>
        <v>3.347780492942971E-3</v>
      </c>
    </row>
    <row r="15476" spans="2:7">
      <c r="B15476">
        <v>15455</v>
      </c>
      <c r="C15476">
        <f ca="1"/>
        <v>0.13900680286811484</v>
      </c>
      <c r="D15476">
        <f ca="1"/>
        <v>2.0095980369007935E-2</v>
      </c>
      <c r="F15476">
        <f ca="1"/>
        <v>-1.2331638866461687</v>
      </c>
      <c r="G15476">
        <f ca="1"/>
        <v>-6.1658194332308448E-3</v>
      </c>
    </row>
    <row r="15477" spans="2:7">
      <c r="B15477">
        <v>15456</v>
      </c>
      <c r="C15477">
        <f ca="1"/>
        <v>1.0383161962102589</v>
      </c>
      <c r="D15477">
        <f ca="1"/>
        <v>0.15010763117587364</v>
      </c>
      <c r="F15477">
        <f ca="1"/>
        <v>-0.78662924198041273</v>
      </c>
      <c r="G15477">
        <f ca="1"/>
        <v>-3.9331462099020647E-3</v>
      </c>
    </row>
    <row r="15478" spans="2:7">
      <c r="B15478">
        <v>15457</v>
      </c>
      <c r="C15478">
        <f ca="1"/>
        <v>-1.1609244075350229</v>
      </c>
      <c r="D15478">
        <f ca="1"/>
        <v>-0.16783289466674992</v>
      </c>
      <c r="F15478">
        <f ca="1"/>
        <v>1.5347125272859212</v>
      </c>
      <c r="G15478">
        <f ca="1"/>
        <v>7.6735626364296079E-3</v>
      </c>
    </row>
    <row r="15479" spans="2:7">
      <c r="B15479">
        <v>15458</v>
      </c>
      <c r="C15479">
        <f ca="1"/>
        <v>0.33401409148480621</v>
      </c>
      <c r="D15479">
        <f ca="1"/>
        <v>4.8287857046961494E-2</v>
      </c>
      <c r="F15479">
        <f ca="1"/>
        <v>0.98620828581438635</v>
      </c>
      <c r="G15479">
        <f ca="1"/>
        <v>4.9310414290719331E-3</v>
      </c>
    </row>
    <row r="15480" spans="2:7">
      <c r="B15480">
        <v>15459</v>
      </c>
      <c r="C15480">
        <f ca="1"/>
        <v>1.7279072959018187</v>
      </c>
      <c r="D15480">
        <f ca="1"/>
        <v>0.24980065997815612</v>
      </c>
      <c r="F15480">
        <f ca="1"/>
        <v>0.64499158282979829</v>
      </c>
      <c r="G15480">
        <f ca="1"/>
        <v>3.2249579141489923E-3</v>
      </c>
    </row>
    <row r="15481" spans="2:7">
      <c r="B15481">
        <v>15460</v>
      </c>
      <c r="C15481">
        <f ca="1"/>
        <v>-9.440202926574813E-2</v>
      </c>
      <c r="D15481">
        <f ca="1"/>
        <v>-1.364754305383813E-2</v>
      </c>
      <c r="F15481">
        <f ca="1"/>
        <v>8.4190355236322803E-2</v>
      </c>
      <c r="G15481">
        <f ca="1"/>
        <v>4.2095177618161407E-4</v>
      </c>
    </row>
    <row r="15482" spans="2:7">
      <c r="B15482">
        <v>15461</v>
      </c>
      <c r="C15482">
        <f ca="1"/>
        <v>-0.52262040378188301</v>
      </c>
      <c r="D15482">
        <f ca="1"/>
        <v>-7.5554355313158447E-2</v>
      </c>
      <c r="F15482">
        <f ca="1"/>
        <v>-1.9631785504362529</v>
      </c>
      <c r="G15482">
        <f ca="1"/>
        <v>-9.8158927521812666E-3</v>
      </c>
    </row>
    <row r="15483" spans="2:7">
      <c r="B15483">
        <v>15462</v>
      </c>
      <c r="C15483">
        <f ca="1"/>
        <v>-0.53789706749541</v>
      </c>
      <c r="D15483">
        <f ca="1"/>
        <v>-7.7762876966463751E-2</v>
      </c>
      <c r="F15483">
        <f ca="1"/>
        <v>-1.1564339524494052</v>
      </c>
      <c r="G15483">
        <f ca="1"/>
        <v>-5.782169762247027E-3</v>
      </c>
    </row>
    <row r="15484" spans="2:7">
      <c r="B15484">
        <v>15463</v>
      </c>
      <c r="C15484">
        <f ca="1"/>
        <v>-0.54403071944551373</v>
      </c>
      <c r="D15484">
        <f ca="1"/>
        <v>-7.8649608742437038E-2</v>
      </c>
      <c r="F15484">
        <f ca="1"/>
        <v>-0.17601719069968047</v>
      </c>
      <c r="G15484">
        <f ca="1"/>
        <v>-8.8008595349840248E-4</v>
      </c>
    </row>
    <row r="15485" spans="2:7">
      <c r="B15485">
        <v>15464</v>
      </c>
      <c r="C15485">
        <f ca="1"/>
        <v>0.59086670485636528</v>
      </c>
      <c r="D15485">
        <f ca="1"/>
        <v>8.5420608606901302E-2</v>
      </c>
      <c r="F15485">
        <f ca="1"/>
        <v>-0.56518550730370665</v>
      </c>
      <c r="G15485">
        <f ca="1"/>
        <v>-2.8259275365185338E-3</v>
      </c>
    </row>
    <row r="15486" spans="2:7">
      <c r="B15486">
        <v>15465</v>
      </c>
      <c r="C15486">
        <f ca="1"/>
        <v>-1.3633854975031028</v>
      </c>
      <c r="D15486">
        <f ca="1"/>
        <v>-0.19710235490566133</v>
      </c>
      <c r="F15486">
        <f ca="1"/>
        <v>-0.89747149055507935</v>
      </c>
      <c r="G15486">
        <f ca="1"/>
        <v>-4.4873574527753979E-3</v>
      </c>
    </row>
    <row r="15487" spans="2:7">
      <c r="B15487">
        <v>15466</v>
      </c>
      <c r="C15487">
        <f ca="1"/>
        <v>1.7274941295829744</v>
      </c>
      <c r="D15487">
        <f ca="1"/>
        <v>0.24974092921634222</v>
      </c>
      <c r="F15487">
        <f ca="1"/>
        <v>-0.72143149568697429</v>
      </c>
      <c r="G15487">
        <f ca="1"/>
        <v>-3.6071574784348722E-3</v>
      </c>
    </row>
    <row r="15488" spans="2:7">
      <c r="B15488">
        <v>15467</v>
      </c>
      <c r="C15488">
        <f ca="1"/>
        <v>0.68365551488960519</v>
      </c>
      <c r="D15488">
        <f ca="1"/>
        <v>9.8834931261748235E-2</v>
      </c>
      <c r="F15488">
        <f ca="1"/>
        <v>1.7986064166179674</v>
      </c>
      <c r="G15488">
        <f ca="1"/>
        <v>8.9930320830898386E-3</v>
      </c>
    </row>
    <row r="15489" spans="2:7">
      <c r="B15489">
        <v>15468</v>
      </c>
      <c r="C15489">
        <f ca="1"/>
        <v>-0.38418301091953705</v>
      </c>
      <c r="D15489">
        <f ca="1"/>
        <v>-5.5540693593754339E-2</v>
      </c>
      <c r="F15489">
        <f ca="1"/>
        <v>9.1387478773155215E-2</v>
      </c>
      <c r="G15489">
        <f ca="1"/>
        <v>4.5693739386577618E-4</v>
      </c>
    </row>
    <row r="15490" spans="2:7">
      <c r="B15490">
        <v>15469</v>
      </c>
      <c r="C15490">
        <f ca="1"/>
        <v>0.5816460296713154</v>
      </c>
      <c r="D15490">
        <f ca="1"/>
        <v>8.4087591058950306E-2</v>
      </c>
      <c r="F15490">
        <f ca="1"/>
        <v>0.8653314604666873</v>
      </c>
      <c r="G15490">
        <f ca="1"/>
        <v>4.3266573023334372E-3</v>
      </c>
    </row>
    <row r="15491" spans="2:7">
      <c r="B15491">
        <v>15470</v>
      </c>
      <c r="C15491">
        <f ca="1"/>
        <v>0.19792735007094797</v>
      </c>
      <c r="D15491">
        <f ca="1"/>
        <v>2.8614025065300561E-2</v>
      </c>
      <c r="F15491">
        <f ca="1"/>
        <v>-1.1665919824973288</v>
      </c>
      <c r="G15491">
        <f ca="1"/>
        <v>-5.8329599124866448E-3</v>
      </c>
    </row>
    <row r="15492" spans="2:7">
      <c r="B15492">
        <v>15471</v>
      </c>
      <c r="C15492">
        <f ca="1"/>
        <v>0.88310800939943612</v>
      </c>
      <c r="D15492">
        <f ca="1"/>
        <v>0.1276694439008316</v>
      </c>
      <c r="F15492">
        <f ca="1"/>
        <v>0.80163266004868172</v>
      </c>
      <c r="G15492">
        <f ca="1"/>
        <v>4.0081633002434095E-3</v>
      </c>
    </row>
    <row r="15493" spans="2:7">
      <c r="B15493">
        <v>15472</v>
      </c>
      <c r="C15493">
        <f ca="1"/>
        <v>-1.5296217344737117</v>
      </c>
      <c r="D15493">
        <f ca="1"/>
        <v>-0.22113484889769017</v>
      </c>
      <c r="F15493">
        <f ca="1"/>
        <v>-1.6144942563725937</v>
      </c>
      <c r="G15493">
        <f ca="1"/>
        <v>-8.0724712818629699E-3</v>
      </c>
    </row>
    <row r="15494" spans="2:7">
      <c r="B15494">
        <v>15473</v>
      </c>
      <c r="C15494">
        <f ca="1"/>
        <v>-1.2007963796768941</v>
      </c>
      <c r="D15494">
        <f ca="1"/>
        <v>-0.17359711881192999</v>
      </c>
      <c r="F15494">
        <f ca="1"/>
        <v>0.75739572271727995</v>
      </c>
      <c r="G15494">
        <f ca="1"/>
        <v>3.7869786135864003E-3</v>
      </c>
    </row>
    <row r="15495" spans="2:7">
      <c r="B15495">
        <v>15474</v>
      </c>
      <c r="C15495">
        <f ca="1"/>
        <v>-1.1864400749648594</v>
      </c>
      <c r="D15495">
        <f ca="1"/>
        <v>-0.17152165191598054</v>
      </c>
      <c r="F15495">
        <f ca="1"/>
        <v>0.4290353883827423</v>
      </c>
      <c r="G15495">
        <f ca="1"/>
        <v>2.1451769419137119E-3</v>
      </c>
    </row>
    <row r="15496" spans="2:7">
      <c r="B15496">
        <v>15475</v>
      </c>
      <c r="C15496">
        <f ca="1"/>
        <v>-0.7258690385629043</v>
      </c>
      <c r="D15496">
        <f ca="1"/>
        <v>-0.10493766958492319</v>
      </c>
      <c r="F15496">
        <f ca="1"/>
        <v>0.61522126528946763</v>
      </c>
      <c r="G15496">
        <f ca="1"/>
        <v>3.0761063264473387E-3</v>
      </c>
    </row>
    <row r="15497" spans="2:7">
      <c r="B15497">
        <v>15476</v>
      </c>
      <c r="C15497">
        <f ca="1"/>
        <v>-1.9540838427805975</v>
      </c>
      <c r="D15497">
        <f ca="1"/>
        <v>-0.28249862405059306</v>
      </c>
      <c r="F15497">
        <f ca="1"/>
        <v>9.2790018328375273E-2</v>
      </c>
      <c r="G15497">
        <f ca="1"/>
        <v>4.6395009164187646E-4</v>
      </c>
    </row>
    <row r="15498" spans="2:7">
      <c r="B15498">
        <v>15477</v>
      </c>
      <c r="C15498">
        <f ca="1"/>
        <v>1.3549250487505771</v>
      </c>
      <c r="D15498">
        <f ca="1"/>
        <v>0.1958792420181211</v>
      </c>
      <c r="F15498">
        <f ca="1"/>
        <v>-1.2012591794414553</v>
      </c>
      <c r="G15498">
        <f ca="1"/>
        <v>-6.0062958972072781E-3</v>
      </c>
    </row>
    <row r="15499" spans="2:7">
      <c r="B15499">
        <v>15478</v>
      </c>
      <c r="C15499">
        <f ca="1"/>
        <v>0.81190817033190843</v>
      </c>
      <c r="D15499">
        <f ca="1"/>
        <v>0.11737620257267094</v>
      </c>
      <c r="F15499">
        <f ca="1"/>
        <v>2.2237240166911856</v>
      </c>
      <c r="G15499">
        <f ca="1"/>
        <v>1.1118620083455931E-2</v>
      </c>
    </row>
    <row r="15500" spans="2:7">
      <c r="B15500">
        <v>15479</v>
      </c>
      <c r="C15500">
        <f ca="1"/>
        <v>1.5820816341643926</v>
      </c>
      <c r="D15500">
        <f ca="1"/>
        <v>0.22871888861799272</v>
      </c>
      <c r="F15500">
        <f ca="1"/>
        <v>-1.5062802542065195</v>
      </c>
      <c r="G15500">
        <f ca="1"/>
        <v>-7.5314012710325983E-3</v>
      </c>
    </row>
    <row r="15501" spans="2:7">
      <c r="B15501">
        <v>15480</v>
      </c>
      <c r="C15501">
        <f ca="1"/>
        <v>1.3472261490625546</v>
      </c>
      <c r="D15501">
        <f ca="1"/>
        <v>0.19476622500167873</v>
      </c>
      <c r="F15501">
        <f ca="1"/>
        <v>1.2086347942805837</v>
      </c>
      <c r="G15501">
        <f ca="1"/>
        <v>6.0431739714029197E-3</v>
      </c>
    </row>
    <row r="15502" spans="2:7">
      <c r="B15502">
        <v>15481</v>
      </c>
      <c r="C15502">
        <f ca="1"/>
        <v>-0.28567476641987455</v>
      </c>
      <c r="D15502">
        <f ca="1"/>
        <v>-4.1299521889885636E-2</v>
      </c>
      <c r="F15502">
        <f ca="1"/>
        <v>0.76649849609381004</v>
      </c>
      <c r="G15502">
        <f ca="1"/>
        <v>3.8324924804690511E-3</v>
      </c>
    </row>
    <row r="15503" spans="2:7">
      <c r="B15503">
        <v>15482</v>
      </c>
      <c r="C15503">
        <f ca="1"/>
        <v>0.85042493546548614</v>
      </c>
      <c r="D15503">
        <f ca="1"/>
        <v>0.12294450671341464</v>
      </c>
      <c r="F15503">
        <f ca="1"/>
        <v>0.92315960408017683</v>
      </c>
      <c r="G15503">
        <f ca="1"/>
        <v>4.6157980204008849E-3</v>
      </c>
    </row>
    <row r="15504" spans="2:7">
      <c r="B15504">
        <v>15483</v>
      </c>
      <c r="C15504">
        <f ca="1"/>
        <v>-1.0806199501691172</v>
      </c>
      <c r="D15504">
        <f ca="1"/>
        <v>-0.15622341394011099</v>
      </c>
      <c r="F15504">
        <f ca="1"/>
        <v>-2.37210731157638</v>
      </c>
      <c r="G15504">
        <f ca="1"/>
        <v>-1.1860536557881902E-2</v>
      </c>
    </row>
    <row r="15505" spans="2:7">
      <c r="B15505">
        <v>15484</v>
      </c>
      <c r="C15505">
        <f ca="1"/>
        <v>-0.74248931297259446</v>
      </c>
      <c r="D15505">
        <f ca="1"/>
        <v>-0.10734043478326782</v>
      </c>
      <c r="F15505">
        <f ca="1"/>
        <v>-0.94095980299370685</v>
      </c>
      <c r="G15505">
        <f ca="1"/>
        <v>-4.7047990149685351E-3</v>
      </c>
    </row>
    <row r="15506" spans="2:7">
      <c r="B15506">
        <v>15485</v>
      </c>
      <c r="C15506">
        <f ca="1"/>
        <v>-0.20501253539177638</v>
      </c>
      <c r="D15506">
        <f ca="1"/>
        <v>-2.9638318424908581E-2</v>
      </c>
      <c r="F15506">
        <f ca="1"/>
        <v>-0.17590264140054127</v>
      </c>
      <c r="G15506">
        <f ca="1"/>
        <v>-8.7951320700270649E-4</v>
      </c>
    </row>
    <row r="15507" spans="2:7">
      <c r="B15507">
        <v>15486</v>
      </c>
      <c r="C15507">
        <f ca="1"/>
        <v>1.3282458046537542</v>
      </c>
      <c r="D15507">
        <f ca="1"/>
        <v>0.19202226844152281</v>
      </c>
      <c r="F15507">
        <f ca="1"/>
        <v>1.7176409438832987</v>
      </c>
      <c r="G15507">
        <f ca="1"/>
        <v>8.5882047194164955E-3</v>
      </c>
    </row>
    <row r="15508" spans="2:7">
      <c r="B15508">
        <v>15487</v>
      </c>
      <c r="C15508">
        <f ca="1"/>
        <v>1.0104746612508795</v>
      </c>
      <c r="D15508">
        <f ca="1"/>
        <v>0.14608262715849776</v>
      </c>
      <c r="F15508">
        <f ca="1"/>
        <v>-1.0783085175141163</v>
      </c>
      <c r="G15508">
        <f ca="1"/>
        <v>-5.3915425875705825E-3</v>
      </c>
    </row>
    <row r="15509" spans="2:7">
      <c r="B15509">
        <v>15488</v>
      </c>
      <c r="C15509">
        <f ca="1"/>
        <v>0.38177852716423877</v>
      </c>
      <c r="D15509">
        <f ca="1"/>
        <v>5.519308140969513E-2</v>
      </c>
      <c r="F15509">
        <f ca="1"/>
        <v>-0.1993039820440006</v>
      </c>
      <c r="G15509">
        <f ca="1"/>
        <v>-9.9651991022000328E-4</v>
      </c>
    </row>
    <row r="15510" spans="2:7">
      <c r="B15510">
        <v>15489</v>
      </c>
      <c r="C15510">
        <f ca="1"/>
        <v>-0.68376880279006369</v>
      </c>
      <c r="D15510">
        <f ca="1"/>
        <v>-9.8851309103527824E-2</v>
      </c>
      <c r="F15510">
        <f ca="1"/>
        <v>-2.3682227936436071</v>
      </c>
      <c r="G15510">
        <f ca="1"/>
        <v>-1.1841113968218037E-2</v>
      </c>
    </row>
    <row r="15511" spans="2:7">
      <c r="B15511">
        <v>15490</v>
      </c>
      <c r="C15511">
        <f ca="1"/>
        <v>-0.75239100177932572</v>
      </c>
      <c r="D15511">
        <f ca="1"/>
        <v>-0.10877190532841004</v>
      </c>
      <c r="F15511">
        <f ca="1"/>
        <v>-7.4797451004072257E-2</v>
      </c>
      <c r="G15511">
        <f ca="1"/>
        <v>-3.7398725502036138E-4</v>
      </c>
    </row>
    <row r="15512" spans="2:7">
      <c r="B15512">
        <v>15491</v>
      </c>
      <c r="C15512">
        <f ca="1"/>
        <v>-0.48857702400738662</v>
      </c>
      <c r="D15512">
        <f ca="1"/>
        <v>-7.0632760991677312E-2</v>
      </c>
      <c r="F15512">
        <f ca="1"/>
        <v>-1.9760895288613123</v>
      </c>
      <c r="G15512">
        <f ca="1"/>
        <v>-9.8804476443065635E-3</v>
      </c>
    </row>
    <row r="15513" spans="2:7">
      <c r="B15513">
        <v>15492</v>
      </c>
      <c r="C15513">
        <f ca="1"/>
        <v>0.56713795548128698</v>
      </c>
      <c r="D15513">
        <f ca="1"/>
        <v>8.199018310409259E-2</v>
      </c>
      <c r="F15513">
        <f ca="1"/>
        <v>-0.44726347272579875</v>
      </c>
      <c r="G15513">
        <f ca="1"/>
        <v>-2.2363173636289944E-3</v>
      </c>
    </row>
    <row r="15514" spans="2:7">
      <c r="B15514">
        <v>15493</v>
      </c>
      <c r="C15514">
        <f ca="1"/>
        <v>-3.2639217787453011E-2</v>
      </c>
      <c r="D15514">
        <f ca="1"/>
        <v>-4.7185969778669266E-3</v>
      </c>
      <c r="F15514">
        <f ca="1"/>
        <v>-3.8404190323620746E-2</v>
      </c>
      <c r="G15514">
        <f ca="1"/>
        <v>-1.9202095161810376E-4</v>
      </c>
    </row>
    <row r="15515" spans="2:7">
      <c r="B15515">
        <v>15494</v>
      </c>
      <c r="C15515">
        <f ca="1"/>
        <v>-0.35568982472883348</v>
      </c>
      <c r="D15515">
        <f ca="1"/>
        <v>-5.1421481450718932E-2</v>
      </c>
      <c r="F15515">
        <f ca="1"/>
        <v>-0.55647648061761823</v>
      </c>
      <c r="G15515">
        <f ca="1"/>
        <v>-2.7823824030880919E-3</v>
      </c>
    </row>
    <row r="15516" spans="2:7">
      <c r="B15516">
        <v>15495</v>
      </c>
      <c r="C15516">
        <f ca="1"/>
        <v>-1.3425188370595458</v>
      </c>
      <c r="D15516">
        <f ca="1"/>
        <v>-0.19408569679981072</v>
      </c>
      <c r="F15516">
        <f ca="1"/>
        <v>-0.76832618029686583</v>
      </c>
      <c r="G15516">
        <f ca="1"/>
        <v>-3.8416309014843299E-3</v>
      </c>
    </row>
    <row r="15517" spans="2:7">
      <c r="B15517">
        <v>15496</v>
      </c>
      <c r="C15517">
        <f ca="1"/>
        <v>0.6667420301669329</v>
      </c>
      <c r="D15517">
        <f ca="1"/>
        <v>9.6389777140184721E-2</v>
      </c>
      <c r="F15517">
        <f ca="1"/>
        <v>1.2649195843306327</v>
      </c>
      <c r="G15517">
        <f ca="1"/>
        <v>6.3245979216531648E-3</v>
      </c>
    </row>
    <row r="15518" spans="2:7">
      <c r="B15518">
        <v>15497</v>
      </c>
      <c r="C15518">
        <f ca="1"/>
        <v>-0.70539199828061971</v>
      </c>
      <c r="D15518">
        <f ca="1"/>
        <v>-0.10197733821237448</v>
      </c>
      <c r="F15518">
        <f ca="1"/>
        <v>-0.47138410099829464</v>
      </c>
      <c r="G15518">
        <f ca="1"/>
        <v>-2.3569205049914737E-3</v>
      </c>
    </row>
    <row r="15519" spans="2:7">
      <c r="B15519">
        <v>15498</v>
      </c>
      <c r="C15519">
        <f ca="1"/>
        <v>1.8942970524675651</v>
      </c>
      <c r="D15519">
        <f ca="1"/>
        <v>0.27385534804059364</v>
      </c>
      <c r="F15519">
        <f ca="1"/>
        <v>0.16502320300772688</v>
      </c>
      <c r="G15519">
        <f ca="1"/>
        <v>8.251160150386346E-4</v>
      </c>
    </row>
    <row r="15520" spans="2:7">
      <c r="B15520">
        <v>15499</v>
      </c>
      <c r="C15520">
        <f ca="1"/>
        <v>0.62273144547500026</v>
      </c>
      <c r="D15520">
        <f ca="1"/>
        <v>9.0027240719310675E-2</v>
      </c>
      <c r="F15520">
        <f ca="1"/>
        <v>0.68477964666690305</v>
      </c>
      <c r="G15520">
        <f ca="1"/>
        <v>3.4238982333345161E-3</v>
      </c>
    </row>
    <row r="15521" spans="2:7">
      <c r="B15521">
        <v>15500</v>
      </c>
      <c r="C15521">
        <f ca="1"/>
        <v>2.3389686246905925</v>
      </c>
      <c r="D15521">
        <f ca="1"/>
        <v>0.33814077149953148</v>
      </c>
      <c r="F15521">
        <f ca="1"/>
        <v>1.6458668750049144</v>
      </c>
      <c r="G15521">
        <f ca="1"/>
        <v>8.2293343750245735E-3</v>
      </c>
    </row>
    <row r="15522" spans="2:7">
      <c r="B15522">
        <v>15501</v>
      </c>
      <c r="C15522">
        <f ca="1"/>
        <v>-3.9930574925793681E-2</v>
      </c>
      <c r="D15522">
        <f ca="1"/>
        <v>-5.7726962513718356E-3</v>
      </c>
      <c r="F15522">
        <f ca="1"/>
        <v>-0.54039171889187498</v>
      </c>
      <c r="G15522">
        <f ca="1"/>
        <v>-2.7019585944593754E-3</v>
      </c>
    </row>
    <row r="15523" spans="2:7">
      <c r="B15523">
        <v>15502</v>
      </c>
      <c r="C15523">
        <f ca="1"/>
        <v>-0.41532381567153109</v>
      </c>
      <c r="D15523">
        <f ca="1"/>
        <v>-6.0042667512001525E-2</v>
      </c>
      <c r="F15523">
        <f ca="1"/>
        <v>0.33157347771262574</v>
      </c>
      <c r="G15523">
        <f ca="1"/>
        <v>1.6578673885631291E-3</v>
      </c>
    </row>
    <row r="15524" spans="2:7">
      <c r="B15524">
        <v>15503</v>
      </c>
      <c r="C15524">
        <f ca="1"/>
        <v>1.0554261287349382</v>
      </c>
      <c r="D15524">
        <f ca="1"/>
        <v>0.15258118542672011</v>
      </c>
      <c r="F15524">
        <f ca="1"/>
        <v>1.2438126387277639</v>
      </c>
      <c r="G15524">
        <f ca="1"/>
        <v>6.2190631936388206E-3</v>
      </c>
    </row>
    <row r="15525" spans="2:7">
      <c r="B15525">
        <v>15504</v>
      </c>
      <c r="C15525">
        <f ca="1"/>
        <v>-0.80282887917283341</v>
      </c>
      <c r="D15525">
        <f ca="1"/>
        <v>-0.11606362467624677</v>
      </c>
      <c r="F15525">
        <f ca="1"/>
        <v>-1.7212189749074114</v>
      </c>
      <c r="G15525">
        <f ca="1"/>
        <v>-8.606094874537059E-3</v>
      </c>
    </row>
    <row r="15526" spans="2:7">
      <c r="B15526">
        <v>15505</v>
      </c>
      <c r="C15526">
        <f ca="1"/>
        <v>0.67120476036783139</v>
      </c>
      <c r="D15526">
        <f ca="1"/>
        <v>9.7034946561098054E-2</v>
      </c>
      <c r="F15526">
        <f ca="1"/>
        <v>1.0002523166610746</v>
      </c>
      <c r="G15526">
        <f ca="1"/>
        <v>5.0012615833053744E-3</v>
      </c>
    </row>
    <row r="15527" spans="2:7">
      <c r="B15527">
        <v>15506</v>
      </c>
      <c r="C15527">
        <f ca="1"/>
        <v>5.0648228799714992E-2</v>
      </c>
      <c r="D15527">
        <f ca="1"/>
        <v>7.3221294978618786E-3</v>
      </c>
      <c r="F15527">
        <f ca="1"/>
        <v>0.53351699499255256</v>
      </c>
      <c r="G15527">
        <f ca="1"/>
        <v>2.6675849749627635E-3</v>
      </c>
    </row>
    <row r="15528" spans="2:7">
      <c r="B15528">
        <v>15507</v>
      </c>
      <c r="C15528">
        <f ca="1"/>
        <v>-0.69657317445444811</v>
      </c>
      <c r="D15528">
        <f ca="1"/>
        <v>-0.1007024156414509</v>
      </c>
      <c r="F15528">
        <f ca="1"/>
        <v>8.1276222700983752E-3</v>
      </c>
      <c r="G15528">
        <f ca="1"/>
        <v>4.0638111350491883E-5</v>
      </c>
    </row>
    <row r="15529" spans="2:7">
      <c r="B15529">
        <v>15508</v>
      </c>
      <c r="C15529">
        <f ca="1"/>
        <v>-0.95532465570855474</v>
      </c>
      <c r="D15529">
        <f ca="1"/>
        <v>-0.13810968334667043</v>
      </c>
      <c r="F15529">
        <f ca="1"/>
        <v>0.19448955995590173</v>
      </c>
      <c r="G15529">
        <f ca="1"/>
        <v>9.7244779977950877E-4</v>
      </c>
    </row>
    <row r="15530" spans="2:7">
      <c r="B15530">
        <v>15509</v>
      </c>
      <c r="C15530">
        <f ca="1"/>
        <v>-1.346923477652753</v>
      </c>
      <c r="D15530">
        <f ca="1"/>
        <v>-0.19472246830355941</v>
      </c>
      <c r="F15530">
        <f ca="1"/>
        <v>0.14827375524816397</v>
      </c>
      <c r="G15530">
        <f ca="1"/>
        <v>7.4136877624081995E-4</v>
      </c>
    </row>
    <row r="15531" spans="2:7">
      <c r="B15531">
        <v>15510</v>
      </c>
      <c r="C15531">
        <f ca="1"/>
        <v>0.43097943089276314</v>
      </c>
      <c r="D15531">
        <f ca="1"/>
        <v>6.2305973549254372E-2</v>
      </c>
      <c r="F15531">
        <f ca="1"/>
        <v>-0.26239774427196233</v>
      </c>
      <c r="G15531">
        <f ca="1"/>
        <v>-1.311988721359812E-3</v>
      </c>
    </row>
    <row r="15532" spans="2:7">
      <c r="B15532">
        <v>15511</v>
      </c>
      <c r="C15532">
        <f ca="1"/>
        <v>-0.55490177528118101</v>
      </c>
      <c r="D15532">
        <f ca="1"/>
        <v>-8.0221219053273632E-2</v>
      </c>
      <c r="F15532">
        <f ca="1"/>
        <v>0.82308553333721113</v>
      </c>
      <c r="G15532">
        <f ca="1"/>
        <v>4.1154276666860567E-3</v>
      </c>
    </row>
    <row r="15533" spans="2:7">
      <c r="B15533">
        <v>15512</v>
      </c>
      <c r="C15533">
        <f ca="1"/>
        <v>-0.50013065160102899</v>
      </c>
      <c r="D15533">
        <f ca="1"/>
        <v>-7.2303049556856042E-2</v>
      </c>
      <c r="F15533">
        <f ca="1"/>
        <v>0.86128961854570518</v>
      </c>
      <c r="G15533">
        <f ca="1"/>
        <v>4.3064480927285272E-3</v>
      </c>
    </row>
    <row r="15534" spans="2:7">
      <c r="B15534">
        <v>15513</v>
      </c>
      <c r="C15534">
        <f ca="1"/>
        <v>1.0082183580112729</v>
      </c>
      <c r="D15534">
        <f ca="1"/>
        <v>0.14575643718308567</v>
      </c>
      <c r="F15534">
        <f ca="1"/>
        <v>1.7816689662691203</v>
      </c>
      <c r="G15534">
        <f ca="1"/>
        <v>8.9083448313456038E-3</v>
      </c>
    </row>
    <row r="15535" spans="2:7">
      <c r="B15535">
        <v>15514</v>
      </c>
      <c r="C15535">
        <f ca="1"/>
        <v>-0.71122909376080934</v>
      </c>
      <c r="D15535">
        <f ca="1"/>
        <v>-0.1028211973168329</v>
      </c>
      <c r="F15535">
        <f ca="1"/>
        <v>0.44392012321071989</v>
      </c>
      <c r="G15535">
        <f ca="1"/>
        <v>2.2196006160536E-3</v>
      </c>
    </row>
    <row r="15536" spans="2:7">
      <c r="B15536">
        <v>15515</v>
      </c>
      <c r="C15536">
        <f ca="1"/>
        <v>-0.14553432477591907</v>
      </c>
      <c r="D15536">
        <f ca="1"/>
        <v>-2.1039653264225584E-2</v>
      </c>
      <c r="F15536">
        <f ca="1"/>
        <v>0.48488225020344339</v>
      </c>
      <c r="G15536">
        <f ca="1"/>
        <v>2.4244112510172174E-3</v>
      </c>
    </row>
    <row r="15537" spans="2:7">
      <c r="B15537">
        <v>15516</v>
      </c>
      <c r="C15537">
        <f ca="1"/>
        <v>-0.18162086174635589</v>
      </c>
      <c r="D15537">
        <f ca="1"/>
        <v>-2.6256623395042984E-2</v>
      </c>
      <c r="F15537">
        <f ca="1"/>
        <v>0.27530216076564296</v>
      </c>
      <c r="G15537">
        <f ca="1"/>
        <v>1.376510803828215E-3</v>
      </c>
    </row>
    <row r="15538" spans="2:7">
      <c r="B15538">
        <v>15517</v>
      </c>
      <c r="C15538">
        <f ca="1"/>
        <v>-1.5956026056863095E-3</v>
      </c>
      <c r="D15538">
        <f ca="1"/>
        <v>-2.3067359279554402E-4</v>
      </c>
      <c r="F15538">
        <f ca="1"/>
        <v>-0.38382335734526829</v>
      </c>
      <c r="G15538">
        <f ca="1"/>
        <v>-1.9191167867263418E-3</v>
      </c>
    </row>
    <row r="15539" spans="2:7">
      <c r="B15539">
        <v>15518</v>
      </c>
      <c r="C15539">
        <f ca="1"/>
        <v>-2.2360808578301574</v>
      </c>
      <c r="D15539">
        <f ca="1"/>
        <v>-0.32326645959265254</v>
      </c>
      <c r="F15539">
        <f ca="1"/>
        <v>-0.23568627500397732</v>
      </c>
      <c r="G15539">
        <f ca="1"/>
        <v>-1.1784313750198869E-3</v>
      </c>
    </row>
    <row r="15540" spans="2:7">
      <c r="B15540">
        <v>15519</v>
      </c>
      <c r="C15540">
        <f ca="1"/>
        <v>0.49799236785267331</v>
      </c>
      <c r="D15540">
        <f ca="1"/>
        <v>7.1993921461369279E-2</v>
      </c>
      <c r="F15540">
        <f ca="1"/>
        <v>0.50518438392410914</v>
      </c>
      <c r="G15540">
        <f ca="1"/>
        <v>2.5259219196205464E-3</v>
      </c>
    </row>
    <row r="15541" spans="2:7">
      <c r="B15541">
        <v>15520</v>
      </c>
      <c r="C15541">
        <f ca="1"/>
        <v>-1.8591952613456844</v>
      </c>
      <c r="D15541">
        <f ca="1"/>
        <v>-0.26878074096563204</v>
      </c>
      <c r="F15541">
        <f ca="1"/>
        <v>-0.52482225400380045</v>
      </c>
      <c r="G15541">
        <f ca="1"/>
        <v>-2.6241112700190025E-3</v>
      </c>
    </row>
    <row r="15542" spans="2:7">
      <c r="B15542">
        <v>15521</v>
      </c>
      <c r="C15542">
        <f ca="1"/>
        <v>-0.1650385699500708</v>
      </c>
      <c r="D15542">
        <f ca="1"/>
        <v>-2.385934927941951E-2</v>
      </c>
      <c r="F15542">
        <f ca="1"/>
        <v>1.6282762346027577</v>
      </c>
      <c r="G15542">
        <f ca="1"/>
        <v>8.1413811730137904E-3</v>
      </c>
    </row>
    <row r="15543" spans="2:7">
      <c r="B15543">
        <v>15522</v>
      </c>
      <c r="C15543">
        <f ca="1"/>
        <v>0.82885416556927105</v>
      </c>
      <c r="D15543">
        <f ca="1"/>
        <v>0.11982605668482141</v>
      </c>
      <c r="F15543">
        <f ca="1"/>
        <v>-0.34528447298819354</v>
      </c>
      <c r="G15543">
        <f ca="1"/>
        <v>-1.7264223649409681E-3</v>
      </c>
    </row>
    <row r="15544" spans="2:7">
      <c r="B15544">
        <v>15523</v>
      </c>
      <c r="C15544">
        <f ca="1"/>
        <v>0.85366100418238622</v>
      </c>
      <c r="D15544">
        <f ca="1"/>
        <v>0.12341233974076139</v>
      </c>
      <c r="F15544">
        <f ca="1"/>
        <v>-0.97643990307089878</v>
      </c>
      <c r="G15544">
        <f ca="1"/>
        <v>-4.8821995153544946E-3</v>
      </c>
    </row>
    <row r="15545" spans="2:7">
      <c r="B15545">
        <v>15524</v>
      </c>
      <c r="C15545">
        <f ca="1"/>
        <v>1.1244279886320439</v>
      </c>
      <c r="D15545">
        <f ca="1"/>
        <v>0.16255666859233819</v>
      </c>
      <c r="F15545">
        <f ca="1"/>
        <v>0.52126727633087244</v>
      </c>
      <c r="G15545">
        <f ca="1"/>
        <v>2.6063363816543625E-3</v>
      </c>
    </row>
    <row r="15546" spans="2:7">
      <c r="B15546">
        <v>15525</v>
      </c>
      <c r="C15546">
        <f ca="1"/>
        <v>1.5334955154693388</v>
      </c>
      <c r="D15546">
        <f ca="1"/>
        <v>0.22169487491969586</v>
      </c>
      <c r="F15546">
        <f ca="1"/>
        <v>2.0079348552385512</v>
      </c>
      <c r="G15546">
        <f ca="1"/>
        <v>1.0039674276192758E-2</v>
      </c>
    </row>
    <row r="15547" spans="2:7">
      <c r="B15547">
        <v>15526</v>
      </c>
      <c r="C15547">
        <f ca="1"/>
        <v>-0.48500494588990983</v>
      </c>
      <c r="D15547">
        <f ca="1"/>
        <v>-7.0116351648794414E-2</v>
      </c>
      <c r="F15547">
        <f ca="1"/>
        <v>-1.7327738666334973</v>
      </c>
      <c r="G15547">
        <f ca="1"/>
        <v>-8.6638693331674878E-3</v>
      </c>
    </row>
    <row r="15548" spans="2:7">
      <c r="B15548">
        <v>15527</v>
      </c>
      <c r="C15548">
        <f ca="1"/>
        <v>0.56799746798211515</v>
      </c>
      <c r="D15548">
        <f ca="1"/>
        <v>8.2114441384890172E-2</v>
      </c>
      <c r="F15548">
        <f ca="1"/>
        <v>0.39035062938427784</v>
      </c>
      <c r="G15548">
        <f ca="1"/>
        <v>1.9517531469213896E-3</v>
      </c>
    </row>
    <row r="15549" spans="2:7">
      <c r="B15549">
        <v>15528</v>
      </c>
      <c r="C15549">
        <f ca="1"/>
        <v>-1.1688258444288027</v>
      </c>
      <c r="D15549">
        <f ca="1"/>
        <v>-0.1689751921473632</v>
      </c>
      <c r="F15549">
        <f ca="1"/>
        <v>-2.4638154104265655</v>
      </c>
      <c r="G15549">
        <f ca="1"/>
        <v>-1.231907705213283E-2</v>
      </c>
    </row>
    <row r="15550" spans="2:7">
      <c r="B15550">
        <v>15529</v>
      </c>
      <c r="C15550">
        <f ca="1"/>
        <v>-0.76737000091392249</v>
      </c>
      <c r="D15550">
        <f ca="1"/>
        <v>-0.11093739411273838</v>
      </c>
      <c r="F15550">
        <f ca="1"/>
        <v>-0.19030630510937427</v>
      </c>
      <c r="G15550">
        <f ca="1"/>
        <v>-9.5153152554687157E-4</v>
      </c>
    </row>
    <row r="15551" spans="2:7">
      <c r="B15551">
        <v>15530</v>
      </c>
      <c r="C15551">
        <f ca="1"/>
        <v>-1.2835100597750302</v>
      </c>
      <c r="D15551">
        <f ca="1"/>
        <v>-0.18555489682857568</v>
      </c>
      <c r="F15551">
        <f ca="1"/>
        <v>1.605494871605613</v>
      </c>
      <c r="G15551">
        <f ca="1"/>
        <v>8.027474358028067E-3</v>
      </c>
    </row>
    <row r="15552" spans="2:7">
      <c r="B15552">
        <v>15531</v>
      </c>
      <c r="C15552">
        <f ca="1"/>
        <v>-7.6807618490117288E-2</v>
      </c>
      <c r="D15552">
        <f ca="1"/>
        <v>-1.1103948594746791E-2</v>
      </c>
      <c r="F15552">
        <f ca="1"/>
        <v>0.95371636865024345</v>
      </c>
      <c r="G15552">
        <f ca="1"/>
        <v>4.768581843251218E-3</v>
      </c>
    </row>
    <row r="15553" spans="2:7">
      <c r="B15553">
        <v>15532</v>
      </c>
      <c r="C15553">
        <f ca="1"/>
        <v>-0.68932044586460917</v>
      </c>
      <c r="D15553">
        <f ca="1"/>
        <v>-9.9653900832420803E-2</v>
      </c>
      <c r="F15553">
        <f ca="1"/>
        <v>-1.52779874782879</v>
      </c>
      <c r="G15553">
        <f ca="1"/>
        <v>-7.6389937391439511E-3</v>
      </c>
    </row>
    <row r="15554" spans="2:7">
      <c r="B15554">
        <v>15533</v>
      </c>
      <c r="C15554">
        <f ca="1"/>
        <v>-4.5813429421728981E-2</v>
      </c>
      <c r="D15554">
        <f ca="1"/>
        <v>-6.6231706599963608E-3</v>
      </c>
      <c r="F15554">
        <f ca="1"/>
        <v>0.53876043754287228</v>
      </c>
      <c r="G15554">
        <f ca="1"/>
        <v>2.6938021877143618E-3</v>
      </c>
    </row>
    <row r="15555" spans="2:7">
      <c r="B15555">
        <v>15534</v>
      </c>
      <c r="C15555">
        <f ca="1"/>
        <v>-0.10212862319049724</v>
      </c>
      <c r="D15555">
        <f ca="1"/>
        <v>-1.4764563779639389E-2</v>
      </c>
      <c r="F15555">
        <f ca="1"/>
        <v>1.0570270353684126</v>
      </c>
      <c r="G15555">
        <f ca="1"/>
        <v>5.2851351768420643E-3</v>
      </c>
    </row>
    <row r="15556" spans="2:7">
      <c r="B15556">
        <v>15535</v>
      </c>
      <c r="C15556">
        <f ca="1"/>
        <v>-0.98090722327408608</v>
      </c>
      <c r="D15556">
        <f ca="1"/>
        <v>-0.14180811223632345</v>
      </c>
      <c r="F15556">
        <f ca="1"/>
        <v>7.5176266105183839E-2</v>
      </c>
      <c r="G15556">
        <f ca="1"/>
        <v>3.7588133052591924E-4</v>
      </c>
    </row>
    <row r="15557" spans="2:7">
      <c r="B15557">
        <v>15536</v>
      </c>
      <c r="C15557">
        <f ca="1"/>
        <v>-0.31113850717419367</v>
      </c>
      <c r="D15557">
        <f ca="1"/>
        <v>-4.498077218672044E-2</v>
      </c>
      <c r="F15557">
        <f ca="1"/>
        <v>2.3042389434075057</v>
      </c>
      <c r="G15557">
        <f ca="1"/>
        <v>1.152119471703753E-2</v>
      </c>
    </row>
    <row r="15558" spans="2:7">
      <c r="B15558">
        <v>15537</v>
      </c>
      <c r="C15558">
        <f ca="1"/>
        <v>-0.86193646213192532</v>
      </c>
      <c r="D15558">
        <f ca="1"/>
        <v>-0.12460870881815304</v>
      </c>
      <c r="F15558">
        <f ca="1"/>
        <v>-1.2985145633182742</v>
      </c>
      <c r="G15558">
        <f ca="1"/>
        <v>-6.4925728165913721E-3</v>
      </c>
    </row>
    <row r="15559" spans="2:7">
      <c r="B15559">
        <v>15538</v>
      </c>
      <c r="C15559">
        <f ca="1"/>
        <v>-0.3442849938934342</v>
      </c>
      <c r="D15559">
        <f ca="1"/>
        <v>-4.9772704183339511E-2</v>
      </c>
      <c r="F15559">
        <f ca="1"/>
        <v>-5.4485424487192596E-2</v>
      </c>
      <c r="G15559">
        <f ca="1"/>
        <v>-2.7242712243596306E-4</v>
      </c>
    </row>
    <row r="15560" spans="2:7">
      <c r="B15560">
        <v>15539</v>
      </c>
      <c r="C15560">
        <f ca="1"/>
        <v>-1.7318094619952424</v>
      </c>
      <c r="D15560">
        <f ca="1"/>
        <v>-0.250364789586147</v>
      </c>
      <c r="F15560">
        <f ca="1"/>
        <v>1.2265038061281341</v>
      </c>
      <c r="G15560">
        <f ca="1"/>
        <v>6.1325190306406718E-3</v>
      </c>
    </row>
    <row r="15561" spans="2:7">
      <c r="B15561">
        <v>15540</v>
      </c>
      <c r="C15561">
        <f ca="1"/>
        <v>0.49343853584368419</v>
      </c>
      <c r="D15561">
        <f ca="1"/>
        <v>7.1335581604842754E-2</v>
      </c>
      <c r="F15561">
        <f ca="1"/>
        <v>-1.031421755837975</v>
      </c>
      <c r="G15561">
        <f ca="1"/>
        <v>-5.1571087791898763E-3</v>
      </c>
    </row>
    <row r="15562" spans="2:7">
      <c r="B15562">
        <v>15541</v>
      </c>
      <c r="C15562">
        <f ca="1"/>
        <v>-2.1389489230395644</v>
      </c>
      <c r="D15562">
        <f ca="1"/>
        <v>-0.30922425867528108</v>
      </c>
      <c r="F15562">
        <f ca="1"/>
        <v>2.198037244857832</v>
      </c>
      <c r="G15562">
        <f ca="1"/>
        <v>1.0990186224289163E-2</v>
      </c>
    </row>
    <row r="15563" spans="2:7">
      <c r="B15563">
        <v>15542</v>
      </c>
      <c r="C15563">
        <f ca="1"/>
        <v>1.3924342195483002E-2</v>
      </c>
      <c r="D15563">
        <f ca="1"/>
        <v>2.0130187993551837E-3</v>
      </c>
      <c r="F15563">
        <f ca="1"/>
        <v>1.0435303869693833</v>
      </c>
      <c r="G15563">
        <f ca="1"/>
        <v>5.2176519348469171E-3</v>
      </c>
    </row>
    <row r="15564" spans="2:7">
      <c r="B15564">
        <v>15543</v>
      </c>
      <c r="C15564">
        <f ca="1"/>
        <v>-1.9140136706117583</v>
      </c>
      <c r="D15564">
        <f ca="1"/>
        <v>-0.27670574645990598</v>
      </c>
      <c r="F15564">
        <f ca="1"/>
        <v>-1.6299508439619461</v>
      </c>
      <c r="G15564">
        <f ca="1"/>
        <v>-8.1497542198097316E-3</v>
      </c>
    </row>
    <row r="15565" spans="2:7">
      <c r="B15565">
        <v>15544</v>
      </c>
      <c r="C15565">
        <f ca="1"/>
        <v>1.0200019698350449</v>
      </c>
      <c r="D15565">
        <f ca="1"/>
        <v>0.14745997418271872</v>
      </c>
      <c r="F15565">
        <f ca="1"/>
        <v>-1.8062395358488739</v>
      </c>
      <c r="G15565">
        <f ca="1"/>
        <v>-9.0311976792443703E-3</v>
      </c>
    </row>
    <row r="15566" spans="2:7">
      <c r="B15566">
        <v>15545</v>
      </c>
      <c r="C15566">
        <f ca="1"/>
        <v>-1.142235746851114</v>
      </c>
      <c r="D15566">
        <f ca="1"/>
        <v>-0.16513110633353278</v>
      </c>
      <c r="F15566">
        <f ca="1"/>
        <v>-1.0082889688747954</v>
      </c>
      <c r="G15566">
        <f ca="1"/>
        <v>-5.0414448443739778E-3</v>
      </c>
    </row>
    <row r="15567" spans="2:7">
      <c r="B15567">
        <v>15546</v>
      </c>
      <c r="C15567">
        <f ca="1"/>
        <v>-0.39679588921404496</v>
      </c>
      <c r="D15567">
        <f ca="1"/>
        <v>-5.73641162563387E-2</v>
      </c>
      <c r="F15567">
        <f ca="1"/>
        <v>0.7450397769512257</v>
      </c>
      <c r="G15567">
        <f ca="1"/>
        <v>3.7251988847561293E-3</v>
      </c>
    </row>
    <row r="15568" spans="2:7">
      <c r="B15568">
        <v>15547</v>
      </c>
      <c r="C15568">
        <f ca="1"/>
        <v>-0.59882169533419849</v>
      </c>
      <c r="D15568">
        <f ca="1"/>
        <v>-8.6570648239349027E-2</v>
      </c>
      <c r="F15568">
        <f ca="1"/>
        <v>0.68718572110487863</v>
      </c>
      <c r="G15568">
        <f ca="1"/>
        <v>3.4359286055243936E-3</v>
      </c>
    </row>
    <row r="15569" spans="2:7">
      <c r="B15569">
        <v>15548</v>
      </c>
      <c r="C15569">
        <f ca="1"/>
        <v>0.33695349597504815</v>
      </c>
      <c r="D15569">
        <f ca="1"/>
        <v>4.8712801824581618E-2</v>
      </c>
      <c r="F15569">
        <f ca="1"/>
        <v>1.4298685519464127</v>
      </c>
      <c r="G15569">
        <f ca="1"/>
        <v>7.149342759732065E-3</v>
      </c>
    </row>
    <row r="15570" spans="2:7">
      <c r="B15570">
        <v>15549</v>
      </c>
      <c r="C15570">
        <f ca="1"/>
        <v>-0.92433294880678019</v>
      </c>
      <c r="D15570">
        <f ca="1"/>
        <v>-0.13362926425458463</v>
      </c>
      <c r="F15570">
        <f ca="1"/>
        <v>-0.53103973824439243</v>
      </c>
      <c r="G15570">
        <f ca="1"/>
        <v>-2.6551986912219626E-3</v>
      </c>
    </row>
    <row r="15571" spans="2:7">
      <c r="B15571">
        <v>15550</v>
      </c>
      <c r="C15571">
        <f ca="1"/>
        <v>5.1172135460105954E-2</v>
      </c>
      <c r="D15571">
        <f ca="1"/>
        <v>7.3978698051358925E-3</v>
      </c>
      <c r="F15571">
        <f ca="1"/>
        <v>-0.43285658395016247</v>
      </c>
      <c r="G15571">
        <f ca="1"/>
        <v>-2.1642829197508128E-3</v>
      </c>
    </row>
    <row r="15572" spans="2:7">
      <c r="B15572">
        <v>15551</v>
      </c>
      <c r="C15572">
        <f ca="1"/>
        <v>-1.9983096864911589</v>
      </c>
      <c r="D15572">
        <f ca="1"/>
        <v>-0.28889228010678969</v>
      </c>
      <c r="F15572">
        <f ca="1"/>
        <v>0.51064980182313591</v>
      </c>
      <c r="G15572">
        <f ca="1"/>
        <v>2.5532490091156801E-3</v>
      </c>
    </row>
    <row r="15573" spans="2:7">
      <c r="B15573">
        <v>15552</v>
      </c>
      <c r="C15573">
        <f ca="1"/>
        <v>-1.1770480796657212</v>
      </c>
      <c r="D15573">
        <f ca="1"/>
        <v>-0.17016386690644852</v>
      </c>
      <c r="F15573">
        <f ca="1"/>
        <v>-1.4815570056757186</v>
      </c>
      <c r="G15573">
        <f ca="1"/>
        <v>-7.4077850283785947E-3</v>
      </c>
    </row>
    <row r="15574" spans="2:7">
      <c r="B15574">
        <v>15553</v>
      </c>
      <c r="C15574">
        <f ca="1"/>
        <v>-1.223571504975635</v>
      </c>
      <c r="D15574">
        <f ca="1"/>
        <v>-0.17688968048129977</v>
      </c>
      <c r="F15574">
        <f ca="1"/>
        <v>-1.0994124633169959</v>
      </c>
      <c r="G15574">
        <f ca="1"/>
        <v>-5.4970623165849809E-3</v>
      </c>
    </row>
    <row r="15575" spans="2:7">
      <c r="B15575">
        <v>15554</v>
      </c>
      <c r="C15575">
        <f ca="1"/>
        <v>-2.0018704312825109</v>
      </c>
      <c r="D15575">
        <f ca="1"/>
        <v>-0.28940705100972131</v>
      </c>
      <c r="F15575">
        <f ca="1"/>
        <v>-0.43202682404156301</v>
      </c>
      <c r="G15575">
        <f ca="1"/>
        <v>-2.1601341202078152E-3</v>
      </c>
    </row>
    <row r="15576" spans="2:7">
      <c r="B15576">
        <v>15555</v>
      </c>
      <c r="C15576">
        <f ca="1"/>
        <v>0.89642860179789474</v>
      </c>
      <c r="D15576">
        <f ca="1"/>
        <v>0.12959517960455075</v>
      </c>
      <c r="F15576">
        <f ca="1"/>
        <v>1.6928055006031324</v>
      </c>
      <c r="G15576">
        <f ca="1"/>
        <v>8.4640275030156628E-3</v>
      </c>
    </row>
    <row r="15577" spans="2:7">
      <c r="B15577">
        <v>15556</v>
      </c>
      <c r="C15577">
        <f ca="1"/>
        <v>-0.72658058709763251</v>
      </c>
      <c r="D15577">
        <f ca="1"/>
        <v>-0.10504053696328497</v>
      </c>
      <c r="F15577">
        <f ca="1"/>
        <v>-1.5083652051757241</v>
      </c>
      <c r="G15577">
        <f ca="1"/>
        <v>-7.5418260258786219E-3</v>
      </c>
    </row>
    <row r="15578" spans="2:7">
      <c r="B15578">
        <v>15557</v>
      </c>
      <c r="C15578">
        <f ca="1"/>
        <v>0.38849309440667151</v>
      </c>
      <c r="D15578">
        <f ca="1"/>
        <v>5.6163795135255275E-2</v>
      </c>
      <c r="F15578">
        <f ca="1"/>
        <v>-1.639040506942792</v>
      </c>
      <c r="G15578">
        <f ca="1"/>
        <v>-8.195202534713961E-3</v>
      </c>
    </row>
    <row r="15579" spans="2:7">
      <c r="B15579">
        <v>15558</v>
      </c>
      <c r="C15579">
        <f ca="1"/>
        <v>-1.9488645262379434</v>
      </c>
      <c r="D15579">
        <f ca="1"/>
        <v>-0.28174407621108677</v>
      </c>
      <c r="F15579">
        <f ca="1"/>
        <v>-0.42546678230213908</v>
      </c>
      <c r="G15579">
        <f ca="1"/>
        <v>-2.1273339115106958E-3</v>
      </c>
    </row>
    <row r="15580" spans="2:7">
      <c r="B15580">
        <v>15559</v>
      </c>
      <c r="C15580">
        <f ca="1"/>
        <v>0.10205903441577259</v>
      </c>
      <c r="D15580">
        <f ca="1"/>
        <v>1.475450344718144E-2</v>
      </c>
      <c r="F15580">
        <f ca="1"/>
        <v>0.28800275859252561</v>
      </c>
      <c r="G15580">
        <f ca="1"/>
        <v>1.4400137929626283E-3</v>
      </c>
    </row>
    <row r="15581" spans="2:7">
      <c r="B15581">
        <v>15560</v>
      </c>
      <c r="C15581">
        <f ca="1"/>
        <v>1.1321570182981047</v>
      </c>
      <c r="D15581">
        <f ca="1"/>
        <v>0.16367404144917602</v>
      </c>
      <c r="F15581">
        <f ca="1"/>
        <v>1.4832100192353523</v>
      </c>
      <c r="G15581">
        <f ca="1"/>
        <v>7.4160500961767632E-3</v>
      </c>
    </row>
    <row r="15582" spans="2:7">
      <c r="B15582">
        <v>15561</v>
      </c>
      <c r="C15582">
        <f ca="1"/>
        <v>-0.37985543512005465</v>
      </c>
      <c r="D15582">
        <f ca="1"/>
        <v>-5.4915063217992777E-2</v>
      </c>
      <c r="F15582">
        <f ca="1"/>
        <v>-0.68324578660187607</v>
      </c>
      <c r="G15582">
        <f ca="1"/>
        <v>-3.416228933009381E-3</v>
      </c>
    </row>
    <row r="15583" spans="2:7">
      <c r="B15583">
        <v>15562</v>
      </c>
      <c r="C15583">
        <f ca="1"/>
        <v>-1.2404394616004131</v>
      </c>
      <c r="D15583">
        <f ca="1"/>
        <v>-0.1793282526821037</v>
      </c>
      <c r="F15583">
        <f ca="1"/>
        <v>0.48181938225676368</v>
      </c>
      <c r="G15583">
        <f ca="1"/>
        <v>2.4090969112838187E-3</v>
      </c>
    </row>
    <row r="15584" spans="2:7">
      <c r="B15584">
        <v>15563</v>
      </c>
      <c r="C15584">
        <f ca="1"/>
        <v>1.1603966926114597</v>
      </c>
      <c r="D15584">
        <f ca="1"/>
        <v>0.16775660380525576</v>
      </c>
      <c r="F15584">
        <f ca="1"/>
        <v>1.3102584202520002</v>
      </c>
      <c r="G15584">
        <f ca="1"/>
        <v>6.5512921012600023E-3</v>
      </c>
    </row>
    <row r="15585" spans="2:7">
      <c r="B15585">
        <v>15564</v>
      </c>
      <c r="C15585">
        <f ca="1"/>
        <v>1.3468502047749005</v>
      </c>
      <c r="D15585">
        <f ca="1"/>
        <v>0.19471187536649071</v>
      </c>
      <c r="F15585">
        <f ca="1"/>
        <v>-0.9803653874377467</v>
      </c>
      <c r="G15585">
        <f ca="1"/>
        <v>-4.9018269371887344E-3</v>
      </c>
    </row>
    <row r="15586" spans="2:7">
      <c r="B15586">
        <v>15565</v>
      </c>
      <c r="C15586">
        <f ca="1"/>
        <v>-1.1341551264374707</v>
      </c>
      <c r="D15586">
        <f ca="1"/>
        <v>-0.16396290459195295</v>
      </c>
      <c r="F15586">
        <f ca="1"/>
        <v>0.76833090070909371</v>
      </c>
      <c r="G15586">
        <f ca="1"/>
        <v>3.8416545035454691E-3</v>
      </c>
    </row>
    <row r="15587" spans="2:7">
      <c r="B15587">
        <v>15566</v>
      </c>
      <c r="C15587">
        <f ca="1"/>
        <v>-0.78534841681589806</v>
      </c>
      <c r="D15587">
        <f ca="1"/>
        <v>-0.11353650354894881</v>
      </c>
      <c r="F15587">
        <f ca="1"/>
        <v>1.2538245398263774</v>
      </c>
      <c r="G15587">
        <f ca="1"/>
        <v>6.269122699131888E-3</v>
      </c>
    </row>
    <row r="15588" spans="2:7">
      <c r="B15588">
        <v>15567</v>
      </c>
      <c r="C15588">
        <f ca="1"/>
        <v>0.14415778575236315</v>
      </c>
      <c r="D15588">
        <f ca="1"/>
        <v>2.0840649326117615E-2</v>
      </c>
      <c r="F15588">
        <f ca="1"/>
        <v>-0.5261925659907043</v>
      </c>
      <c r="G15588">
        <f ca="1"/>
        <v>-2.6309628299535219E-3</v>
      </c>
    </row>
    <row r="15589" spans="2:7">
      <c r="B15589">
        <v>15568</v>
      </c>
      <c r="C15589">
        <f ca="1"/>
        <v>-0.44880061459641241</v>
      </c>
      <c r="D15589">
        <f ca="1"/>
        <v>-6.4882352190239342E-2</v>
      </c>
      <c r="F15589">
        <f ca="1"/>
        <v>-0.55201253037029763</v>
      </c>
      <c r="G15589">
        <f ca="1"/>
        <v>-2.7600626518514888E-3</v>
      </c>
    </row>
    <row r="15590" spans="2:7">
      <c r="B15590">
        <v>15569</v>
      </c>
      <c r="C15590">
        <f ca="1"/>
        <v>-0.1203447246682425</v>
      </c>
      <c r="D15590">
        <f ca="1"/>
        <v>-1.7398035020927783E-2</v>
      </c>
      <c r="F15590">
        <f ca="1"/>
        <v>-0.3996511335719361</v>
      </c>
      <c r="G15590">
        <f ca="1"/>
        <v>-1.9982556678596807E-3</v>
      </c>
    </row>
    <row r="15591" spans="2:7">
      <c r="B15591">
        <v>15570</v>
      </c>
      <c r="C15591">
        <f ca="1"/>
        <v>1.1878431331420329</v>
      </c>
      <c r="D15591">
        <f ca="1"/>
        <v>0.171724489683653</v>
      </c>
      <c r="F15591">
        <f ca="1"/>
        <v>1.7289859673562995</v>
      </c>
      <c r="G15591">
        <f ca="1"/>
        <v>8.6449298367814991E-3</v>
      </c>
    </row>
    <row r="15592" spans="2:7">
      <c r="B15592">
        <v>15571</v>
      </c>
      <c r="C15592">
        <f ca="1"/>
        <v>1.3912958774917392</v>
      </c>
      <c r="D15592">
        <f ca="1"/>
        <v>0.20113731173346017</v>
      </c>
      <c r="F15592">
        <f ca="1"/>
        <v>-1.1433889704210025</v>
      </c>
      <c r="G15592">
        <f ca="1"/>
        <v>-5.716944852105014E-3</v>
      </c>
    </row>
    <row r="15593" spans="2:7">
      <c r="B15593">
        <v>15572</v>
      </c>
      <c r="C15593">
        <f ca="1"/>
        <v>-1.2631552583805947</v>
      </c>
      <c r="D15593">
        <f ca="1"/>
        <v>-0.18261223732704235</v>
      </c>
      <c r="F15593">
        <f ca="1"/>
        <v>0.31281305405753851</v>
      </c>
      <c r="G15593">
        <f ca="1"/>
        <v>1.564065270287693E-3</v>
      </c>
    </row>
    <row r="15594" spans="2:7">
      <c r="B15594">
        <v>15573</v>
      </c>
      <c r="C15594">
        <f ca="1"/>
        <v>0.91038597660342968</v>
      </c>
      <c r="D15594">
        <f ca="1"/>
        <v>0.13161297387294374</v>
      </c>
      <c r="F15594">
        <f ca="1"/>
        <v>-7.1357170904507605E-2</v>
      </c>
      <c r="G15594">
        <f ca="1"/>
        <v>-3.567858545225381E-4</v>
      </c>
    </row>
    <row r="15595" spans="2:7">
      <c r="B15595">
        <v>15574</v>
      </c>
      <c r="C15595">
        <f ca="1"/>
        <v>2.7330100037035439</v>
      </c>
      <c r="D15595">
        <f ca="1"/>
        <v>0.3951066728355549</v>
      </c>
      <c r="F15595">
        <f ca="1"/>
        <v>0.34616459221228224</v>
      </c>
      <c r="G15595">
        <f ca="1"/>
        <v>1.7308229610614116E-3</v>
      </c>
    </row>
    <row r="15596" spans="2:7">
      <c r="B15596">
        <v>15575</v>
      </c>
      <c r="C15596">
        <f ca="1"/>
        <v>-0.32414184918812478</v>
      </c>
      <c r="D15596">
        <f ca="1"/>
        <v>-4.6860643534393849E-2</v>
      </c>
      <c r="F15596">
        <f ca="1"/>
        <v>-0.50824667748361962</v>
      </c>
      <c r="G15596">
        <f ca="1"/>
        <v>-2.5412333874180984E-3</v>
      </c>
    </row>
    <row r="15597" spans="2:7">
      <c r="B15597">
        <v>15576</v>
      </c>
      <c r="C15597">
        <f ca="1"/>
        <v>-0.20820594408473833</v>
      </c>
      <c r="D15597">
        <f ca="1"/>
        <v>-3.0099984164137682E-2</v>
      </c>
      <c r="F15597">
        <f ca="1"/>
        <v>0.59957434435953649</v>
      </c>
      <c r="G15597">
        <f ca="1"/>
        <v>2.9978717217976829E-3</v>
      </c>
    </row>
    <row r="15598" spans="2:7">
      <c r="B15598">
        <v>15577</v>
      </c>
      <c r="C15598">
        <f ca="1"/>
        <v>-0.56492850834729247</v>
      </c>
      <c r="D15598">
        <f ca="1"/>
        <v>-8.1670767037288719E-2</v>
      </c>
      <c r="F15598">
        <f ca="1"/>
        <v>-0.20687459847239861</v>
      </c>
      <c r="G15598">
        <f ca="1"/>
        <v>-1.0343729923619933E-3</v>
      </c>
    </row>
    <row r="15599" spans="2:7">
      <c r="B15599">
        <v>15578</v>
      </c>
      <c r="C15599">
        <f ca="1"/>
        <v>0.31070705162079909</v>
      </c>
      <c r="D15599">
        <f ca="1"/>
        <v>4.4918397380939577E-2</v>
      </c>
      <c r="F15599">
        <f ca="1"/>
        <v>-0.11510634434756201</v>
      </c>
      <c r="G15599">
        <f ca="1"/>
        <v>-5.7553172173781014E-4</v>
      </c>
    </row>
    <row r="15600" spans="2:7">
      <c r="B15600">
        <v>15579</v>
      </c>
      <c r="C15600">
        <f ca="1"/>
        <v>-1.1597110641757498</v>
      </c>
      <c r="D15600">
        <f ca="1"/>
        <v>-0.1676574836521397</v>
      </c>
      <c r="F15600">
        <f ca="1"/>
        <v>-0.55861227120136592</v>
      </c>
      <c r="G15600">
        <f ca="1"/>
        <v>-2.7930613560068302E-3</v>
      </c>
    </row>
    <row r="15601" spans="2:7">
      <c r="B15601">
        <v>15580</v>
      </c>
      <c r="C15601">
        <f ca="1"/>
        <v>-0.81841468006479767</v>
      </c>
      <c r="D15601">
        <f ca="1"/>
        <v>-0.11831683777299963</v>
      </c>
      <c r="F15601">
        <f ca="1"/>
        <v>-0.40816008491412625</v>
      </c>
      <c r="G15601">
        <f ca="1"/>
        <v>-2.0408004245706319E-3</v>
      </c>
    </row>
    <row r="15602" spans="2:7">
      <c r="B15602">
        <v>15581</v>
      </c>
      <c r="C15602">
        <f ca="1"/>
        <v>-0.37717058009478255</v>
      </c>
      <c r="D15602">
        <f ca="1"/>
        <v>-5.4526918229630648E-2</v>
      </c>
      <c r="F15602">
        <f ca="1"/>
        <v>1.7575620898949729</v>
      </c>
      <c r="G15602">
        <f ca="1"/>
        <v>8.7878104494748654E-3</v>
      </c>
    </row>
    <row r="15603" spans="2:7">
      <c r="B15603">
        <v>15582</v>
      </c>
      <c r="C15603">
        <f ca="1"/>
        <v>-0.50197695934839226</v>
      </c>
      <c r="D15603">
        <f ca="1"/>
        <v>-7.2569967171538269E-2</v>
      </c>
      <c r="F15603">
        <f ca="1"/>
        <v>-0.2241874258032957</v>
      </c>
      <c r="G15603">
        <f ca="1"/>
        <v>-1.1209371290164787E-3</v>
      </c>
    </row>
    <row r="15604" spans="2:7">
      <c r="B15604">
        <v>15583</v>
      </c>
      <c r="C15604">
        <f ca="1"/>
        <v>4.2058596826217978E-3</v>
      </c>
      <c r="D15604">
        <f ca="1"/>
        <v>6.0803408087128127E-4</v>
      </c>
      <c r="F15604">
        <f ca="1"/>
        <v>-1.9749415519364879</v>
      </c>
      <c r="G15604">
        <f ca="1"/>
        <v>-9.8747077596824419E-3</v>
      </c>
    </row>
    <row r="15605" spans="2:7">
      <c r="B15605">
        <v>15584</v>
      </c>
      <c r="C15605">
        <f ca="1"/>
        <v>0.70610441373995214</v>
      </c>
      <c r="D15605">
        <f ca="1"/>
        <v>0.10208033092057239</v>
      </c>
      <c r="F15605">
        <f ca="1"/>
        <v>-0.8810629930434688</v>
      </c>
      <c r="G15605">
        <f ca="1"/>
        <v>-4.4053149652173449E-3</v>
      </c>
    </row>
    <row r="15606" spans="2:7">
      <c r="B15606">
        <v>15585</v>
      </c>
      <c r="C15606">
        <f ca="1"/>
        <v>-0.50305409734427753</v>
      </c>
      <c r="D15606">
        <f ca="1"/>
        <v>-7.2725687205186976E-2</v>
      </c>
      <c r="F15606">
        <f ca="1"/>
        <v>-1.0221249134759913</v>
      </c>
      <c r="G15606">
        <f ca="1"/>
        <v>-5.1106245673799575E-3</v>
      </c>
    </row>
    <row r="15607" spans="2:7">
      <c r="B15607">
        <v>15586</v>
      </c>
      <c r="C15607">
        <f ca="1"/>
        <v>-0.56702353154264362</v>
      </c>
      <c r="D15607">
        <f ca="1"/>
        <v>-8.1973641027177815E-2</v>
      </c>
      <c r="F15607">
        <f ca="1"/>
        <v>0.53518165389497629</v>
      </c>
      <c r="G15607">
        <f ca="1"/>
        <v>2.6759082694748819E-3</v>
      </c>
    </row>
    <row r="15608" spans="2:7">
      <c r="B15608">
        <v>15587</v>
      </c>
      <c r="C15608">
        <f ca="1"/>
        <v>1.1946274291282397</v>
      </c>
      <c r="D15608">
        <f ca="1"/>
        <v>0.17270528397676183</v>
      </c>
      <c r="F15608">
        <f ca="1"/>
        <v>1.1223253248749736</v>
      </c>
      <c r="G15608">
        <f ca="1"/>
        <v>5.6116266243748693E-3</v>
      </c>
    </row>
    <row r="15609" spans="2:7">
      <c r="B15609">
        <v>15588</v>
      </c>
      <c r="C15609">
        <f ca="1"/>
        <v>-0.20426869618921437</v>
      </c>
      <c r="D15609">
        <f ca="1"/>
        <v>-2.9530782838851202E-2</v>
      </c>
      <c r="F15609">
        <f ca="1"/>
        <v>0.64100806822307599</v>
      </c>
      <c r="G15609">
        <f ca="1"/>
        <v>3.2050403411153804E-3</v>
      </c>
    </row>
    <row r="15610" spans="2:7">
      <c r="B15610">
        <v>15589</v>
      </c>
      <c r="C15610">
        <f ca="1"/>
        <v>0.52889724800123494</v>
      </c>
      <c r="D15610">
        <f ca="1"/>
        <v>7.6461788155356064E-2</v>
      </c>
      <c r="F15610">
        <f ca="1"/>
        <v>0.35279554984834283</v>
      </c>
      <c r="G15610">
        <f ca="1"/>
        <v>1.7639777492417146E-3</v>
      </c>
    </row>
    <row r="15611" spans="2:7">
      <c r="B15611">
        <v>15590</v>
      </c>
      <c r="C15611">
        <f ca="1"/>
        <v>-0.62866876050342213</v>
      </c>
      <c r="D15611">
        <f ca="1"/>
        <v>-9.0885588395783645E-2</v>
      </c>
      <c r="F15611">
        <f ca="1"/>
        <v>0.20627288729793913</v>
      </c>
      <c r="G15611">
        <f ca="1"/>
        <v>1.0313644364896958E-3</v>
      </c>
    </row>
    <row r="15612" spans="2:7">
      <c r="B15612">
        <v>15591</v>
      </c>
      <c r="C15612">
        <f ca="1"/>
        <v>-0.35351895154984464</v>
      </c>
      <c r="D15612">
        <f ca="1"/>
        <v>-5.1107641955899702E-2</v>
      </c>
      <c r="F15612">
        <f ca="1"/>
        <v>-1.2052176897823144</v>
      </c>
      <c r="G15612">
        <f ca="1"/>
        <v>-6.0260884489115726E-3</v>
      </c>
    </row>
    <row r="15613" spans="2:7">
      <c r="B15613">
        <v>15592</v>
      </c>
      <c r="C15613">
        <f ca="1"/>
        <v>0.92238831234280994</v>
      </c>
      <c r="D15613">
        <f ca="1"/>
        <v>0.13334813142224491</v>
      </c>
      <c r="F15613">
        <f ca="1"/>
        <v>0.66518233773057756</v>
      </c>
      <c r="G15613">
        <f ca="1"/>
        <v>3.3259116886528886E-3</v>
      </c>
    </row>
    <row r="15614" spans="2:7">
      <c r="B15614">
        <v>15593</v>
      </c>
      <c r="C15614">
        <f ca="1"/>
        <v>-0.65105764355935403</v>
      </c>
      <c r="D15614">
        <f ca="1"/>
        <v>-9.4122311671858819E-2</v>
      </c>
      <c r="F15614">
        <f ca="1"/>
        <v>0.19424817331792044</v>
      </c>
      <c r="G15614">
        <f ca="1"/>
        <v>9.7124086658960233E-4</v>
      </c>
    </row>
    <row r="15615" spans="2:7">
      <c r="B15615">
        <v>15594</v>
      </c>
      <c r="C15615">
        <f ca="1"/>
        <v>-1.178682729438675</v>
      </c>
      <c r="D15615">
        <f ca="1"/>
        <v>-0.17040018548273181</v>
      </c>
      <c r="F15615">
        <f ca="1"/>
        <v>1.160349504552864</v>
      </c>
      <c r="G15615">
        <f ca="1"/>
        <v>5.8017475227643209E-3</v>
      </c>
    </row>
    <row r="15616" spans="2:7">
      <c r="B15616">
        <v>15595</v>
      </c>
      <c r="C15616">
        <f ca="1"/>
        <v>0.11467782849819651</v>
      </c>
      <c r="D15616">
        <f ca="1"/>
        <v>1.6578781345303734E-2</v>
      </c>
      <c r="F15616">
        <f ca="1"/>
        <v>0.24373272079268107</v>
      </c>
      <c r="G15616">
        <f ca="1"/>
        <v>1.2186636039634056E-3</v>
      </c>
    </row>
    <row r="15617" spans="2:7">
      <c r="B15617">
        <v>15596</v>
      </c>
      <c r="C15617">
        <f ca="1"/>
        <v>1.7830273759620512</v>
      </c>
      <c r="D15617">
        <f ca="1"/>
        <v>0.25776927751322398</v>
      </c>
      <c r="F15617">
        <f ca="1"/>
        <v>8.02956540658218E-2</v>
      </c>
      <c r="G15617">
        <f ca="1"/>
        <v>4.0147827032910907E-4</v>
      </c>
    </row>
    <row r="15618" spans="2:7">
      <c r="B15618">
        <v>15597</v>
      </c>
      <c r="C15618">
        <f ca="1"/>
        <v>-1.2850107563881537</v>
      </c>
      <c r="D15618">
        <f ca="1"/>
        <v>-0.18577185002118871</v>
      </c>
      <c r="F15618">
        <f ca="1"/>
        <v>0.38234991031922833</v>
      </c>
      <c r="G15618">
        <f ca="1"/>
        <v>1.9117495515961419E-3</v>
      </c>
    </row>
    <row r="15619" spans="2:7">
      <c r="B15619">
        <v>15598</v>
      </c>
      <c r="C15619">
        <f ca="1"/>
        <v>-0.73604782143623326</v>
      </c>
      <c r="D15619">
        <f ca="1"/>
        <v>-0.10640919915457228</v>
      </c>
      <c r="F15619">
        <f ca="1"/>
        <v>0.10498186865956904</v>
      </c>
      <c r="G15619">
        <f ca="1"/>
        <v>5.2490934329784528E-4</v>
      </c>
    </row>
    <row r="15620" spans="2:7">
      <c r="B15620">
        <v>15599</v>
      </c>
      <c r="C15620">
        <f ca="1"/>
        <v>-0.49803617390018406</v>
      </c>
      <c r="D15620">
        <f ca="1"/>
        <v>-7.2000254428192884E-2</v>
      </c>
      <c r="F15620">
        <f ca="1"/>
        <v>1.6146548385994799</v>
      </c>
      <c r="G15620">
        <f ca="1"/>
        <v>8.0732741929974011E-3</v>
      </c>
    </row>
    <row r="15621" spans="2:7">
      <c r="B15621">
        <v>15600</v>
      </c>
      <c r="C15621">
        <f ca="1"/>
        <v>0.55997821874841591</v>
      </c>
      <c r="D15621">
        <f ca="1"/>
        <v>8.0955111971872162E-2</v>
      </c>
      <c r="F15621">
        <f ca="1"/>
        <v>1.1301463653726858</v>
      </c>
      <c r="G15621">
        <f ca="1"/>
        <v>5.6507318268634301E-3</v>
      </c>
    </row>
    <row r="15622" spans="2:7">
      <c r="B15622">
        <v>15601</v>
      </c>
      <c r="C15622">
        <f ca="1"/>
        <v>-1.9592987137553119</v>
      </c>
      <c r="D15622">
        <f ca="1"/>
        <v>-0.28325252920179778</v>
      </c>
      <c r="F15622">
        <f ca="1"/>
        <v>0.72365993704285303</v>
      </c>
      <c r="G15622">
        <f ca="1"/>
        <v>3.6182996852142657E-3</v>
      </c>
    </row>
    <row r="15623" spans="2:7">
      <c r="B15623">
        <v>15602</v>
      </c>
      <c r="C15623">
        <f ca="1"/>
        <v>-0.88433638554677729</v>
      </c>
      <c r="D15623">
        <f ca="1"/>
        <v>-0.12784702818040203</v>
      </c>
      <c r="F15623">
        <f ca="1"/>
        <v>-0.14523681439413122</v>
      </c>
      <c r="G15623">
        <f ca="1"/>
        <v>-7.2618407197065627E-4</v>
      </c>
    </row>
    <row r="15624" spans="2:7">
      <c r="B15624">
        <v>15603</v>
      </c>
      <c r="C15624">
        <f ca="1"/>
        <v>0.10954337456779756</v>
      </c>
      <c r="D15624">
        <f ca="1"/>
        <v>1.5836501951332141E-2</v>
      </c>
      <c r="F15624">
        <f ca="1"/>
        <v>-0.75094893822243147</v>
      </c>
      <c r="G15624">
        <f ca="1"/>
        <v>-3.7547446911121579E-3</v>
      </c>
    </row>
    <row r="15625" spans="2:7">
      <c r="B15625">
        <v>15604</v>
      </c>
      <c r="C15625">
        <f ca="1"/>
        <v>0.35941298410985184</v>
      </c>
      <c r="D15625">
        <f ca="1"/>
        <v>5.1959732358500911E-2</v>
      </c>
      <c r="F15625">
        <f ca="1"/>
        <v>-0.29846443981139475</v>
      </c>
      <c r="G15625">
        <f ca="1"/>
        <v>-1.4923221990569742E-3</v>
      </c>
    </row>
    <row r="15626" spans="2:7">
      <c r="B15626">
        <v>15605</v>
      </c>
      <c r="C15626">
        <f ca="1"/>
        <v>1.365847608259289</v>
      </c>
      <c r="D15626">
        <f ca="1"/>
        <v>0.19745829812859542</v>
      </c>
      <c r="F15626">
        <f ca="1"/>
        <v>1.6942746085662257</v>
      </c>
      <c r="G15626">
        <f ca="1"/>
        <v>8.4713730428311301E-3</v>
      </c>
    </row>
    <row r="15627" spans="2:7">
      <c r="B15627">
        <v>15606</v>
      </c>
      <c r="C15627">
        <f ca="1"/>
        <v>-0.20466406630581857</v>
      </c>
      <c r="D15627">
        <f ca="1"/>
        <v>-2.9587940833552432E-2</v>
      </c>
      <c r="F15627">
        <f ca="1"/>
        <v>-0.9825770804817856</v>
      </c>
      <c r="G15627">
        <f ca="1"/>
        <v>-4.9128854024089287E-3</v>
      </c>
    </row>
    <row r="15628" spans="2:7">
      <c r="B15628">
        <v>15607</v>
      </c>
      <c r="C15628">
        <f ca="1"/>
        <v>0.25645227693733941</v>
      </c>
      <c r="D15628">
        <f ca="1"/>
        <v>3.7074875593029681E-2</v>
      </c>
      <c r="F15628">
        <f ca="1"/>
        <v>1.1433632549488006</v>
      </c>
      <c r="G15628">
        <f ca="1"/>
        <v>5.716816274744004E-3</v>
      </c>
    </row>
    <row r="15629" spans="2:7">
      <c r="B15629">
        <v>15608</v>
      </c>
      <c r="C15629">
        <f ca="1"/>
        <v>0.69496881112396491</v>
      </c>
      <c r="D15629">
        <f ca="1"/>
        <v>0.10047047552536366</v>
      </c>
      <c r="F15629">
        <f ca="1"/>
        <v>2.0788891176520621</v>
      </c>
      <c r="G15629">
        <f ca="1"/>
        <v>1.0394445588260312E-2</v>
      </c>
    </row>
    <row r="15630" spans="2:7">
      <c r="B15630">
        <v>15609</v>
      </c>
      <c r="C15630">
        <f ca="1"/>
        <v>-0.22441735554214609</v>
      </c>
      <c r="D15630">
        <f ca="1"/>
        <v>-3.2443640731155271E-2</v>
      </c>
      <c r="F15630">
        <f ca="1"/>
        <v>-1.1731974174996473</v>
      </c>
      <c r="G15630">
        <f ca="1"/>
        <v>-5.8659870874982383E-3</v>
      </c>
    </row>
    <row r="15631" spans="2:7">
      <c r="B15631">
        <v>15610</v>
      </c>
      <c r="C15631">
        <f ca="1"/>
        <v>-0.48654017212021261</v>
      </c>
      <c r="D15631">
        <f ca="1"/>
        <v>-7.0338296730255087E-2</v>
      </c>
      <c r="F15631">
        <f ca="1"/>
        <v>0.86642169387829726</v>
      </c>
      <c r="G15631">
        <f ca="1"/>
        <v>4.3321084693914869E-3</v>
      </c>
    </row>
    <row r="15632" spans="2:7">
      <c r="B15632">
        <v>15611</v>
      </c>
      <c r="C15632">
        <f ca="1"/>
        <v>0.18654971599318926</v>
      </c>
      <c r="D15632">
        <f ca="1"/>
        <v>2.6969179587562859E-2</v>
      </c>
      <c r="F15632">
        <f ca="1"/>
        <v>-0.42278030873599781</v>
      </c>
      <c r="G15632">
        <f ca="1"/>
        <v>-2.1139015436799895E-3</v>
      </c>
    </row>
    <row r="15633" spans="2:7">
      <c r="B15633">
        <v>15612</v>
      </c>
      <c r="C15633">
        <f ca="1"/>
        <v>-1.079171475450273</v>
      </c>
      <c r="D15633">
        <f ca="1"/>
        <v>-0.15601401037917509</v>
      </c>
      <c r="F15633">
        <f ca="1"/>
        <v>-0.30962352068262305</v>
      </c>
      <c r="G15633">
        <f ca="1"/>
        <v>-1.5481176034131156E-3</v>
      </c>
    </row>
    <row r="15634" spans="2:7">
      <c r="B15634">
        <v>15613</v>
      </c>
      <c r="C15634">
        <f ca="1"/>
        <v>-0.25368805298809399</v>
      </c>
      <c r="D15634">
        <f ca="1"/>
        <v>-3.6675256372434545E-2</v>
      </c>
      <c r="F15634">
        <f ca="1"/>
        <v>-1.2835769754797892</v>
      </c>
      <c r="G15634">
        <f ca="1"/>
        <v>-6.4178848773989473E-3</v>
      </c>
    </row>
    <row r="15635" spans="2:7">
      <c r="B15635">
        <v>15614</v>
      </c>
      <c r="C15635">
        <f ca="1"/>
        <v>0.26562136505111805</v>
      </c>
      <c r="D15635">
        <f ca="1"/>
        <v>3.8400435284601186E-2</v>
      </c>
      <c r="F15635">
        <f ca="1"/>
        <v>1.886860204569782</v>
      </c>
      <c r="G15635">
        <f ca="1"/>
        <v>9.4343010228489111E-3</v>
      </c>
    </row>
    <row r="15636" spans="2:7">
      <c r="B15636">
        <v>15615</v>
      </c>
      <c r="C15636">
        <f ca="1"/>
        <v>0.60137565712880836</v>
      </c>
      <c r="D15636">
        <f ca="1"/>
        <v>8.6939870212869072E-2</v>
      </c>
      <c r="F15636">
        <f ca="1"/>
        <v>-0.87007373085852435</v>
      </c>
      <c r="G15636">
        <f ca="1"/>
        <v>-4.350368654292623E-3</v>
      </c>
    </row>
    <row r="15637" spans="2:7">
      <c r="B15637">
        <v>15616</v>
      </c>
      <c r="C15637">
        <f ca="1"/>
        <v>1.7576158194413707</v>
      </c>
      <c r="D15637">
        <f ca="1"/>
        <v>0.25409557140353062</v>
      </c>
      <c r="F15637">
        <f ca="1"/>
        <v>0.44325441272461619</v>
      </c>
      <c r="G15637">
        <f ca="1"/>
        <v>2.2162720636230812E-3</v>
      </c>
    </row>
    <row r="15638" spans="2:7">
      <c r="B15638">
        <v>15617</v>
      </c>
      <c r="C15638">
        <f ca="1"/>
        <v>6.5304592093845967E-2</v>
      </c>
      <c r="D15638">
        <f ca="1"/>
        <v>9.4409753598111591E-3</v>
      </c>
      <c r="F15638">
        <f ca="1"/>
        <v>1.1071242916073454</v>
      </c>
      <c r="G15638">
        <f ca="1"/>
        <v>5.5356214580367276E-3</v>
      </c>
    </row>
    <row r="15639" spans="2:7">
      <c r="B15639">
        <v>15618</v>
      </c>
      <c r="C15639">
        <f ca="1"/>
        <v>2.3412881361043851</v>
      </c>
      <c r="D15639">
        <f ca="1"/>
        <v>0.33847609937468226</v>
      </c>
      <c r="F15639">
        <f ca="1"/>
        <v>0.27700819273244481</v>
      </c>
      <c r="G15639">
        <f ca="1"/>
        <v>1.3850409636622244E-3</v>
      </c>
    </row>
    <row r="15640" spans="2:7">
      <c r="B15640">
        <v>15619</v>
      </c>
      <c r="C15640">
        <f ca="1"/>
        <v>0.89054951340158961</v>
      </c>
      <c r="D15640">
        <f ca="1"/>
        <v>0.12874524965463383</v>
      </c>
      <c r="F15640">
        <f ca="1"/>
        <v>-0.61892472594717207</v>
      </c>
      <c r="G15640">
        <f ca="1"/>
        <v>-3.094623629735861E-3</v>
      </c>
    </row>
    <row r="15641" spans="2:7">
      <c r="B15641">
        <v>15620</v>
      </c>
      <c r="C15641">
        <f ca="1"/>
        <v>0.33120260301917048</v>
      </c>
      <c r="D15641">
        <f ca="1"/>
        <v>4.7881404874496859E-2</v>
      </c>
      <c r="F15641">
        <f ca="1"/>
        <v>1.341498063546912</v>
      </c>
      <c r="G15641">
        <f ca="1"/>
        <v>6.7074903177345617E-3</v>
      </c>
    </row>
    <row r="15642" spans="2:7">
      <c r="B15642">
        <v>15621</v>
      </c>
      <c r="C15642">
        <f ca="1"/>
        <v>-1.6726251598625472</v>
      </c>
      <c r="D15642">
        <f ca="1"/>
        <v>-0.24180861428197495</v>
      </c>
      <c r="F15642">
        <f ca="1"/>
        <v>1.576236959268978</v>
      </c>
      <c r="G15642">
        <f ca="1"/>
        <v>7.8811847963448922E-3</v>
      </c>
    </row>
    <row r="15643" spans="2:7">
      <c r="B15643">
        <v>15622</v>
      </c>
      <c r="C15643">
        <f ca="1"/>
        <v>-2.3857777692793478</v>
      </c>
      <c r="D15643">
        <f ca="1"/>
        <v>-0.34490789103135872</v>
      </c>
      <c r="F15643">
        <f ca="1"/>
        <v>-0.14359687003760302</v>
      </c>
      <c r="G15643">
        <f ca="1"/>
        <v>-7.1798435018801527E-4</v>
      </c>
    </row>
    <row r="15644" spans="2:7">
      <c r="B15644">
        <v>15623</v>
      </c>
      <c r="C15644">
        <f ca="1"/>
        <v>1.3322129290365003</v>
      </c>
      <c r="D15644">
        <f ca="1"/>
        <v>0.19259578896046259</v>
      </c>
      <c r="F15644">
        <f ca="1"/>
        <v>-6.7048837798751662E-2</v>
      </c>
      <c r="G15644">
        <f ca="1"/>
        <v>-3.3524418899375836E-4</v>
      </c>
    </row>
    <row r="15645" spans="2:7">
      <c r="B15645">
        <v>15624</v>
      </c>
      <c r="C15645">
        <f ca="1"/>
        <v>-0.77666900789719373</v>
      </c>
      <c r="D15645">
        <f ca="1"/>
        <v>-0.11228173595739173</v>
      </c>
      <c r="F15645">
        <f ca="1"/>
        <v>-0.50625099056673128</v>
      </c>
      <c r="G15645">
        <f ca="1"/>
        <v>-2.5312549528336567E-3</v>
      </c>
    </row>
    <row r="15646" spans="2:7">
      <c r="B15646">
        <v>15625</v>
      </c>
      <c r="C15646">
        <f ca="1"/>
        <v>-0.24267822147881704</v>
      </c>
      <c r="D15646">
        <f ca="1"/>
        <v>-3.5083583495198224E-2</v>
      </c>
      <c r="F15646">
        <f ca="1"/>
        <v>0.12861649226143104</v>
      </c>
      <c r="G15646">
        <f ca="1"/>
        <v>6.4308246130715535E-4</v>
      </c>
    </row>
    <row r="15647" spans="2:7">
      <c r="B15647">
        <v>15626</v>
      </c>
      <c r="C15647">
        <f ca="1"/>
        <v>1.3765713440564715</v>
      </c>
      <c r="D15647">
        <f ca="1"/>
        <v>0.19900861062853162</v>
      </c>
      <c r="F15647">
        <f ca="1"/>
        <v>0.68197133254349696</v>
      </c>
      <c r="G15647">
        <f ca="1"/>
        <v>3.4098566627174852E-3</v>
      </c>
    </row>
    <row r="15648" spans="2:7">
      <c r="B15648">
        <v>15627</v>
      </c>
      <c r="C15648">
        <f ca="1"/>
        <v>-1.7687764803433594</v>
      </c>
      <c r="D15648">
        <f ca="1"/>
        <v>-0.25570904943312256</v>
      </c>
      <c r="F15648">
        <f ca="1"/>
        <v>0.60892702228775675</v>
      </c>
      <c r="G15648">
        <f ca="1"/>
        <v>3.0446351114387844E-3</v>
      </c>
    </row>
    <row r="15649" spans="2:7">
      <c r="B15649">
        <v>15628</v>
      </c>
      <c r="C15649">
        <f ca="1"/>
        <v>-0.38517307697151043</v>
      </c>
      <c r="D15649">
        <f ca="1"/>
        <v>-5.5683825782495887E-2</v>
      </c>
      <c r="F15649">
        <f ca="1"/>
        <v>0.95445139538594237</v>
      </c>
      <c r="G15649">
        <f ca="1"/>
        <v>4.7722569769297124E-3</v>
      </c>
    </row>
    <row r="15650" spans="2:7">
      <c r="B15650">
        <v>15629</v>
      </c>
      <c r="C15650">
        <f ca="1"/>
        <v>-1.8354232380334765</v>
      </c>
      <c r="D15650">
        <f ca="1"/>
        <v>-0.26534405942230516</v>
      </c>
      <c r="F15650">
        <f ca="1"/>
        <v>0.67896029398212709</v>
      </c>
      <c r="G15650">
        <f ca="1"/>
        <v>3.3948014699106363E-3</v>
      </c>
    </row>
    <row r="15651" spans="2:7">
      <c r="B15651">
        <v>15630</v>
      </c>
      <c r="C15651">
        <f ca="1"/>
        <v>-0.25293162337286662</v>
      </c>
      <c r="D15651">
        <f ca="1"/>
        <v>-3.656590061153292E-2</v>
      </c>
      <c r="F15651">
        <f ca="1"/>
        <v>0.70631232138439148</v>
      </c>
      <c r="G15651">
        <f ca="1"/>
        <v>3.5315616069219579E-3</v>
      </c>
    </row>
    <row r="15652" spans="2:7">
      <c r="B15652">
        <v>15631</v>
      </c>
      <c r="C15652">
        <f ca="1"/>
        <v>1.2316766100562024</v>
      </c>
      <c r="D15652">
        <f ca="1"/>
        <v>0.17806142193011479</v>
      </c>
      <c r="F15652">
        <f ca="1"/>
        <v>0.70719470554407582</v>
      </c>
      <c r="G15652">
        <f ca="1"/>
        <v>3.53597352772038E-3</v>
      </c>
    </row>
    <row r="15653" spans="2:7">
      <c r="B15653">
        <v>15632</v>
      </c>
      <c r="C15653">
        <f ca="1"/>
        <v>1.9260955607748431</v>
      </c>
      <c r="D15653">
        <f ca="1"/>
        <v>0.27845240505882518</v>
      </c>
      <c r="F15653">
        <f ca="1"/>
        <v>-0.22079112956588626</v>
      </c>
      <c r="G15653">
        <f ca="1"/>
        <v>-1.1039556478294316E-3</v>
      </c>
    </row>
    <row r="15654" spans="2:7">
      <c r="B15654">
        <v>15633</v>
      </c>
      <c r="C15654">
        <f ca="1"/>
        <v>0.40313469237205751</v>
      </c>
      <c r="D15654">
        <f ca="1"/>
        <v>5.8280506398390115E-2</v>
      </c>
      <c r="F15654">
        <f ca="1"/>
        <v>1.1069935670357878</v>
      </c>
      <c r="G15654">
        <f ca="1"/>
        <v>5.5349678351789399E-3</v>
      </c>
    </row>
    <row r="15655" spans="2:7">
      <c r="B15655">
        <v>15634</v>
      </c>
      <c r="C15655">
        <f ca="1"/>
        <v>-1.0315869691695578</v>
      </c>
      <c r="D15655">
        <f ca="1"/>
        <v>-0.14913479810786306</v>
      </c>
      <c r="F15655">
        <f ca="1"/>
        <v>-0.14020413992911693</v>
      </c>
      <c r="G15655">
        <f ca="1"/>
        <v>-7.0102069964558475E-4</v>
      </c>
    </row>
    <row r="15656" spans="2:7">
      <c r="B15656">
        <v>15635</v>
      </c>
      <c r="C15656">
        <f ca="1"/>
        <v>0.3449528260370493</v>
      </c>
      <c r="D15656">
        <f ca="1"/>
        <v>4.9869251556352724E-2</v>
      </c>
      <c r="F15656">
        <f ca="1"/>
        <v>2.3193994389596524</v>
      </c>
      <c r="G15656">
        <f ca="1"/>
        <v>1.1596997194798264E-2</v>
      </c>
    </row>
    <row r="15657" spans="2:7">
      <c r="B15657">
        <v>15636</v>
      </c>
      <c r="C15657">
        <f ca="1"/>
        <v>-0.33039448749818912</v>
      </c>
      <c r="D15657">
        <f ca="1"/>
        <v>-4.7764576968880326E-2</v>
      </c>
      <c r="F15657">
        <f ca="1"/>
        <v>-0.84267451938404925</v>
      </c>
      <c r="G15657">
        <f ca="1"/>
        <v>-4.2133725969202467E-3</v>
      </c>
    </row>
    <row r="15658" spans="2:7">
      <c r="B15658">
        <v>15637</v>
      </c>
      <c r="C15658">
        <f ca="1"/>
        <v>-0.56702648118372112</v>
      </c>
      <c r="D15658">
        <f ca="1"/>
        <v>-8.1974067451841687E-2</v>
      </c>
      <c r="F15658">
        <f ca="1"/>
        <v>0.4007382885545766</v>
      </c>
      <c r="G15658">
        <f ca="1"/>
        <v>2.0036914427728836E-3</v>
      </c>
    </row>
    <row r="15659" spans="2:7">
      <c r="B15659">
        <v>15638</v>
      </c>
      <c r="C15659">
        <f ca="1"/>
        <v>-0.46970848507752488</v>
      </c>
      <c r="D15659">
        <f ca="1"/>
        <v>-6.7904967962107973E-2</v>
      </c>
      <c r="F15659">
        <f ca="1"/>
        <v>0.26063378456546132</v>
      </c>
      <c r="G15659">
        <f ca="1"/>
        <v>1.3031689228273069E-3</v>
      </c>
    </row>
    <row r="15660" spans="2:7">
      <c r="B15660">
        <v>15639</v>
      </c>
      <c r="C15660">
        <f ca="1"/>
        <v>1.0641177975311942</v>
      </c>
      <c r="D15660">
        <f ca="1"/>
        <v>0.15383772540821439</v>
      </c>
      <c r="F15660">
        <f ca="1"/>
        <v>0.68444602202767602</v>
      </c>
      <c r="G15660">
        <f ca="1"/>
        <v>3.4222301101383807E-3</v>
      </c>
    </row>
    <row r="15661" spans="2:7">
      <c r="B15661">
        <v>15640</v>
      </c>
      <c r="C15661">
        <f ca="1"/>
        <v>-1.7340131852123919</v>
      </c>
      <c r="D15661">
        <f ca="1"/>
        <v>-0.25068337815589187</v>
      </c>
      <c r="F15661">
        <f ca="1"/>
        <v>2.4132402961527456E-2</v>
      </c>
      <c r="G15661">
        <f ca="1"/>
        <v>1.206620148076373E-4</v>
      </c>
    </row>
    <row r="15662" spans="2:7">
      <c r="B15662">
        <v>15641</v>
      </c>
      <c r="C15662">
        <f ca="1"/>
        <v>1.9651765357420525</v>
      </c>
      <c r="D15662">
        <f ca="1"/>
        <v>0.28410227606900779</v>
      </c>
      <c r="F15662">
        <f ca="1"/>
        <v>1.2233198002268291</v>
      </c>
      <c r="G15662">
        <f ca="1"/>
        <v>6.1165990011341469E-3</v>
      </c>
    </row>
    <row r="15663" spans="2:7">
      <c r="B15663">
        <v>15642</v>
      </c>
      <c r="C15663">
        <f ca="1"/>
        <v>9.0761948270483062E-2</v>
      </c>
      <c r="D15663">
        <f ca="1"/>
        <v>1.3121302648957738E-2</v>
      </c>
      <c r="F15663">
        <f ca="1"/>
        <v>0.47762630672375089</v>
      </c>
      <c r="G15663">
        <f ca="1"/>
        <v>2.388131533618755E-3</v>
      </c>
    </row>
    <row r="15664" spans="2:7">
      <c r="B15664">
        <v>15643</v>
      </c>
      <c r="C15664">
        <f ca="1"/>
        <v>0.20544948456025819</v>
      </c>
      <c r="D15664">
        <f ca="1"/>
        <v>2.9701487433409522E-2</v>
      </c>
      <c r="F15664">
        <f ca="1"/>
        <v>1.4795515611528072</v>
      </c>
      <c r="G15664">
        <f ca="1"/>
        <v>7.3977578057640376E-3</v>
      </c>
    </row>
    <row r="15665" spans="2:7">
      <c r="B15665">
        <v>15644</v>
      </c>
      <c r="C15665">
        <f ca="1"/>
        <v>0.26732260457400264</v>
      </c>
      <c r="D15665">
        <f ca="1"/>
        <v>3.8646380629357484E-2</v>
      </c>
      <c r="F15665">
        <f ca="1"/>
        <v>-0.13821621768701442</v>
      </c>
      <c r="G15665">
        <f ca="1"/>
        <v>-6.9108108843507227E-4</v>
      </c>
    </row>
    <row r="15666" spans="2:7">
      <c r="B15666">
        <v>15645</v>
      </c>
      <c r="C15666">
        <f ca="1"/>
        <v>-4.0866619547067246E-2</v>
      </c>
      <c r="D15666">
        <f ca="1"/>
        <v>-5.9080186524738598E-3</v>
      </c>
      <c r="F15666">
        <f ca="1"/>
        <v>4.5822495954991556E-2</v>
      </c>
      <c r="G15666">
        <f ca="1"/>
        <v>2.2911247977495781E-4</v>
      </c>
    </row>
    <row r="15667" spans="2:7">
      <c r="B15667">
        <v>15646</v>
      </c>
      <c r="C15667">
        <f ca="1"/>
        <v>-0.37580401650371942</v>
      </c>
      <c r="D15667">
        <f ca="1"/>
        <v>-5.4329356423068846E-2</v>
      </c>
      <c r="F15667">
        <f ca="1"/>
        <v>0.54876634146984993</v>
      </c>
      <c r="G15667">
        <f ca="1"/>
        <v>2.7438317073492503E-3</v>
      </c>
    </row>
    <row r="15668" spans="2:7">
      <c r="B15668">
        <v>15647</v>
      </c>
      <c r="C15668">
        <f ca="1"/>
        <v>-1.511348886038703</v>
      </c>
      <c r="D15668">
        <f ca="1"/>
        <v>-0.21849317384395781</v>
      </c>
      <c r="F15668">
        <f ca="1"/>
        <v>-0.5516180769673944</v>
      </c>
      <c r="G15668">
        <f ca="1"/>
        <v>-2.7580903848369726E-3</v>
      </c>
    </row>
    <row r="15669" spans="2:7">
      <c r="B15669">
        <v>15648</v>
      </c>
      <c r="C15669">
        <f ca="1"/>
        <v>-2.7734128605345697E-2</v>
      </c>
      <c r="D15669">
        <f ca="1"/>
        <v>-4.0094764608992481E-3</v>
      </c>
      <c r="F15669">
        <f ca="1"/>
        <v>1.4519037030610173</v>
      </c>
      <c r="G15669">
        <f ca="1"/>
        <v>7.2595185153050881E-3</v>
      </c>
    </row>
    <row r="15670" spans="2:7">
      <c r="B15670">
        <v>15649</v>
      </c>
      <c r="C15670">
        <f ca="1"/>
        <v>0.63070056169039046</v>
      </c>
      <c r="D15670">
        <f ca="1"/>
        <v>9.1179322485947428E-2</v>
      </c>
      <c r="F15670">
        <f ca="1"/>
        <v>-2.2504428569086543</v>
      </c>
      <c r="G15670">
        <f ca="1"/>
        <v>-1.1252214284543274E-2</v>
      </c>
    </row>
    <row r="15671" spans="2:7">
      <c r="B15671">
        <v>15650</v>
      </c>
      <c r="C15671">
        <f ca="1"/>
        <v>-1.5057305107504473</v>
      </c>
      <c r="D15671">
        <f ca="1"/>
        <v>-0.21768093475084213</v>
      </c>
      <c r="F15671">
        <f ca="1"/>
        <v>-0.58216237573466645</v>
      </c>
      <c r="G15671">
        <f ca="1"/>
        <v>-2.910811878673333E-3</v>
      </c>
    </row>
    <row r="15672" spans="2:7">
      <c r="B15672">
        <v>15651</v>
      </c>
      <c r="C15672">
        <f ca="1"/>
        <v>1.5832315600808731</v>
      </c>
      <c r="D15672">
        <f ca="1"/>
        <v>0.22888513147925274</v>
      </c>
      <c r="F15672">
        <f ca="1"/>
        <v>1.5255106383759525</v>
      </c>
      <c r="G15672">
        <f ca="1"/>
        <v>7.6275531918797634E-3</v>
      </c>
    </row>
    <row r="15673" spans="2:7">
      <c r="B15673">
        <v>15652</v>
      </c>
      <c r="C15673">
        <f ca="1"/>
        <v>1.0172633187135982</v>
      </c>
      <c r="D15673">
        <f ca="1"/>
        <v>0.1470640519829515</v>
      </c>
      <c r="F15673">
        <f ca="1"/>
        <v>0.51219635499792093</v>
      </c>
      <c r="G15673">
        <f ca="1"/>
        <v>2.560981774989605E-3</v>
      </c>
    </row>
    <row r="15674" spans="2:7">
      <c r="B15674">
        <v>15653</v>
      </c>
      <c r="C15674">
        <f ca="1"/>
        <v>-1.4439705747477545</v>
      </c>
      <c r="D15674">
        <f ca="1"/>
        <v>-0.20875240437755643</v>
      </c>
      <c r="F15674">
        <f ca="1"/>
        <v>0.13427784353272026</v>
      </c>
      <c r="G15674">
        <f ca="1"/>
        <v>6.7138921766360144E-4</v>
      </c>
    </row>
    <row r="15675" spans="2:7">
      <c r="B15675">
        <v>15654</v>
      </c>
      <c r="C15675">
        <f ca="1"/>
        <v>-1.405272082944462</v>
      </c>
      <c r="D15675">
        <f ca="1"/>
        <v>-0.20315782831693716</v>
      </c>
      <c r="F15675">
        <f ca="1"/>
        <v>0.87363534196621417</v>
      </c>
      <c r="G15675">
        <f ca="1"/>
        <v>4.368176709831072E-3</v>
      </c>
    </row>
    <row r="15676" spans="2:7">
      <c r="B15676">
        <v>15655</v>
      </c>
      <c r="C15676">
        <f ca="1"/>
        <v>-0.86484195230217709</v>
      </c>
      <c r="D15676">
        <f ca="1"/>
        <v>-0.12502875065940827</v>
      </c>
      <c r="F15676">
        <f ca="1"/>
        <v>-4.0188379695372464E-2</v>
      </c>
      <c r="G15676">
        <f ca="1"/>
        <v>-2.0094189847686235E-4</v>
      </c>
    </row>
    <row r="15677" spans="2:7">
      <c r="B15677">
        <v>15656</v>
      </c>
      <c r="C15677">
        <f ca="1"/>
        <v>6.4635858713652697E-2</v>
      </c>
      <c r="D15677">
        <f ca="1"/>
        <v>9.344297696537265E-3</v>
      </c>
      <c r="F15677">
        <f ca="1"/>
        <v>0.48545448523949947</v>
      </c>
      <c r="G15677">
        <f ca="1"/>
        <v>2.4272724261974977E-3</v>
      </c>
    </row>
    <row r="15678" spans="2:7">
      <c r="B15678">
        <v>15657</v>
      </c>
      <c r="C15678">
        <f ca="1"/>
        <v>1.2975127259536126</v>
      </c>
      <c r="D15678">
        <f ca="1"/>
        <v>0.18757923879481417</v>
      </c>
      <c r="F15678">
        <f ca="1"/>
        <v>-0.96225545209201424</v>
      </c>
      <c r="G15678">
        <f ca="1"/>
        <v>-4.811277260460072E-3</v>
      </c>
    </row>
    <row r="15679" spans="2:7">
      <c r="B15679">
        <v>15658</v>
      </c>
      <c r="C15679">
        <f ca="1"/>
        <v>-1.0697095425739109</v>
      </c>
      <c r="D15679">
        <f ca="1"/>
        <v>-0.1546461146113928</v>
      </c>
      <c r="F15679">
        <f ca="1"/>
        <v>1.0673005029888132</v>
      </c>
      <c r="G15679">
        <f ca="1"/>
        <v>5.3365025149440673E-3</v>
      </c>
    </row>
    <row r="15680" spans="2:7">
      <c r="B15680">
        <v>15659</v>
      </c>
      <c r="C15680">
        <f ca="1"/>
        <v>3.3015278378788082</v>
      </c>
      <c r="D15680">
        <f ca="1"/>
        <v>0.47729634268830745</v>
      </c>
      <c r="F15680">
        <f ca="1"/>
        <v>-0.15941221136001932</v>
      </c>
      <c r="G15680">
        <f ca="1"/>
        <v>-7.9706105680009669E-4</v>
      </c>
    </row>
    <row r="15681" spans="2:7">
      <c r="B15681">
        <v>15660</v>
      </c>
      <c r="C15681">
        <f ca="1"/>
        <v>-1.0737950835080685</v>
      </c>
      <c r="D15681">
        <f ca="1"/>
        <v>-0.15523675441257939</v>
      </c>
      <c r="F15681">
        <f ca="1"/>
        <v>0.67099675772273359</v>
      </c>
      <c r="G15681">
        <f ca="1"/>
        <v>3.3549837886136685E-3</v>
      </c>
    </row>
    <row r="15682" spans="2:7">
      <c r="B15682">
        <v>15661</v>
      </c>
      <c r="C15682">
        <f ca="1"/>
        <v>-0.90218189559042583</v>
      </c>
      <c r="D15682">
        <f ca="1"/>
        <v>-0.13042692363956418</v>
      </c>
      <c r="F15682">
        <f ca="1"/>
        <v>0.76300376878508924</v>
      </c>
      <c r="G15682">
        <f ca="1"/>
        <v>3.8150188439254468E-3</v>
      </c>
    </row>
    <row r="15683" spans="2:7">
      <c r="B15683">
        <v>15662</v>
      </c>
      <c r="C15683">
        <f ca="1"/>
        <v>0.16706016002453219</v>
      </c>
      <c r="D15683">
        <f ca="1"/>
        <v>2.4151607166172737E-2</v>
      </c>
      <c r="F15683">
        <f ca="1"/>
        <v>0.28830581940047689</v>
      </c>
      <c r="G15683">
        <f ca="1"/>
        <v>1.4415290970023848E-3</v>
      </c>
    </row>
    <row r="15684" spans="2:7">
      <c r="B15684">
        <v>15663</v>
      </c>
      <c r="C15684">
        <f ca="1"/>
        <v>-0.81186671916194408</v>
      </c>
      <c r="D15684">
        <f ca="1"/>
        <v>-0.11737021004654495</v>
      </c>
      <c r="F15684">
        <f ca="1"/>
        <v>-0.36455015928759665</v>
      </c>
      <c r="G15684">
        <f ca="1"/>
        <v>-1.8227507964379836E-3</v>
      </c>
    </row>
    <row r="15685" spans="2:7">
      <c r="B15685">
        <v>15664</v>
      </c>
      <c r="C15685">
        <f ca="1"/>
        <v>-0.83560662818784859</v>
      </c>
      <c r="D15685">
        <f ca="1"/>
        <v>-0.12080224888135829</v>
      </c>
      <c r="F15685">
        <f ca="1"/>
        <v>5.5290836788620186E-2</v>
      </c>
      <c r="G15685">
        <f ca="1"/>
        <v>2.7645418394310096E-4</v>
      </c>
    </row>
    <row r="15686" spans="2:7">
      <c r="B15686">
        <v>15665</v>
      </c>
      <c r="C15686">
        <f ca="1"/>
        <v>-2.11285714649234</v>
      </c>
      <c r="D15686">
        <f ca="1"/>
        <v>-0.30545221429711467</v>
      </c>
      <c r="F15686">
        <f ca="1"/>
        <v>1.1774877306042926</v>
      </c>
      <c r="G15686">
        <f ca="1"/>
        <v>5.8874386530214642E-3</v>
      </c>
    </row>
    <row r="15687" spans="2:7">
      <c r="B15687">
        <v>15666</v>
      </c>
      <c r="C15687">
        <f ca="1"/>
        <v>-0.32564014137827207</v>
      </c>
      <c r="D15687">
        <f ca="1"/>
        <v>-4.7077249123609548E-2</v>
      </c>
      <c r="F15687">
        <f ca="1"/>
        <v>-0.17421077358586196</v>
      </c>
      <c r="G15687">
        <f ca="1"/>
        <v>-8.7105386792930991E-4</v>
      </c>
    </row>
    <row r="15688" spans="2:7">
      <c r="B15688">
        <v>15667</v>
      </c>
      <c r="C15688">
        <f ca="1"/>
        <v>0.45809333591089979</v>
      </c>
      <c r="D15688">
        <f ca="1"/>
        <v>6.6225785326298012E-2</v>
      </c>
      <c r="F15688">
        <f ca="1"/>
        <v>1.0021679320215493</v>
      </c>
      <c r="G15688">
        <f ca="1"/>
        <v>5.0108396601077475E-3</v>
      </c>
    </row>
    <row r="15689" spans="2:7">
      <c r="B15689">
        <v>15668</v>
      </c>
      <c r="C15689">
        <f ca="1"/>
        <v>0.38843373588268365</v>
      </c>
      <c r="D15689">
        <f ca="1"/>
        <v>5.6155213772989682E-2</v>
      </c>
      <c r="F15689">
        <f ca="1"/>
        <v>0.47455541743338464</v>
      </c>
      <c r="G15689">
        <f ca="1"/>
        <v>2.3727770871669238E-3</v>
      </c>
    </row>
    <row r="15690" spans="2:7">
      <c r="B15690">
        <v>15669</v>
      </c>
      <c r="C15690">
        <f ca="1"/>
        <v>-0.24558968072649034</v>
      </c>
      <c r="D15690">
        <f ca="1"/>
        <v>-3.5504488275965827E-2</v>
      </c>
      <c r="F15690">
        <f ca="1"/>
        <v>1.2812833184267989</v>
      </c>
      <c r="G15690">
        <f ca="1"/>
        <v>6.4064165921339953E-3</v>
      </c>
    </row>
    <row r="15691" spans="2:7">
      <c r="B15691">
        <v>15670</v>
      </c>
      <c r="C15691">
        <f ca="1"/>
        <v>0.7927206317395854</v>
      </c>
      <c r="D15691">
        <f ca="1"/>
        <v>0.11460229229687859</v>
      </c>
      <c r="F15691">
        <f ca="1"/>
        <v>-0.37091614502235271</v>
      </c>
      <c r="G15691">
        <f ca="1"/>
        <v>-1.8545807251117638E-3</v>
      </c>
    </row>
    <row r="15692" spans="2:7">
      <c r="B15692">
        <v>15671</v>
      </c>
      <c r="C15692">
        <f ca="1"/>
        <v>-1.4880202531323443</v>
      </c>
      <c r="D15692">
        <f ca="1"/>
        <v>-0.21512059250801577</v>
      </c>
      <c r="F15692">
        <f ca="1"/>
        <v>-1.7903520782412075</v>
      </c>
      <c r="G15692">
        <f ca="1"/>
        <v>-8.9517603912060394E-3</v>
      </c>
    </row>
    <row r="15693" spans="2:7">
      <c r="B15693">
        <v>15672</v>
      </c>
      <c r="C15693">
        <f ca="1"/>
        <v>1.7259551791037262</v>
      </c>
      <c r="D15693">
        <f ca="1"/>
        <v>0.24951844572645726</v>
      </c>
      <c r="F15693">
        <f ca="1"/>
        <v>0.39861382415660507</v>
      </c>
      <c r="G15693">
        <f ca="1"/>
        <v>1.9930691207830256E-3</v>
      </c>
    </row>
    <row r="15694" spans="2:7">
      <c r="B15694">
        <v>15673</v>
      </c>
      <c r="C15694">
        <f ca="1"/>
        <v>0.25007929122354605</v>
      </c>
      <c r="D15694">
        <f ca="1"/>
        <v>3.6153543736214953E-2</v>
      </c>
      <c r="F15694">
        <f ca="1"/>
        <v>1.8105790710207805</v>
      </c>
      <c r="G15694">
        <f ca="1"/>
        <v>9.0528953551039047E-3</v>
      </c>
    </row>
    <row r="15695" spans="2:7">
      <c r="B15695">
        <v>15674</v>
      </c>
      <c r="C15695">
        <f ca="1"/>
        <v>-0.7446819668755611</v>
      </c>
      <c r="D15695">
        <f ca="1"/>
        <v>-0.10765742308082511</v>
      </c>
      <c r="F15695">
        <f ca="1"/>
        <v>3.2282539351511019</v>
      </c>
      <c r="G15695">
        <f ca="1"/>
        <v>1.6141269675755514E-2</v>
      </c>
    </row>
    <row r="15696" spans="2:7">
      <c r="B15696">
        <v>15675</v>
      </c>
      <c r="C15696">
        <f ca="1"/>
        <v>1.2940142945640916</v>
      </c>
      <c r="D15696">
        <f ca="1"/>
        <v>0.18707347643588243</v>
      </c>
      <c r="F15696">
        <f ca="1"/>
        <v>0.83922133351180161</v>
      </c>
      <c r="G15696">
        <f ca="1"/>
        <v>4.1961066675590087E-3</v>
      </c>
    </row>
    <row r="15697" spans="2:7">
      <c r="B15697">
        <v>15676</v>
      </c>
      <c r="C15697">
        <f ca="1"/>
        <v>-0.3807002711871294</v>
      </c>
      <c r="D15697">
        <f ca="1"/>
        <v>-5.5037199751375762E-2</v>
      </c>
      <c r="F15697">
        <f ca="1"/>
        <v>0.65211944535553401</v>
      </c>
      <c r="G15697">
        <f ca="1"/>
        <v>3.2605972267776705E-3</v>
      </c>
    </row>
    <row r="15698" spans="2:7">
      <c r="B15698">
        <v>15677</v>
      </c>
      <c r="C15698">
        <f ca="1"/>
        <v>-0.97466885081719268</v>
      </c>
      <c r="D15698">
        <f ca="1"/>
        <v>-0.14090624119230533</v>
      </c>
      <c r="F15698">
        <f ca="1"/>
        <v>-0.71735702200537677</v>
      </c>
      <c r="G15698">
        <f ca="1"/>
        <v>-3.5867851100268846E-3</v>
      </c>
    </row>
    <row r="15699" spans="2:7">
      <c r="B15699">
        <v>15678</v>
      </c>
      <c r="C15699">
        <f ca="1"/>
        <v>1.0940997244440658</v>
      </c>
      <c r="D15699">
        <f ca="1"/>
        <v>0.15817216230075803</v>
      </c>
      <c r="F15699">
        <f ca="1"/>
        <v>0.9527173534728014</v>
      </c>
      <c r="G15699">
        <f ca="1"/>
        <v>4.7635867673640076E-3</v>
      </c>
    </row>
    <row r="15700" spans="2:7">
      <c r="B15700">
        <v>15679</v>
      </c>
      <c r="C15700">
        <f ca="1"/>
        <v>0.6432003382440864</v>
      </c>
      <c r="D15700">
        <f ca="1"/>
        <v>9.2986394219540108E-2</v>
      </c>
      <c r="F15700">
        <f ca="1"/>
        <v>2.0618651838065949</v>
      </c>
      <c r="G15700">
        <f ca="1"/>
        <v>1.0309325919032976E-2</v>
      </c>
    </row>
    <row r="15701" spans="2:7">
      <c r="B15701">
        <v>15680</v>
      </c>
      <c r="C15701">
        <f ca="1"/>
        <v>-0.67255831119350673</v>
      </c>
      <c r="D15701">
        <f ca="1"/>
        <v>-9.7230627133990832E-2</v>
      </c>
      <c r="F15701">
        <f ca="1"/>
        <v>0.60444813256913965</v>
      </c>
      <c r="G15701">
        <f ca="1"/>
        <v>3.0222406628456987E-3</v>
      </c>
    </row>
    <row r="15702" spans="2:7">
      <c r="B15702">
        <v>15681</v>
      </c>
      <c r="C15702">
        <f ca="1"/>
        <v>1.9025236285447441E-2</v>
      </c>
      <c r="D15702">
        <f ca="1"/>
        <v>2.7504465034767565E-3</v>
      </c>
      <c r="F15702">
        <f ca="1"/>
        <v>-0.9595085152703875</v>
      </c>
      <c r="G15702">
        <f ca="1"/>
        <v>-4.7975425763519385E-3</v>
      </c>
    </row>
    <row r="15703" spans="2:7">
      <c r="B15703">
        <v>15682</v>
      </c>
      <c r="C15703">
        <f ca="1"/>
        <v>-0.68414485872793618</v>
      </c>
      <c r="D15703">
        <f ca="1"/>
        <v>-9.890567487980069E-2</v>
      </c>
      <c r="F15703">
        <f ca="1"/>
        <v>3.235801168476965E-2</v>
      </c>
      <c r="G15703">
        <f ca="1"/>
        <v>1.6179005842384829E-4</v>
      </c>
    </row>
    <row r="15704" spans="2:7">
      <c r="B15704">
        <v>15683</v>
      </c>
      <c r="C15704">
        <f ca="1"/>
        <v>-0.94730014843476873</v>
      </c>
      <c r="D15704">
        <f ca="1"/>
        <v>-0.13694959378761509</v>
      </c>
      <c r="F15704">
        <f ca="1"/>
        <v>-0.37567417490975163</v>
      </c>
      <c r="G15704">
        <f ca="1"/>
        <v>-1.8783708745487586E-3</v>
      </c>
    </row>
    <row r="15705" spans="2:7">
      <c r="B15705">
        <v>15684</v>
      </c>
      <c r="C15705">
        <f ca="1"/>
        <v>4.8737858334356246E-2</v>
      </c>
      <c r="D15705">
        <f ca="1"/>
        <v>7.0459504434755554E-3</v>
      </c>
      <c r="F15705">
        <f ca="1"/>
        <v>-1.5527925820945521</v>
      </c>
      <c r="G15705">
        <f ca="1"/>
        <v>-7.7639629104727615E-3</v>
      </c>
    </row>
    <row r="15706" spans="2:7">
      <c r="B15706">
        <v>15685</v>
      </c>
      <c r="C15706">
        <f ca="1"/>
        <v>0.16344588802822774</v>
      </c>
      <c r="D15706">
        <f ca="1"/>
        <v>2.3629097924989045E-2</v>
      </c>
      <c r="F15706">
        <f ca="1"/>
        <v>-3.8658212893997494</v>
      </c>
      <c r="G15706">
        <f ca="1"/>
        <v>-1.9329106446998753E-2</v>
      </c>
    </row>
    <row r="15707" spans="2:7">
      <c r="B15707">
        <v>15686</v>
      </c>
      <c r="C15707">
        <f ca="1"/>
        <v>-0.5693841724513824</v>
      </c>
      <c r="D15707">
        <f ca="1"/>
        <v>-8.2314914924436655E-2</v>
      </c>
      <c r="F15707">
        <f ca="1"/>
        <v>-0.60260391877562591</v>
      </c>
      <c r="G15707">
        <f ca="1"/>
        <v>-3.0130195938781303E-3</v>
      </c>
    </row>
    <row r="15708" spans="2:7">
      <c r="B15708">
        <v>15687</v>
      </c>
      <c r="C15708">
        <f ca="1"/>
        <v>-0.23063144275831676</v>
      </c>
      <c r="D15708">
        <f ca="1"/>
        <v>-3.3342000898649728E-2</v>
      </c>
      <c r="F15708">
        <f ca="1"/>
        <v>0.65362746476579492</v>
      </c>
      <c r="G15708">
        <f ca="1"/>
        <v>3.2681373238289753E-3</v>
      </c>
    </row>
    <row r="15709" spans="2:7">
      <c r="B15709">
        <v>15688</v>
      </c>
      <c r="C15709">
        <f ca="1"/>
        <v>-0.35082983635869486</v>
      </c>
      <c r="D15709">
        <f ca="1"/>
        <v>-5.0718881082501166E-2</v>
      </c>
      <c r="F15709">
        <f ca="1"/>
        <v>-0.50399936808818047</v>
      </c>
      <c r="G15709">
        <f ca="1"/>
        <v>-2.5199968404409027E-3</v>
      </c>
    </row>
    <row r="15710" spans="2:7">
      <c r="B15710">
        <v>15689</v>
      </c>
      <c r="C15710">
        <f ca="1"/>
        <v>-1.939463585885187</v>
      </c>
      <c r="D15710">
        <f ca="1"/>
        <v>-0.28038499803015449</v>
      </c>
      <c r="F15710">
        <f ca="1"/>
        <v>-0.23426419316328506</v>
      </c>
      <c r="G15710">
        <f ca="1"/>
        <v>-1.1713209658164255E-3</v>
      </c>
    </row>
    <row r="15711" spans="2:7">
      <c r="B15711">
        <v>15690</v>
      </c>
      <c r="C15711">
        <f ca="1"/>
        <v>-0.88354512347259362</v>
      </c>
      <c r="D15711">
        <f ca="1"/>
        <v>-0.12773263674932495</v>
      </c>
      <c r="F15711">
        <f ca="1"/>
        <v>-0.76037084605240912</v>
      </c>
      <c r="G15711">
        <f ca="1"/>
        <v>-3.8018542302620463E-3</v>
      </c>
    </row>
    <row r="15712" spans="2:7">
      <c r="B15712">
        <v>15691</v>
      </c>
      <c r="C15712">
        <f ca="1"/>
        <v>0.6318913033358855</v>
      </c>
      <c r="D15712">
        <f ca="1"/>
        <v>9.1351466008701004E-2</v>
      </c>
      <c r="F15712">
        <f ca="1"/>
        <v>1.0352973019462088</v>
      </c>
      <c r="G15712">
        <f ca="1"/>
        <v>5.1764865097310448E-3</v>
      </c>
    </row>
    <row r="15713" spans="2:7">
      <c r="B15713">
        <v>15692</v>
      </c>
      <c r="C15713">
        <f ca="1"/>
        <v>0.35205527061821745</v>
      </c>
      <c r="D15713">
        <f ca="1"/>
        <v>5.0896040058283382E-2</v>
      </c>
      <c r="F15713">
        <f ca="1"/>
        <v>-1.2881898423259694</v>
      </c>
      <c r="G15713">
        <f ca="1"/>
        <v>-6.4409492116298487E-3</v>
      </c>
    </row>
    <row r="15714" spans="2:7">
      <c r="B15714">
        <v>15693</v>
      </c>
      <c r="C15714">
        <f ca="1"/>
        <v>-0.38131155234835162</v>
      </c>
      <c r="D15714">
        <f ca="1"/>
        <v>-5.5125571643703374E-2</v>
      </c>
      <c r="F15714">
        <f ca="1"/>
        <v>-0.58322168560332244</v>
      </c>
      <c r="G15714">
        <f ca="1"/>
        <v>-2.9161084280166128E-3</v>
      </c>
    </row>
    <row r="15715" spans="2:7">
      <c r="B15715">
        <v>15694</v>
      </c>
      <c r="C15715">
        <f ca="1"/>
        <v>0.52015096329417865</v>
      </c>
      <c r="D15715">
        <f ca="1"/>
        <v>7.5197352443231114E-2</v>
      </c>
      <c r="F15715">
        <f ca="1"/>
        <v>-1.323975873406368</v>
      </c>
      <c r="G15715">
        <f ca="1"/>
        <v>-6.6198793670318411E-3</v>
      </c>
    </row>
    <row r="15716" spans="2:7">
      <c r="B15716">
        <v>15695</v>
      </c>
      <c r="C15716">
        <f ca="1"/>
        <v>-0.84704433295310033</v>
      </c>
      <c r="D15716">
        <f ca="1"/>
        <v>-0.12245577867764519</v>
      </c>
      <c r="F15716">
        <f ca="1"/>
        <v>-1.3528433301499343</v>
      </c>
      <c r="G15716">
        <f ca="1"/>
        <v>-6.7642166507496729E-3</v>
      </c>
    </row>
    <row r="15717" spans="2:7">
      <c r="B15717">
        <v>15696</v>
      </c>
      <c r="C15717">
        <f ca="1"/>
        <v>0.3295548937332079</v>
      </c>
      <c r="D15717">
        <f ca="1"/>
        <v>4.7643198306319391E-2</v>
      </c>
      <c r="F15717">
        <f ca="1"/>
        <v>1.2364947183906438</v>
      </c>
      <c r="G15717">
        <f ca="1"/>
        <v>6.1824735919532208E-3</v>
      </c>
    </row>
    <row r="15718" spans="2:7">
      <c r="B15718">
        <v>15697</v>
      </c>
      <c r="C15718">
        <f ca="1"/>
        <v>-4.1788187463002863E-2</v>
      </c>
      <c r="D15718">
        <f ca="1"/>
        <v>-6.0412481805633645E-3</v>
      </c>
      <c r="F15718">
        <f ca="1"/>
        <v>0.17479919202017744</v>
      </c>
      <c r="G15718">
        <f ca="1"/>
        <v>8.7399596010088738E-4</v>
      </c>
    </row>
    <row r="15719" spans="2:7">
      <c r="B15719">
        <v>15698</v>
      </c>
      <c r="C15719">
        <f ca="1"/>
        <v>1.7803208149444634</v>
      </c>
      <c r="D15719">
        <f ca="1"/>
        <v>0.25737799452595483</v>
      </c>
      <c r="F15719">
        <f ca="1"/>
        <v>1.5950736198924365</v>
      </c>
      <c r="G15719">
        <f ca="1"/>
        <v>7.9753680994621833E-3</v>
      </c>
    </row>
    <row r="15720" spans="2:7">
      <c r="B15720">
        <v>15699</v>
      </c>
      <c r="C15720">
        <f ca="1"/>
        <v>0.20480582564534536</v>
      </c>
      <c r="D15720">
        <f ca="1"/>
        <v>2.9608434743530036E-2</v>
      </c>
      <c r="F15720">
        <f ca="1"/>
        <v>0.62687480803192852</v>
      </c>
      <c r="G15720">
        <f ca="1"/>
        <v>3.1343740401596431E-3</v>
      </c>
    </row>
    <row r="15721" spans="2:7">
      <c r="B15721">
        <v>15700</v>
      </c>
      <c r="C15721">
        <f ca="1"/>
        <v>0.47516132602775907</v>
      </c>
      <c r="D15721">
        <f ca="1"/>
        <v>6.8693276033585562E-2</v>
      </c>
      <c r="F15721">
        <f ca="1"/>
        <v>-0.97958035239612196</v>
      </c>
      <c r="G15721">
        <f ca="1"/>
        <v>-4.8979017619806111E-3</v>
      </c>
    </row>
    <row r="15722" spans="2:7">
      <c r="B15722">
        <v>15701</v>
      </c>
      <c r="C15722">
        <f ca="1"/>
        <v>-8.6772544626607287E-2</v>
      </c>
      <c r="D15722">
        <f ca="1"/>
        <v>-1.2544561254599939E-2</v>
      </c>
      <c r="F15722">
        <f ca="1"/>
        <v>-3.139987617239294E-2</v>
      </c>
      <c r="G15722">
        <f ca="1"/>
        <v>-1.5699938086196472E-4</v>
      </c>
    </row>
    <row r="15723" spans="2:7">
      <c r="B15723">
        <v>15702</v>
      </c>
      <c r="C15723">
        <f ca="1"/>
        <v>0.32467982074922164</v>
      </c>
      <c r="D15723">
        <f ca="1"/>
        <v>4.6938417180775349E-2</v>
      </c>
      <c r="F15723">
        <f ca="1"/>
        <v>0.19442048712558857</v>
      </c>
      <c r="G15723">
        <f ca="1"/>
        <v>9.7210243562794309E-4</v>
      </c>
    </row>
    <row r="15724" spans="2:7">
      <c r="B15724">
        <v>15703</v>
      </c>
      <c r="C15724">
        <f ca="1"/>
        <v>0.59752377128469158</v>
      </c>
      <c r="D15724">
        <f ca="1"/>
        <v>8.638300953619793E-2</v>
      </c>
      <c r="F15724">
        <f ca="1"/>
        <v>-1.4361542604485114</v>
      </c>
      <c r="G15724">
        <f ca="1"/>
        <v>-7.1807713022425581E-3</v>
      </c>
    </row>
    <row r="15725" spans="2:7">
      <c r="B15725">
        <v>15704</v>
      </c>
      <c r="C15725">
        <f ca="1"/>
        <v>0.98496271238458111</v>
      </c>
      <c r="D15725">
        <f ca="1"/>
        <v>0.14239440749576163</v>
      </c>
      <c r="F15725">
        <f ca="1"/>
        <v>2.4934390632800301</v>
      </c>
      <c r="G15725">
        <f ca="1"/>
        <v>1.2467195316400153E-2</v>
      </c>
    </row>
    <row r="15726" spans="2:7">
      <c r="B15726">
        <v>15705</v>
      </c>
      <c r="C15726">
        <f ca="1"/>
        <v>5.398565379391395E-2</v>
      </c>
      <c r="D15726">
        <f ca="1"/>
        <v>7.8046154322379928E-3</v>
      </c>
      <c r="F15726">
        <f ca="1"/>
        <v>-1.1689798863794258</v>
      </c>
      <c r="G15726">
        <f ca="1"/>
        <v>-5.8448994318971307E-3</v>
      </c>
    </row>
    <row r="15727" spans="2:7">
      <c r="B15727">
        <v>15706</v>
      </c>
      <c r="C15727">
        <f ca="1"/>
        <v>-1.1647233243570365</v>
      </c>
      <c r="D15727">
        <f ca="1"/>
        <v>-0.1683820977007274</v>
      </c>
      <c r="F15727">
        <f ca="1"/>
        <v>1.6731296584129971</v>
      </c>
      <c r="G15727">
        <f ca="1"/>
        <v>8.3656482920649866E-3</v>
      </c>
    </row>
    <row r="15728" spans="2:7">
      <c r="B15728">
        <v>15707</v>
      </c>
      <c r="C15728">
        <f ca="1"/>
        <v>1.5578943065428443</v>
      </c>
      <c r="D15728">
        <f ca="1"/>
        <v>0.22522216722715141</v>
      </c>
      <c r="F15728">
        <f ca="1"/>
        <v>-3.0309126182182999</v>
      </c>
      <c r="G15728">
        <f ca="1"/>
        <v>-1.5154563091091502E-2</v>
      </c>
    </row>
    <row r="15729" spans="2:7">
      <c r="B15729">
        <v>15708</v>
      </c>
      <c r="C15729">
        <f ca="1"/>
        <v>0.19505714216697062</v>
      </c>
      <c r="D15729">
        <f ca="1"/>
        <v>2.8199083922110433E-2</v>
      </c>
      <c r="F15729">
        <f ca="1"/>
        <v>-0.91036639885533943</v>
      </c>
      <c r="G15729">
        <f ca="1"/>
        <v>-4.5518319942766984E-3</v>
      </c>
    </row>
    <row r="15730" spans="2:7">
      <c r="B15730">
        <v>15709</v>
      </c>
      <c r="C15730">
        <f ca="1"/>
        <v>1.139391812128622</v>
      </c>
      <c r="D15730">
        <f ca="1"/>
        <v>0.16471996346012852</v>
      </c>
      <c r="F15730">
        <f ca="1"/>
        <v>-0.27724458060352625</v>
      </c>
      <c r="G15730">
        <f ca="1"/>
        <v>-1.3862229030176315E-3</v>
      </c>
    </row>
    <row r="15731" spans="2:7">
      <c r="B15731">
        <v>15710</v>
      </c>
      <c r="C15731">
        <f ca="1"/>
        <v>1.5447776592960349</v>
      </c>
      <c r="D15731">
        <f ca="1"/>
        <v>0.22332591553197956</v>
      </c>
      <c r="F15731">
        <f ca="1"/>
        <v>-0.6638695213807807</v>
      </c>
      <c r="G15731">
        <f ca="1"/>
        <v>-3.3193476069039041E-3</v>
      </c>
    </row>
    <row r="15732" spans="2:7">
      <c r="B15732">
        <v>15711</v>
      </c>
      <c r="C15732">
        <f ca="1"/>
        <v>-0.69070534480082502</v>
      </c>
      <c r="D15732">
        <f ca="1"/>
        <v>-9.9854113349082008E-2</v>
      </c>
      <c r="F15732">
        <f ca="1"/>
        <v>-0.43038638840728122</v>
      </c>
      <c r="G15732">
        <f ca="1"/>
        <v>-2.1519319420364065E-3</v>
      </c>
    </row>
    <row r="15733" spans="2:7">
      <c r="B15733">
        <v>15712</v>
      </c>
      <c r="C15733">
        <f ca="1"/>
        <v>0.59525287172776786</v>
      </c>
      <c r="D15733">
        <f ca="1"/>
        <v>8.6054709395670087E-2</v>
      </c>
      <c r="F15733">
        <f ca="1"/>
        <v>-0.38374355705596369</v>
      </c>
      <c r="G15733">
        <f ca="1"/>
        <v>-1.9187177852798187E-3</v>
      </c>
    </row>
    <row r="15734" spans="2:7">
      <c r="B15734">
        <v>15713</v>
      </c>
      <c r="C15734">
        <f ca="1"/>
        <v>0.30589279997120161</v>
      </c>
      <c r="D15734">
        <f ca="1"/>
        <v>4.4222409093707581E-2</v>
      </c>
      <c r="F15734">
        <f ca="1"/>
        <v>1.5040599431943504</v>
      </c>
      <c r="G15734">
        <f ca="1"/>
        <v>7.5202997159717535E-3</v>
      </c>
    </row>
    <row r="15735" spans="2:7">
      <c r="B15735">
        <v>15714</v>
      </c>
      <c r="C15735">
        <f ca="1"/>
        <v>0.72398617761047535</v>
      </c>
      <c r="D15735">
        <f ca="1"/>
        <v>0.10466546753468625</v>
      </c>
      <c r="F15735">
        <f ca="1"/>
        <v>-0.18954780111396682</v>
      </c>
      <c r="G15735">
        <f ca="1"/>
        <v>-9.4773900556983427E-4</v>
      </c>
    </row>
    <row r="15736" spans="2:7">
      <c r="B15736">
        <v>15715</v>
      </c>
      <c r="C15736">
        <f ca="1"/>
        <v>0.44573374981091968</v>
      </c>
      <c r="D15736">
        <f ca="1"/>
        <v>6.4438980691492356E-2</v>
      </c>
      <c r="F15736">
        <f ca="1"/>
        <v>-0.70233008242366701</v>
      </c>
      <c r="G15736">
        <f ca="1"/>
        <v>-3.5116504121183358E-3</v>
      </c>
    </row>
    <row r="15737" spans="2:7">
      <c r="B15737">
        <v>15716</v>
      </c>
      <c r="C15737">
        <f ca="1"/>
        <v>-0.6330635387122745</v>
      </c>
      <c r="D15737">
        <f ca="1"/>
        <v>-9.152093411116588E-2</v>
      </c>
      <c r="F15737">
        <f ca="1"/>
        <v>-0.44194491840223049</v>
      </c>
      <c r="G15737">
        <f ca="1"/>
        <v>-2.2097245920111529E-3</v>
      </c>
    </row>
    <row r="15738" spans="2:7">
      <c r="B15738">
        <v>15717</v>
      </c>
      <c r="C15738">
        <f ca="1"/>
        <v>0.10446296436016056</v>
      </c>
      <c r="D15738">
        <f ca="1"/>
        <v>1.5102035567726111E-2</v>
      </c>
      <c r="F15738">
        <f ca="1"/>
        <v>-0.49998653250057656</v>
      </c>
      <c r="G15738">
        <f ca="1"/>
        <v>-2.4999326625028831E-3</v>
      </c>
    </row>
    <row r="15739" spans="2:7">
      <c r="B15739">
        <v>15718</v>
      </c>
      <c r="C15739">
        <f ca="1"/>
        <v>0.75612161020000757</v>
      </c>
      <c r="D15739">
        <f ca="1"/>
        <v>0.10931123313136373</v>
      </c>
      <c r="F15739">
        <f ca="1"/>
        <v>0.42904807042326348</v>
      </c>
      <c r="G15739">
        <f ca="1"/>
        <v>2.145240352116318E-3</v>
      </c>
    </row>
    <row r="15740" spans="2:7">
      <c r="B15740">
        <v>15719</v>
      </c>
      <c r="C15740">
        <f ca="1"/>
        <v>1.4236326550071579</v>
      </c>
      <c r="D15740">
        <f ca="1"/>
        <v>0.20581218542840715</v>
      </c>
      <c r="F15740">
        <f ca="1"/>
        <v>1.9087252252395435</v>
      </c>
      <c r="G15740">
        <f ca="1"/>
        <v>9.5436261261977184E-3</v>
      </c>
    </row>
    <row r="15741" spans="2:7">
      <c r="B15741">
        <v>15720</v>
      </c>
      <c r="C15741">
        <f ca="1"/>
        <v>-0.26647959228555917</v>
      </c>
      <c r="D15741">
        <f ca="1"/>
        <v>-3.8524507756592649E-2</v>
      </c>
      <c r="F15741">
        <f ca="1"/>
        <v>1.310777532650645</v>
      </c>
      <c r="G15741">
        <f ca="1"/>
        <v>6.5538876632532262E-3</v>
      </c>
    </row>
    <row r="15742" spans="2:7">
      <c r="B15742">
        <v>15721</v>
      </c>
      <c r="C15742">
        <f ca="1"/>
        <v>0.5007921500103989</v>
      </c>
      <c r="D15742">
        <f ca="1"/>
        <v>7.239868127253142E-2</v>
      </c>
      <c r="F15742">
        <f ca="1"/>
        <v>1.5069469774915265</v>
      </c>
      <c r="G15742">
        <f ca="1"/>
        <v>7.5347348874576338E-3</v>
      </c>
    </row>
    <row r="15743" spans="2:7">
      <c r="B15743">
        <v>15722</v>
      </c>
      <c r="C15743">
        <f ca="1"/>
        <v>0.51098064307452551</v>
      </c>
      <c r="D15743">
        <f ca="1"/>
        <v>7.3871614628179635E-2</v>
      </c>
      <c r="F15743">
        <f ca="1"/>
        <v>0.52850673967537432</v>
      </c>
      <c r="G15743">
        <f ca="1"/>
        <v>2.6425336983768723E-3</v>
      </c>
    </row>
    <row r="15744" spans="2:7">
      <c r="B15744">
        <v>15723</v>
      </c>
      <c r="C15744">
        <f ca="1"/>
        <v>0.67108322669106979</v>
      </c>
      <c r="D15744">
        <f ca="1"/>
        <v>9.7017376641266917E-2</v>
      </c>
      <c r="F15744">
        <f ca="1"/>
        <v>1.0692288966988028</v>
      </c>
      <c r="G15744">
        <f ca="1"/>
        <v>5.3461444834940154E-3</v>
      </c>
    </row>
    <row r="15745" spans="2:7">
      <c r="B15745">
        <v>15724</v>
      </c>
      <c r="C15745">
        <f ca="1"/>
        <v>-0.50472170112005665</v>
      </c>
      <c r="D15745">
        <f ca="1"/>
        <v>-7.296676988639314E-2</v>
      </c>
      <c r="F15745">
        <f ca="1"/>
        <v>-0.79062509372267775</v>
      </c>
      <c r="G15745">
        <f ca="1"/>
        <v>-3.9531254686133895E-3</v>
      </c>
    </row>
    <row r="15746" spans="2:7">
      <c r="B15746">
        <v>15725</v>
      </c>
      <c r="C15746">
        <f ca="1"/>
        <v>1.5161618196776923</v>
      </c>
      <c r="D15746">
        <f ca="1"/>
        <v>0.21918897158860653</v>
      </c>
      <c r="F15746">
        <f ca="1"/>
        <v>-0.69683000660496308</v>
      </c>
      <c r="G15746">
        <f ca="1"/>
        <v>-3.484150033024816E-3</v>
      </c>
    </row>
    <row r="15747" spans="2:7">
      <c r="B15747">
        <v>15726</v>
      </c>
      <c r="C15747">
        <f ca="1"/>
        <v>-0.79587029884929772</v>
      </c>
      <c r="D15747">
        <f ca="1"/>
        <v>-0.1150576343887742</v>
      </c>
      <c r="F15747">
        <f ca="1"/>
        <v>1.2969935713593299</v>
      </c>
      <c r="G15747">
        <f ca="1"/>
        <v>6.4849678567966505E-3</v>
      </c>
    </row>
    <row r="15748" spans="2:7">
      <c r="B15748">
        <v>15727</v>
      </c>
      <c r="C15748">
        <f ca="1"/>
        <v>-0.48760995857176298</v>
      </c>
      <c r="D15748">
        <f ca="1"/>
        <v>-7.0492953963468219E-2</v>
      </c>
      <c r="F15748">
        <f ca="1"/>
        <v>0.62403983258215878</v>
      </c>
      <c r="G15748">
        <f ca="1"/>
        <v>3.1201991629107944E-3</v>
      </c>
    </row>
    <row r="15749" spans="2:7">
      <c r="B15749">
        <v>15728</v>
      </c>
      <c r="C15749">
        <f ca="1"/>
        <v>-0.52857562785414414</v>
      </c>
      <c r="D15749">
        <f ca="1"/>
        <v>-7.6415292070064852E-2</v>
      </c>
      <c r="F15749">
        <f ca="1"/>
        <v>-1.7321436573461841</v>
      </c>
      <c r="G15749">
        <f ca="1"/>
        <v>-8.6607182867309215E-3</v>
      </c>
    </row>
    <row r="15750" spans="2:7">
      <c r="B15750">
        <v>15729</v>
      </c>
      <c r="C15750">
        <f ca="1"/>
        <v>-9.838487551173733E-2</v>
      </c>
      <c r="D15750">
        <f ca="1"/>
        <v>-1.4223336456180565E-2</v>
      </c>
      <c r="F15750">
        <f ca="1"/>
        <v>0.22368093521499002</v>
      </c>
      <c r="G15750">
        <f ca="1"/>
        <v>1.1184046760749503E-3</v>
      </c>
    </row>
    <row r="15751" spans="2:7">
      <c r="B15751">
        <v>15730</v>
      </c>
      <c r="C15751">
        <f ca="1"/>
        <v>0.24640135898262097</v>
      </c>
      <c r="D15751">
        <f ca="1"/>
        <v>3.5621831240227997E-2</v>
      </c>
      <c r="F15751">
        <f ca="1"/>
        <v>-0.73349834653905255</v>
      </c>
      <c r="G15751">
        <f ca="1"/>
        <v>-3.6674917326952636E-3</v>
      </c>
    </row>
    <row r="15752" spans="2:7">
      <c r="B15752">
        <v>15731</v>
      </c>
      <c r="C15752">
        <f ca="1"/>
        <v>-0.42983935065438467</v>
      </c>
      <c r="D15752">
        <f ca="1"/>
        <v>-6.2141154061165833E-2</v>
      </c>
      <c r="F15752">
        <f ca="1"/>
        <v>0.41703736280146869</v>
      </c>
      <c r="G15752">
        <f ca="1"/>
        <v>2.0851868140073439E-3</v>
      </c>
    </row>
    <row r="15753" spans="2:7">
      <c r="B15753">
        <v>15732</v>
      </c>
      <c r="C15753">
        <f ca="1"/>
        <v>1.1857918038390225</v>
      </c>
      <c r="D15753">
        <f ca="1"/>
        <v>0.17142793244650267</v>
      </c>
      <c r="F15753">
        <f ca="1"/>
        <v>-0.1197511227211647</v>
      </c>
      <c r="G15753">
        <f ca="1"/>
        <v>-5.9875561360582356E-4</v>
      </c>
    </row>
    <row r="15754" spans="2:7">
      <c r="B15754">
        <v>15733</v>
      </c>
      <c r="C15754">
        <f ca="1"/>
        <v>-0.43545683328854928</v>
      </c>
      <c r="D15754">
        <f ca="1"/>
        <v>-6.2953264104776571E-2</v>
      </c>
      <c r="F15754">
        <f ca="1"/>
        <v>0.65865219213028647</v>
      </c>
      <c r="G15754">
        <f ca="1"/>
        <v>3.2932609606514331E-3</v>
      </c>
    </row>
    <row r="15755" spans="2:7">
      <c r="B15755">
        <v>15734</v>
      </c>
      <c r="C15755">
        <f ca="1"/>
        <v>-1.236168804101246</v>
      </c>
      <c r="D15755">
        <f ca="1"/>
        <v>-0.17871085088956376</v>
      </c>
      <c r="F15755">
        <f ca="1"/>
        <v>-0.19567655137270712</v>
      </c>
      <c r="G15755">
        <f ca="1"/>
        <v>-9.7838275686353568E-4</v>
      </c>
    </row>
    <row r="15756" spans="2:7">
      <c r="B15756">
        <v>15735</v>
      </c>
      <c r="C15756">
        <f ca="1"/>
        <v>0.95086234223552646</v>
      </c>
      <c r="D15756">
        <f ca="1"/>
        <v>0.13746457417140642</v>
      </c>
      <c r="F15756">
        <f ca="1"/>
        <v>0.77477615247631249</v>
      </c>
      <c r="G15756">
        <f ca="1"/>
        <v>3.8738807623815634E-3</v>
      </c>
    </row>
    <row r="15757" spans="2:7">
      <c r="B15757">
        <v>15736</v>
      </c>
      <c r="C15757">
        <f ca="1"/>
        <v>-1.4529928229874987</v>
      </c>
      <c r="D15757">
        <f ca="1"/>
        <v>-0.21005673567479688</v>
      </c>
      <c r="F15757">
        <f ca="1"/>
        <v>-0.14073751613878588</v>
      </c>
      <c r="G15757">
        <f ca="1"/>
        <v>-7.0368758069392951E-4</v>
      </c>
    </row>
    <row r="15758" spans="2:7">
      <c r="B15758">
        <v>15737</v>
      </c>
      <c r="C15758">
        <f ca="1"/>
        <v>-1.0467431934888893</v>
      </c>
      <c r="D15758">
        <f ca="1"/>
        <v>-0.15132590803993268</v>
      </c>
      <c r="F15758">
        <f ca="1"/>
        <v>-0.87997780530652492</v>
      </c>
      <c r="G15758">
        <f ca="1"/>
        <v>-4.3998890265326256E-3</v>
      </c>
    </row>
    <row r="15759" spans="2:7">
      <c r="B15759">
        <v>15738</v>
      </c>
      <c r="C15759">
        <f ca="1"/>
        <v>-0.85498529739409634</v>
      </c>
      <c r="D15759">
        <f ca="1"/>
        <v>-0.12360379058946977</v>
      </c>
      <c r="F15759">
        <f ca="1"/>
        <v>-1.4002600756337986</v>
      </c>
      <c r="G15759">
        <f ca="1"/>
        <v>-7.0013003781689946E-3</v>
      </c>
    </row>
    <row r="15760" spans="2:7">
      <c r="B15760">
        <v>15739</v>
      </c>
      <c r="C15760">
        <f ca="1"/>
        <v>-0.42979338543193935</v>
      </c>
      <c r="D15760">
        <f ca="1"/>
        <v>-6.2134508946042978E-2</v>
      </c>
      <c r="F15760">
        <f ca="1"/>
        <v>1.4942687665943502</v>
      </c>
      <c r="G15760">
        <f ca="1"/>
        <v>7.4713438329717524E-3</v>
      </c>
    </row>
    <row r="15761" spans="2:7">
      <c r="B15761">
        <v>15740</v>
      </c>
      <c r="C15761">
        <f ca="1"/>
        <v>-1.0167911730131536</v>
      </c>
      <c r="D15761">
        <f ca="1"/>
        <v>-0.14699579467085111</v>
      </c>
      <c r="F15761">
        <f ca="1"/>
        <v>0.19436566992768514</v>
      </c>
      <c r="G15761">
        <f ca="1"/>
        <v>9.7182834963842595E-4</v>
      </c>
    </row>
    <row r="15762" spans="2:7">
      <c r="B15762">
        <v>15741</v>
      </c>
      <c r="C15762">
        <f ca="1"/>
        <v>-0.52255287216567237</v>
      </c>
      <c r="D15762">
        <f ca="1"/>
        <v>-7.5544592380656903E-2</v>
      </c>
      <c r="F15762">
        <f ca="1"/>
        <v>1.0841006573684764</v>
      </c>
      <c r="G15762">
        <f ca="1"/>
        <v>5.4205032868423833E-3</v>
      </c>
    </row>
    <row r="15763" spans="2:7">
      <c r="B15763">
        <v>15742</v>
      </c>
      <c r="C15763">
        <f ca="1"/>
        <v>0.3035296181287393</v>
      </c>
      <c r="D15763">
        <f ca="1"/>
        <v>4.3880767857921617E-2</v>
      </c>
      <c r="F15763">
        <f ca="1"/>
        <v>0.13215313136428908</v>
      </c>
      <c r="G15763">
        <f ca="1"/>
        <v>6.6076565682144555E-4</v>
      </c>
    </row>
    <row r="15764" spans="2:7">
      <c r="B15764">
        <v>15743</v>
      </c>
      <c r="C15764">
        <f ca="1"/>
        <v>-1.4091419228284121</v>
      </c>
      <c r="D15764">
        <f ca="1"/>
        <v>-0.20371728457903712</v>
      </c>
      <c r="F15764">
        <f ca="1"/>
        <v>0.80977572623985639</v>
      </c>
      <c r="G15764">
        <f ca="1"/>
        <v>4.0488786311992826E-3</v>
      </c>
    </row>
    <row r="15765" spans="2:7">
      <c r="B15765">
        <v>15744</v>
      </c>
      <c r="C15765">
        <f ca="1"/>
        <v>2.0154576935331061</v>
      </c>
      <c r="D15765">
        <f ca="1"/>
        <v>0.2913713387267447</v>
      </c>
      <c r="F15765">
        <f ca="1"/>
        <v>1.6972571129633365</v>
      </c>
      <c r="G15765">
        <f ca="1"/>
        <v>8.4862855648166844E-3</v>
      </c>
    </row>
    <row r="15766" spans="2:7">
      <c r="B15766">
        <v>15745</v>
      </c>
      <c r="C15766">
        <f ca="1"/>
        <v>1.7364792290473214</v>
      </c>
      <c r="D15766">
        <f ca="1"/>
        <v>0.25103988997742394</v>
      </c>
      <c r="F15766">
        <f ca="1"/>
        <v>-0.94066445005901544</v>
      </c>
      <c r="G15766">
        <f ca="1"/>
        <v>-4.7033222502950783E-3</v>
      </c>
    </row>
    <row r="15767" spans="2:7">
      <c r="B15767">
        <v>15746</v>
      </c>
      <c r="C15767">
        <f ca="1"/>
        <v>-0.10099344185018654</v>
      </c>
      <c r="D15767">
        <f ca="1"/>
        <v>-1.4600452517028796E-2</v>
      </c>
      <c r="F15767">
        <f ca="1"/>
        <v>1.0108358046350132</v>
      </c>
      <c r="G15767">
        <f ca="1"/>
        <v>5.0541790231750667E-3</v>
      </c>
    </row>
    <row r="15768" spans="2:7">
      <c r="B15768">
        <v>15747</v>
      </c>
      <c r="C15768">
        <f ca="1"/>
        <v>-1.7669494484038426</v>
      </c>
      <c r="D15768">
        <f ca="1"/>
        <v>-0.25544491848965417</v>
      </c>
      <c r="F15768">
        <f ca="1"/>
        <v>0.19605860798888544</v>
      </c>
      <c r="G15768">
        <f ca="1"/>
        <v>9.8029303994442746E-4</v>
      </c>
    </row>
    <row r="15769" spans="2:7">
      <c r="B15769">
        <v>15748</v>
      </c>
      <c r="C15769">
        <f ca="1"/>
        <v>-9.4002947488238522E-2</v>
      </c>
      <c r="D15769">
        <f ca="1"/>
        <v>-1.3589848470544456E-2</v>
      </c>
      <c r="F15769">
        <f ca="1"/>
        <v>-0.57399599676476654</v>
      </c>
      <c r="G15769">
        <f ca="1"/>
        <v>-2.8699799838238331E-3</v>
      </c>
    </row>
    <row r="15770" spans="2:7">
      <c r="B15770">
        <v>15749</v>
      </c>
      <c r="C15770">
        <f ca="1"/>
        <v>-1.2272280230179122</v>
      </c>
      <c r="D15770">
        <f ca="1"/>
        <v>-0.1774182971625009</v>
      </c>
      <c r="F15770">
        <f ca="1"/>
        <v>-0.91565442538253572</v>
      </c>
      <c r="G15770">
        <f ca="1"/>
        <v>-4.5782721269126796E-3</v>
      </c>
    </row>
    <row r="15771" spans="2:7">
      <c r="B15771">
        <v>15750</v>
      </c>
      <c r="C15771">
        <f ca="1"/>
        <v>0.46993981016136466</v>
      </c>
      <c r="D15771">
        <f ca="1"/>
        <v>6.7938410241534491E-2</v>
      </c>
      <c r="F15771">
        <f ca="1"/>
        <v>-0.152073213292444</v>
      </c>
      <c r="G15771">
        <f ca="1"/>
        <v>-7.6036606646222012E-4</v>
      </c>
    </row>
    <row r="15772" spans="2:7">
      <c r="B15772">
        <v>15751</v>
      </c>
      <c r="C15772">
        <f ca="1"/>
        <v>1.3228981080635107</v>
      </c>
      <c r="D15772">
        <f ca="1"/>
        <v>0.19124916091383654</v>
      </c>
      <c r="F15772">
        <f ca="1"/>
        <v>-1.3262012771160552</v>
      </c>
      <c r="G15772">
        <f ca="1"/>
        <v>-6.631006385580277E-3</v>
      </c>
    </row>
    <row r="15773" spans="2:7">
      <c r="B15773">
        <v>15752</v>
      </c>
      <c r="C15773">
        <f ca="1"/>
        <v>1.725926003572984</v>
      </c>
      <c r="D15773">
        <f ca="1"/>
        <v>0.24951422786890676</v>
      </c>
      <c r="F15773">
        <f ca="1"/>
        <v>-1.3968187877189948</v>
      </c>
      <c r="G15773">
        <f ca="1"/>
        <v>-6.9840939385949754E-3</v>
      </c>
    </row>
    <row r="15774" spans="2:7">
      <c r="B15774">
        <v>15753</v>
      </c>
      <c r="C15774">
        <f ca="1"/>
        <v>2.2971688198121711</v>
      </c>
      <c r="D15774">
        <f ca="1"/>
        <v>0.33209784380870405</v>
      </c>
      <c r="F15774">
        <f ca="1"/>
        <v>-1.2506775151631342</v>
      </c>
      <c r="G15774">
        <f ca="1"/>
        <v>-6.2533875758156721E-3</v>
      </c>
    </row>
    <row r="15775" spans="2:7">
      <c r="B15775">
        <v>15754</v>
      </c>
      <c r="C15775">
        <f ca="1"/>
        <v>0.15977531589098684</v>
      </c>
      <c r="D15775">
        <f ca="1"/>
        <v>2.3098449466848438E-2</v>
      </c>
      <c r="F15775">
        <f ca="1"/>
        <v>-1.82885558344243</v>
      </c>
      <c r="G15775">
        <f ca="1"/>
        <v>-9.1442779172121527E-3</v>
      </c>
    </row>
    <row r="15776" spans="2:7">
      <c r="B15776">
        <v>15755</v>
      </c>
      <c r="C15776">
        <f ca="1"/>
        <v>0.84835469724339341</v>
      </c>
      <c r="D15776">
        <f ca="1"/>
        <v>0.12264521584554382</v>
      </c>
      <c r="F15776">
        <f ca="1"/>
        <v>1.1027438212040266</v>
      </c>
      <c r="G15776">
        <f ca="1"/>
        <v>5.5137191060201339E-3</v>
      </c>
    </row>
    <row r="15777" spans="2:7">
      <c r="B15777">
        <v>15756</v>
      </c>
      <c r="C15777">
        <f ca="1"/>
        <v>1.5074588375872731</v>
      </c>
      <c r="D15777">
        <f ca="1"/>
        <v>0.21793079606314805</v>
      </c>
      <c r="F15777">
        <f ca="1"/>
        <v>7.0489678666590993E-3</v>
      </c>
      <c r="G15777">
        <f ca="1"/>
        <v>3.5244839333295503E-5</v>
      </c>
    </row>
    <row r="15778" spans="2:7">
      <c r="B15778">
        <v>15757</v>
      </c>
      <c r="C15778">
        <f ca="1"/>
        <v>3.2995451734100747E-2</v>
      </c>
      <c r="D15778">
        <f ca="1"/>
        <v>4.7700971221109403E-3</v>
      </c>
      <c r="F15778">
        <f ca="1"/>
        <v>2.285185321502869</v>
      </c>
      <c r="G15778">
        <f ca="1"/>
        <v>1.1425926607514347E-2</v>
      </c>
    </row>
    <row r="15779" spans="2:7">
      <c r="B15779">
        <v>15758</v>
      </c>
      <c r="C15779">
        <f ca="1"/>
        <v>0.16013890440791068</v>
      </c>
      <c r="D15779">
        <f ca="1"/>
        <v>2.3151012848983271E-2</v>
      </c>
      <c r="F15779">
        <f ca="1"/>
        <v>-1.7269364666096787</v>
      </c>
      <c r="G15779">
        <f ca="1"/>
        <v>-8.6346823330483956E-3</v>
      </c>
    </row>
    <row r="15780" spans="2:7">
      <c r="B15780">
        <v>15759</v>
      </c>
      <c r="C15780">
        <f ca="1"/>
        <v>-1.0508984331648896</v>
      </c>
      <c r="D15780">
        <f ca="1"/>
        <v>-0.15192662407133906</v>
      </c>
      <c r="F15780">
        <f ca="1"/>
        <v>1.2550286916062683</v>
      </c>
      <c r="G15780">
        <f ca="1"/>
        <v>6.2751434580313424E-3</v>
      </c>
    </row>
    <row r="15781" spans="2:7">
      <c r="B15781">
        <v>15760</v>
      </c>
      <c r="C15781">
        <f ca="1"/>
        <v>-1.0643966121090331</v>
      </c>
      <c r="D15781">
        <f ca="1"/>
        <v>-0.15387803316414603</v>
      </c>
      <c r="F15781">
        <f ca="1"/>
        <v>-0.9432471895882254</v>
      </c>
      <c r="G15781">
        <f ca="1"/>
        <v>-4.7162359479411275E-3</v>
      </c>
    </row>
    <row r="15782" spans="2:7">
      <c r="B15782">
        <v>15761</v>
      </c>
      <c r="C15782">
        <f ca="1"/>
        <v>-0.80882917914282659</v>
      </c>
      <c r="D15782">
        <f ca="1"/>
        <v>-0.11693107798009368</v>
      </c>
      <c r="F15782">
        <f ca="1"/>
        <v>-0.47546188407431811</v>
      </c>
      <c r="G15782">
        <f ca="1"/>
        <v>-2.377309420371591E-3</v>
      </c>
    </row>
    <row r="15783" spans="2:7">
      <c r="B15783">
        <v>15762</v>
      </c>
      <c r="C15783">
        <f ca="1"/>
        <v>3.1982695272729803E-2</v>
      </c>
      <c r="D15783">
        <f ca="1"/>
        <v>4.6236846189357823E-3</v>
      </c>
      <c r="F15783">
        <f ca="1"/>
        <v>0.48162536628804631</v>
      </c>
      <c r="G15783">
        <f ca="1"/>
        <v>2.4081268314402322E-3</v>
      </c>
    </row>
    <row r="15784" spans="2:7">
      <c r="B15784">
        <v>15763</v>
      </c>
      <c r="C15784">
        <f ca="1"/>
        <v>0.68310118490965621</v>
      </c>
      <c r="D15784">
        <f ca="1"/>
        <v>9.8754792706187214E-2</v>
      </c>
      <c r="F15784">
        <f ca="1"/>
        <v>-1.3949223137831714</v>
      </c>
      <c r="G15784">
        <f ca="1"/>
        <v>-6.9746115689158584E-3</v>
      </c>
    </row>
    <row r="15785" spans="2:7">
      <c r="B15785">
        <v>15764</v>
      </c>
      <c r="C15785">
        <f ca="1"/>
        <v>0.70922196266301019</v>
      </c>
      <c r="D15785">
        <f ca="1"/>
        <v>0.10253102974008728</v>
      </c>
      <c r="F15785">
        <f ca="1"/>
        <v>1.8023655789537607</v>
      </c>
      <c r="G15785">
        <f ca="1"/>
        <v>9.011827894768806E-3</v>
      </c>
    </row>
    <row r="15786" spans="2:7">
      <c r="B15786">
        <v>15765</v>
      </c>
      <c r="C15786">
        <f ca="1"/>
        <v>1.0895478339050633</v>
      </c>
      <c r="D15786">
        <f ca="1"/>
        <v>0.15751410311929154</v>
      </c>
      <c r="F15786">
        <f ca="1"/>
        <v>0.95430822794802239</v>
      </c>
      <c r="G15786">
        <f ca="1"/>
        <v>4.7715411397401125E-3</v>
      </c>
    </row>
    <row r="15787" spans="2:7">
      <c r="B15787">
        <v>15766</v>
      </c>
      <c r="C15787">
        <f ca="1"/>
        <v>-0.23755857118533008</v>
      </c>
      <c r="D15787">
        <f ca="1"/>
        <v>-3.4343444238188532E-2</v>
      </c>
      <c r="F15787">
        <f ca="1"/>
        <v>-0.78142694248597577</v>
      </c>
      <c r="G15787">
        <f ca="1"/>
        <v>-3.9071347124298795E-3</v>
      </c>
    </row>
    <row r="15788" spans="2:7">
      <c r="B15788">
        <v>15767</v>
      </c>
      <c r="C15788">
        <f ca="1"/>
        <v>1.0659792634560477</v>
      </c>
      <c r="D15788">
        <f ca="1"/>
        <v>0.15410683441519532</v>
      </c>
      <c r="F15788">
        <f ca="1"/>
        <v>1.9830338593216708</v>
      </c>
      <c r="G15788">
        <f ca="1"/>
        <v>9.9151692966083557E-3</v>
      </c>
    </row>
    <row r="15789" spans="2:7">
      <c r="B15789">
        <v>15768</v>
      </c>
      <c r="C15789">
        <f ca="1"/>
        <v>-1.9376706645454937</v>
      </c>
      <c r="D15789">
        <f ca="1"/>
        <v>-0.28012579839889734</v>
      </c>
      <c r="F15789">
        <f ca="1"/>
        <v>1.5404397128410263</v>
      </c>
      <c r="G15789">
        <f ca="1"/>
        <v>7.7021985642051335E-3</v>
      </c>
    </row>
    <row r="15790" spans="2:7">
      <c r="B15790">
        <v>15769</v>
      </c>
      <c r="C15790">
        <f ca="1"/>
        <v>-1.3753851866486173</v>
      </c>
      <c r="D15790">
        <f ca="1"/>
        <v>-0.19883712984132579</v>
      </c>
      <c r="F15790">
        <f ca="1"/>
        <v>-0.22897492246779053</v>
      </c>
      <c r="G15790">
        <f ca="1"/>
        <v>-1.1448746123389529E-3</v>
      </c>
    </row>
    <row r="15791" spans="2:7">
      <c r="B15791">
        <v>15770</v>
      </c>
      <c r="C15791">
        <f ca="1"/>
        <v>-0.46939586086531104</v>
      </c>
      <c r="D15791">
        <f ca="1"/>
        <v>-6.7859772404035276E-2</v>
      </c>
      <c r="F15791">
        <f ca="1"/>
        <v>-0.30778900016934757</v>
      </c>
      <c r="G15791">
        <f ca="1"/>
        <v>-1.5389450008467382E-3</v>
      </c>
    </row>
    <row r="15792" spans="2:7">
      <c r="B15792">
        <v>15771</v>
      </c>
      <c r="C15792">
        <f ca="1"/>
        <v>1.7008312406543062</v>
      </c>
      <c r="D15792">
        <f ca="1"/>
        <v>0.2458863200789756</v>
      </c>
      <c r="F15792">
        <f ca="1"/>
        <v>1.3361436404151581</v>
      </c>
      <c r="G15792">
        <f ca="1"/>
        <v>6.6807182020757914E-3</v>
      </c>
    </row>
    <row r="15793" spans="2:7">
      <c r="B15793">
        <v>15772</v>
      </c>
      <c r="C15793">
        <f ca="1"/>
        <v>0.5075541556427291</v>
      </c>
      <c r="D15793">
        <f ca="1"/>
        <v>7.3376253086562399E-2</v>
      </c>
      <c r="F15793">
        <f ca="1"/>
        <v>-0.17840856200024369</v>
      </c>
      <c r="G15793">
        <f ca="1"/>
        <v>-8.9204281000121856E-4</v>
      </c>
    </row>
    <row r="15794" spans="2:7">
      <c r="B15794">
        <v>15773</v>
      </c>
      <c r="C15794">
        <f ca="1"/>
        <v>-0.69555772592121945</v>
      </c>
      <c r="D15794">
        <f ca="1"/>
        <v>-0.10055561394996201</v>
      </c>
      <c r="F15794">
        <f ca="1"/>
        <v>-0.4775845097416524</v>
      </c>
      <c r="G15794">
        <f ca="1"/>
        <v>-2.3879225487082626E-3</v>
      </c>
    </row>
    <row r="15795" spans="2:7">
      <c r="B15795">
        <v>15774</v>
      </c>
      <c r="C15795">
        <f ca="1"/>
        <v>1.1198364715032321</v>
      </c>
      <c r="D15795">
        <f ca="1"/>
        <v>0.16189288066123883</v>
      </c>
      <c r="F15795">
        <f ca="1"/>
        <v>-1.0721712209006091</v>
      </c>
      <c r="G15795">
        <f ca="1"/>
        <v>-5.3608561045030466E-3</v>
      </c>
    </row>
    <row r="15796" spans="2:7">
      <c r="B15796">
        <v>15775</v>
      </c>
      <c r="C15796">
        <f ca="1"/>
        <v>-4.7360355720666748E-2</v>
      </c>
      <c r="D15796">
        <f ca="1"/>
        <v>-6.8468072007579648E-3</v>
      </c>
      <c r="F15796">
        <f ca="1"/>
        <v>-0.48960697660190611</v>
      </c>
      <c r="G15796">
        <f ca="1"/>
        <v>-2.4480348830095309E-3</v>
      </c>
    </row>
    <row r="15797" spans="2:7">
      <c r="B15797">
        <v>15776</v>
      </c>
      <c r="C15797">
        <f ca="1"/>
        <v>0.24489431862267991</v>
      </c>
      <c r="D15797">
        <f ca="1"/>
        <v>3.5403960942776355E-2</v>
      </c>
      <c r="F15797">
        <f ca="1"/>
        <v>0.50451321620192802</v>
      </c>
      <c r="G15797">
        <f ca="1"/>
        <v>2.5225660810096404E-3</v>
      </c>
    </row>
    <row r="15798" spans="2:7">
      <c r="B15798">
        <v>15777</v>
      </c>
      <c r="C15798">
        <f ca="1"/>
        <v>-0.58779255448340995</v>
      </c>
      <c r="D15798">
        <f ca="1"/>
        <v>-8.4976183842993144E-2</v>
      </c>
      <c r="F15798">
        <f ca="1"/>
        <v>0.11958946831252931</v>
      </c>
      <c r="G15798">
        <f ca="1"/>
        <v>5.979473415626467E-4</v>
      </c>
    </row>
    <row r="15799" spans="2:7">
      <c r="B15799">
        <v>15778</v>
      </c>
      <c r="C15799">
        <f ca="1"/>
        <v>0.36509353965947822</v>
      </c>
      <c r="D15799">
        <f ca="1"/>
        <v>5.2780960747723406E-2</v>
      </c>
      <c r="F15799">
        <f ca="1"/>
        <v>0.17049330146120451</v>
      </c>
      <c r="G15799">
        <f ca="1"/>
        <v>8.5246650730602268E-4</v>
      </c>
    </row>
    <row r="15800" spans="2:7">
      <c r="B15800">
        <v>15779</v>
      </c>
      <c r="C15800">
        <f ca="1"/>
        <v>-0.10417975077531359</v>
      </c>
      <c r="D15800">
        <f ca="1"/>
        <v>-1.5061091854728691E-2</v>
      </c>
      <c r="F15800">
        <f ca="1"/>
        <v>-0.78098712336861287</v>
      </c>
      <c r="G15800">
        <f ca="1"/>
        <v>-3.9049356168430649E-3</v>
      </c>
    </row>
    <row r="15801" spans="2:7">
      <c r="B15801">
        <v>15780</v>
      </c>
      <c r="C15801">
        <f ca="1"/>
        <v>1.9813508951971173E-2</v>
      </c>
      <c r="D15801">
        <f ca="1"/>
        <v>2.864405760901848E-3</v>
      </c>
      <c r="F15801">
        <f ca="1"/>
        <v>1.3371149816195695</v>
      </c>
      <c r="G15801">
        <f ca="1"/>
        <v>6.6855749080978492E-3</v>
      </c>
    </row>
    <row r="15802" spans="2:7">
      <c r="B15802">
        <v>15781</v>
      </c>
      <c r="C15802">
        <f ca="1"/>
        <v>-0.8949923637198719</v>
      </c>
      <c r="D15802">
        <f ca="1"/>
        <v>-0.12938754507425693</v>
      </c>
      <c r="F15802">
        <f ca="1"/>
        <v>0.8804168773355755</v>
      </c>
      <c r="G15802">
        <f ca="1"/>
        <v>4.4020843866778786E-3</v>
      </c>
    </row>
    <row r="15803" spans="2:7">
      <c r="B15803">
        <v>15782</v>
      </c>
      <c r="C15803">
        <f ca="1"/>
        <v>-0.73641344220801142</v>
      </c>
      <c r="D15803">
        <f ca="1"/>
        <v>-0.10646205633638321</v>
      </c>
      <c r="F15803">
        <f ca="1"/>
        <v>1.0240984969375111</v>
      </c>
      <c r="G15803">
        <f ca="1"/>
        <v>5.1204924846875565E-3</v>
      </c>
    </row>
    <row r="15804" spans="2:7">
      <c r="B15804">
        <v>15783</v>
      </c>
      <c r="C15804">
        <f ca="1"/>
        <v>-1.1227625926863831</v>
      </c>
      <c r="D15804">
        <f ca="1"/>
        <v>-0.16231590509342961</v>
      </c>
      <c r="F15804">
        <f ca="1"/>
        <v>0.57093358810206152</v>
      </c>
      <c r="G15804">
        <f ca="1"/>
        <v>2.8546679405103081E-3</v>
      </c>
    </row>
    <row r="15805" spans="2:7">
      <c r="B15805">
        <v>15784</v>
      </c>
      <c r="C15805">
        <f ca="1"/>
        <v>1.0761052677307312</v>
      </c>
      <c r="D15805">
        <f ca="1"/>
        <v>0.1555707338713507</v>
      </c>
      <c r="F15805">
        <f ca="1"/>
        <v>-0.32427154260061802</v>
      </c>
      <c r="G15805">
        <f ca="1"/>
        <v>-1.6213577130030905E-3</v>
      </c>
    </row>
    <row r="15806" spans="2:7">
      <c r="B15806">
        <v>15785</v>
      </c>
      <c r="C15806">
        <f ca="1"/>
        <v>-1.1330324403560772</v>
      </c>
      <c r="D15806">
        <f ca="1"/>
        <v>-0.16380059974796882</v>
      </c>
      <c r="F15806">
        <f ca="1"/>
        <v>-0.61036724157513722</v>
      </c>
      <c r="G15806">
        <f ca="1"/>
        <v>-3.0518362078756868E-3</v>
      </c>
    </row>
    <row r="15807" spans="2:7">
      <c r="B15807">
        <v>15786</v>
      </c>
      <c r="C15807">
        <f ca="1"/>
        <v>-2.1709477859779152</v>
      </c>
      <c r="D15807">
        <f ca="1"/>
        <v>-0.3138502806265217</v>
      </c>
      <c r="F15807">
        <f ca="1"/>
        <v>-0.5999523401629806</v>
      </c>
      <c r="G15807">
        <f ca="1"/>
        <v>-2.9997617008149036E-3</v>
      </c>
    </row>
    <row r="15808" spans="2:7">
      <c r="B15808">
        <v>15787</v>
      </c>
      <c r="C15808">
        <f ca="1"/>
        <v>-0.80994733439167699</v>
      </c>
      <c r="D15808">
        <f ca="1"/>
        <v>-0.11709272780921549</v>
      </c>
      <c r="F15808">
        <f ca="1"/>
        <v>1.1415550788701301</v>
      </c>
      <c r="G15808">
        <f ca="1"/>
        <v>5.7077753943506511E-3</v>
      </c>
    </row>
    <row r="15809" spans="2:7">
      <c r="B15809">
        <v>15788</v>
      </c>
      <c r="C15809">
        <f ca="1"/>
        <v>2.4046591107933741</v>
      </c>
      <c r="D15809">
        <f ca="1"/>
        <v>0.34763753490905014</v>
      </c>
      <c r="F15809">
        <f ca="1"/>
        <v>1.009786532578264</v>
      </c>
      <c r="G15809">
        <f ca="1"/>
        <v>5.0489326628913207E-3</v>
      </c>
    </row>
    <row r="15810" spans="2:7">
      <c r="B15810">
        <v>15789</v>
      </c>
      <c r="C15810">
        <f ca="1"/>
        <v>8.5611861090875291E-2</v>
      </c>
      <c r="D15810">
        <f ca="1"/>
        <v>1.2376763182365799E-2</v>
      </c>
      <c r="F15810">
        <f ca="1"/>
        <v>1.0979934485232985</v>
      </c>
      <c r="G15810">
        <f ca="1"/>
        <v>5.4899672426164938E-3</v>
      </c>
    </row>
    <row r="15811" spans="2:7">
      <c r="B15811">
        <v>15790</v>
      </c>
      <c r="C15811">
        <f ca="1"/>
        <v>0.72091766172719995</v>
      </c>
      <c r="D15811">
        <f ca="1"/>
        <v>0.10422185733950179</v>
      </c>
      <c r="F15811">
        <f ca="1"/>
        <v>-0.73040905673276602</v>
      </c>
      <c r="G15811">
        <f ca="1"/>
        <v>-3.6520452836638307E-3</v>
      </c>
    </row>
    <row r="15812" spans="2:7">
      <c r="B15812">
        <v>15791</v>
      </c>
      <c r="C15812">
        <f ca="1"/>
        <v>0.78088020904194999</v>
      </c>
      <c r="D15812">
        <f ca="1"/>
        <v>0.11289054224448589</v>
      </c>
      <c r="F15812">
        <f ca="1"/>
        <v>-0.12225334909877662</v>
      </c>
      <c r="G15812">
        <f ca="1"/>
        <v>-6.1126674549388327E-4</v>
      </c>
    </row>
    <row r="15813" spans="2:7">
      <c r="B15813">
        <v>15792</v>
      </c>
      <c r="C15813">
        <f ca="1"/>
        <v>-0.65188045404996142</v>
      </c>
      <c r="D15813">
        <f ca="1"/>
        <v>-9.4241264004589959E-2</v>
      </c>
      <c r="F15813">
        <f ca="1"/>
        <v>1.2862700290598827</v>
      </c>
      <c r="G15813">
        <f ca="1"/>
        <v>6.4313501452994146E-3</v>
      </c>
    </row>
    <row r="15814" spans="2:7">
      <c r="B15814">
        <v>15793</v>
      </c>
      <c r="C15814">
        <f ca="1"/>
        <v>-1.068066392863005</v>
      </c>
      <c r="D15814">
        <f ca="1"/>
        <v>-0.15440856721333462</v>
      </c>
      <c r="F15814">
        <f ca="1"/>
        <v>1.5065106991567301</v>
      </c>
      <c r="G15814">
        <f ca="1"/>
        <v>7.532553495783652E-3</v>
      </c>
    </row>
    <row r="15815" spans="2:7">
      <c r="B15815">
        <v>15794</v>
      </c>
      <c r="C15815">
        <f ca="1"/>
        <v>-1.3923432950014516</v>
      </c>
      <c r="D15815">
        <f ca="1"/>
        <v>-0.20128873512626569</v>
      </c>
      <c r="F15815">
        <f ca="1"/>
        <v>-1.6637970821047352</v>
      </c>
      <c r="G15815">
        <f ca="1"/>
        <v>-8.3189854105236768E-3</v>
      </c>
    </row>
    <row r="15816" spans="2:7">
      <c r="B15816">
        <v>15795</v>
      </c>
      <c r="C15816">
        <f ca="1"/>
        <v>-0.23861947051622714</v>
      </c>
      <c r="D15816">
        <f ca="1"/>
        <v>-3.4496816675272983E-2</v>
      </c>
      <c r="F15816">
        <f ca="1"/>
        <v>1.7765509872104845</v>
      </c>
      <c r="G15816">
        <f ca="1"/>
        <v>8.8827549360524245E-3</v>
      </c>
    </row>
    <row r="15817" spans="2:7">
      <c r="B15817">
        <v>15796</v>
      </c>
      <c r="C15817">
        <f ca="1"/>
        <v>-0.67413406378491136</v>
      </c>
      <c r="D15817">
        <f ca="1"/>
        <v>-9.7458431043511179E-2</v>
      </c>
      <c r="F15817">
        <f ca="1"/>
        <v>0.80615178653098185</v>
      </c>
      <c r="G15817">
        <f ca="1"/>
        <v>4.0307589326549096E-3</v>
      </c>
    </row>
    <row r="15818" spans="2:7">
      <c r="B15818">
        <v>15797</v>
      </c>
      <c r="C15818">
        <f ca="1"/>
        <v>-0.24267479209069692</v>
      </c>
      <c r="D15818">
        <f ca="1"/>
        <v>-3.5083087714308965E-2</v>
      </c>
      <c r="F15818">
        <f ca="1"/>
        <v>0.38491185510966985</v>
      </c>
      <c r="G15818">
        <f ca="1"/>
        <v>1.9245592755483497E-3</v>
      </c>
    </row>
    <row r="15819" spans="2:7">
      <c r="B15819">
        <v>15798</v>
      </c>
      <c r="C15819">
        <f ca="1"/>
        <v>1.3540283894491889</v>
      </c>
      <c r="D15819">
        <f ca="1"/>
        <v>0.19574961348666367</v>
      </c>
      <c r="F15819">
        <f ca="1"/>
        <v>2.6890819363899823</v>
      </c>
      <c r="G15819">
        <f ca="1"/>
        <v>1.3445409681949913E-2</v>
      </c>
    </row>
    <row r="15820" spans="2:7">
      <c r="B15820">
        <v>15799</v>
      </c>
      <c r="C15820">
        <f ca="1"/>
        <v>1.7932526647201452</v>
      </c>
      <c r="D15820">
        <f ca="1"/>
        <v>0.25924753036064074</v>
      </c>
      <c r="F15820">
        <f ca="1"/>
        <v>0.91466516834212874</v>
      </c>
      <c r="G15820">
        <f ca="1"/>
        <v>4.5733258417106444E-3</v>
      </c>
    </row>
    <row r="15821" spans="2:7">
      <c r="B15821">
        <v>15800</v>
      </c>
      <c r="C15821">
        <f ca="1"/>
        <v>1.2479413153235868</v>
      </c>
      <c r="D15821">
        <f ca="1"/>
        <v>0.18041278309386419</v>
      </c>
      <c r="F15821">
        <f ca="1"/>
        <v>0.99960544268035112</v>
      </c>
      <c r="G15821">
        <f ca="1"/>
        <v>4.9980272134017567E-3</v>
      </c>
    </row>
    <row r="15822" spans="2:7">
      <c r="B15822">
        <v>15801</v>
      </c>
      <c r="C15822">
        <f ca="1"/>
        <v>-0.19354765391042486</v>
      </c>
      <c r="D15822">
        <f ca="1"/>
        <v>-2.7980859736351896E-2</v>
      </c>
      <c r="F15822">
        <f ca="1"/>
        <v>-0.1380686263585397</v>
      </c>
      <c r="G15822">
        <f ca="1"/>
        <v>-6.9034313179269866E-4</v>
      </c>
    </row>
    <row r="15823" spans="2:7">
      <c r="B15823">
        <v>15802</v>
      </c>
      <c r="C15823">
        <f ca="1"/>
        <v>-2.4088461056774628</v>
      </c>
      <c r="D15823">
        <f ca="1"/>
        <v>-0.34824284173763476</v>
      </c>
      <c r="F15823">
        <f ca="1"/>
        <v>0.86408861852534702</v>
      </c>
      <c r="G15823">
        <f ca="1"/>
        <v>4.3204430926267363E-3</v>
      </c>
    </row>
    <row r="15824" spans="2:7">
      <c r="B15824">
        <v>15803</v>
      </c>
      <c r="C15824">
        <f ca="1"/>
        <v>-0.79380861937342351</v>
      </c>
      <c r="D15824">
        <f ca="1"/>
        <v>-0.11475958084449073</v>
      </c>
      <c r="F15824">
        <f ca="1"/>
        <v>0.20150922626100964</v>
      </c>
      <c r="G15824">
        <f ca="1"/>
        <v>1.0075461313050484E-3</v>
      </c>
    </row>
    <row r="15825" spans="2:7">
      <c r="B15825">
        <v>15804</v>
      </c>
      <c r="C15825">
        <f ca="1"/>
        <v>-1.5935840597700601</v>
      </c>
      <c r="D15825">
        <f ca="1"/>
        <v>-0.23038177499763832</v>
      </c>
      <c r="F15825">
        <f ca="1"/>
        <v>0.71756788486862044</v>
      </c>
      <c r="G15825">
        <f ca="1"/>
        <v>3.587839424343103E-3</v>
      </c>
    </row>
    <row r="15826" spans="2:7">
      <c r="B15826">
        <v>15805</v>
      </c>
      <c r="C15826">
        <f ca="1"/>
        <v>0.85838414467010915</v>
      </c>
      <c r="D15826">
        <f ca="1"/>
        <v>0.12409515624011934</v>
      </c>
      <c r="F15826">
        <f ca="1"/>
        <v>9.1583681485095825E-2</v>
      </c>
      <c r="G15826">
        <f ca="1"/>
        <v>4.5791840742547923E-4</v>
      </c>
    </row>
    <row r="15827" spans="2:7">
      <c r="B15827">
        <v>15806</v>
      </c>
      <c r="C15827">
        <f ca="1"/>
        <v>-1.1664259400509038</v>
      </c>
      <c r="D15827">
        <f ca="1"/>
        <v>-0.16862824199621476</v>
      </c>
      <c r="F15827">
        <f ca="1"/>
        <v>9.0762471089097683E-4</v>
      </c>
      <c r="G15827">
        <f ca="1"/>
        <v>4.538123554454885E-6</v>
      </c>
    </row>
    <row r="15828" spans="2:7">
      <c r="B15828">
        <v>15807</v>
      </c>
      <c r="C15828">
        <f ca="1"/>
        <v>-0.39247756796027627</v>
      </c>
      <c r="D15828">
        <f ca="1"/>
        <v>-5.6739823794730609E-2</v>
      </c>
      <c r="F15828">
        <f ca="1"/>
        <v>-0.12777023495942383</v>
      </c>
      <c r="G15828">
        <f ca="1"/>
        <v>-6.3885117479711923E-4</v>
      </c>
    </row>
    <row r="15829" spans="2:7">
      <c r="B15829">
        <v>15808</v>
      </c>
      <c r="C15829">
        <f ca="1"/>
        <v>0.88365087072328075</v>
      </c>
      <c r="D15829">
        <f ca="1"/>
        <v>0.12774792445201313</v>
      </c>
      <c r="F15829">
        <f ca="1"/>
        <v>2.7239940887938369E-2</v>
      </c>
      <c r="G15829">
        <f ca="1"/>
        <v>1.3619970443969187E-4</v>
      </c>
    </row>
    <row r="15830" spans="2:7">
      <c r="B15830">
        <v>15809</v>
      </c>
      <c r="C15830">
        <f ca="1"/>
        <v>-0.97648519116766008</v>
      </c>
      <c r="D15830">
        <f ca="1"/>
        <v>-0.14116882647067519</v>
      </c>
      <c r="F15830">
        <f ca="1"/>
        <v>0.58133606924157122</v>
      </c>
      <c r="G15830">
        <f ca="1"/>
        <v>2.9066803462078567E-3</v>
      </c>
    </row>
    <row r="15831" spans="2:7">
      <c r="B15831">
        <v>15810</v>
      </c>
      <c r="C15831">
        <f ca="1"/>
        <v>-0.31559418681237411</v>
      </c>
      <c r="D15831">
        <f ca="1"/>
        <v>-4.5624922319605778E-2</v>
      </c>
      <c r="F15831">
        <f ca="1"/>
        <v>0.72691967645820643</v>
      </c>
      <c r="G15831">
        <f ca="1"/>
        <v>3.6345983822910328E-3</v>
      </c>
    </row>
    <row r="15832" spans="2:7">
      <c r="B15832">
        <v>15811</v>
      </c>
      <c r="C15832">
        <f ca="1"/>
        <v>-1.0281482979650112</v>
      </c>
      <c r="D15832">
        <f ca="1"/>
        <v>-0.14863767517865215</v>
      </c>
      <c r="F15832">
        <f ca="1"/>
        <v>-1.8328312054143683</v>
      </c>
      <c r="G15832">
        <f ca="1"/>
        <v>-9.1641560270718427E-3</v>
      </c>
    </row>
    <row r="15833" spans="2:7">
      <c r="B15833">
        <v>15812</v>
      </c>
      <c r="C15833">
        <f ca="1"/>
        <v>1.1676034243866005</v>
      </c>
      <c r="D15833">
        <f ca="1"/>
        <v>0.16879846893192399</v>
      </c>
      <c r="F15833">
        <f ca="1"/>
        <v>-1.28494003957543</v>
      </c>
      <c r="G15833">
        <f ca="1"/>
        <v>-6.4247001978771515E-3</v>
      </c>
    </row>
    <row r="15834" spans="2:7">
      <c r="B15834">
        <v>15813</v>
      </c>
      <c r="C15834">
        <f ca="1"/>
        <v>-0.51476328929695747</v>
      </c>
      <c r="D15834">
        <f ca="1"/>
        <v>-7.4418465448862242E-2</v>
      </c>
      <c r="F15834">
        <f ca="1"/>
        <v>0.55897354415730738</v>
      </c>
      <c r="G15834">
        <f ca="1"/>
        <v>2.7948677207865376E-3</v>
      </c>
    </row>
    <row r="15835" spans="2:7">
      <c r="B15835">
        <v>15814</v>
      </c>
      <c r="C15835">
        <f ca="1"/>
        <v>0.49749473543216255</v>
      </c>
      <c r="D15835">
        <f ca="1"/>
        <v>7.1921979576891476E-2</v>
      </c>
      <c r="F15835">
        <f ca="1"/>
        <v>0.37267948064098166</v>
      </c>
      <c r="G15835">
        <f ca="1"/>
        <v>1.8633974032049086E-3</v>
      </c>
    </row>
    <row r="15836" spans="2:7">
      <c r="B15836">
        <v>15815</v>
      </c>
      <c r="C15836">
        <f ca="1"/>
        <v>0.27094805428445751</v>
      </c>
      <c r="D15836">
        <f ca="1"/>
        <v>3.9170505813930293E-2</v>
      </c>
      <c r="F15836">
        <f ca="1"/>
        <v>-0.41283660141602607</v>
      </c>
      <c r="G15836">
        <f ca="1"/>
        <v>-2.0641830070801306E-3</v>
      </c>
    </row>
    <row r="15837" spans="2:7">
      <c r="B15837">
        <v>15816</v>
      </c>
      <c r="C15837">
        <f ca="1"/>
        <v>-0.86713180943335977</v>
      </c>
      <c r="D15837">
        <f ca="1"/>
        <v>-0.1253597914646539</v>
      </c>
      <c r="F15837">
        <f ca="1"/>
        <v>0.60732279854117055</v>
      </c>
      <c r="G15837">
        <f ca="1"/>
        <v>3.0366139927058534E-3</v>
      </c>
    </row>
    <row r="15838" spans="2:7">
      <c r="B15838">
        <v>15817</v>
      </c>
      <c r="C15838">
        <f ca="1"/>
        <v>-0.62451934445480761</v>
      </c>
      <c r="D15838">
        <f ca="1"/>
        <v>-9.0285714276421888E-2</v>
      </c>
      <c r="F15838">
        <f ca="1"/>
        <v>0.21867859904013937</v>
      </c>
      <c r="G15838">
        <f ca="1"/>
        <v>1.0933929952006971E-3</v>
      </c>
    </row>
    <row r="15839" spans="2:7">
      <c r="B15839">
        <v>15818</v>
      </c>
      <c r="C15839">
        <f ca="1"/>
        <v>-0.1650306625725389</v>
      </c>
      <c r="D15839">
        <f ca="1"/>
        <v>-2.3858206123110806E-2</v>
      </c>
      <c r="F15839">
        <f ca="1"/>
        <v>7.5245670227485129E-2</v>
      </c>
      <c r="G15839">
        <f ca="1"/>
        <v>3.7622835113742571E-4</v>
      </c>
    </row>
    <row r="15840" spans="2:7">
      <c r="B15840">
        <v>15819</v>
      </c>
      <c r="C15840">
        <f ca="1"/>
        <v>1.0597353300203347</v>
      </c>
      <c r="D15840">
        <f ca="1"/>
        <v>0.15320415942979529</v>
      </c>
      <c r="F15840">
        <f ca="1"/>
        <v>-0.13243258235866232</v>
      </c>
      <c r="G15840">
        <f ca="1"/>
        <v>-6.6216291179331175E-4</v>
      </c>
    </row>
    <row r="15841" spans="2:7">
      <c r="B15841">
        <v>15820</v>
      </c>
      <c r="C15841">
        <f ca="1"/>
        <v>0.17622416983647746</v>
      </c>
      <c r="D15841">
        <f ca="1"/>
        <v>2.5476432696164768E-2</v>
      </c>
      <c r="F15841">
        <f ca="1"/>
        <v>0.57413930363762389</v>
      </c>
      <c r="G15841">
        <f ca="1"/>
        <v>2.8706965181881199E-3</v>
      </c>
    </row>
    <row r="15842" spans="2:7">
      <c r="B15842">
        <v>15821</v>
      </c>
      <c r="C15842">
        <f ca="1"/>
        <v>0.20133574053314335</v>
      </c>
      <c r="D15842">
        <f ca="1"/>
        <v>2.9106770358372138E-2</v>
      </c>
      <c r="F15842">
        <f ca="1"/>
        <v>0.83633095668041246</v>
      </c>
      <c r="G15842">
        <f ca="1"/>
        <v>4.1816547834020628E-3</v>
      </c>
    </row>
    <row r="15843" spans="2:7">
      <c r="B15843">
        <v>15822</v>
      </c>
      <c r="C15843">
        <f ca="1"/>
        <v>-1.4909808559747473</v>
      </c>
      <c r="D15843">
        <f ca="1"/>
        <v>-0.21554860189585706</v>
      </c>
      <c r="F15843">
        <f ca="1"/>
        <v>-0.96923293087847751</v>
      </c>
      <c r="G15843">
        <f ca="1"/>
        <v>-4.8461646543923884E-3</v>
      </c>
    </row>
    <row r="15844" spans="2:7">
      <c r="B15844">
        <v>15823</v>
      </c>
      <c r="C15844">
        <f ca="1"/>
        <v>-0.43332388547009287</v>
      </c>
      <c r="D15844">
        <f ca="1"/>
        <v>-6.2644907415726717E-2</v>
      </c>
      <c r="F15844">
        <f ca="1"/>
        <v>-0.14364914168551618</v>
      </c>
      <c r="G15844">
        <f ca="1"/>
        <v>-7.1824570842758109E-4</v>
      </c>
    </row>
    <row r="15845" spans="2:7">
      <c r="B15845">
        <v>15824</v>
      </c>
      <c r="C15845">
        <f ca="1"/>
        <v>-0.98385018334352459</v>
      </c>
      <c r="D15845">
        <f ca="1"/>
        <v>-0.14223357103806514</v>
      </c>
      <c r="F15845">
        <f ca="1"/>
        <v>-0.70536816912434275</v>
      </c>
      <c r="G15845">
        <f ca="1"/>
        <v>-3.5268408456217144E-3</v>
      </c>
    </row>
    <row r="15846" spans="2:7">
      <c r="B15846">
        <v>15825</v>
      </c>
      <c r="C15846">
        <f ca="1"/>
        <v>-2.1875993813545285</v>
      </c>
      <c r="D15846">
        <f ca="1"/>
        <v>-0.31625757384452752</v>
      </c>
      <c r="F15846">
        <f ca="1"/>
        <v>1.2109156401196426</v>
      </c>
      <c r="G15846">
        <f ca="1"/>
        <v>6.054578200598214E-3</v>
      </c>
    </row>
    <row r="15847" spans="2:7">
      <c r="B15847">
        <v>15826</v>
      </c>
      <c r="C15847">
        <f ca="1"/>
        <v>-1.5574556144054625</v>
      </c>
      <c r="D15847">
        <f ca="1"/>
        <v>-0.22515874624055965</v>
      </c>
      <c r="F15847">
        <f ca="1"/>
        <v>-0.58375117417384192</v>
      </c>
      <c r="G15847">
        <f ca="1"/>
        <v>-2.9187558708692104E-3</v>
      </c>
    </row>
    <row r="15848" spans="2:7">
      <c r="B15848">
        <v>15827</v>
      </c>
      <c r="C15848">
        <f ca="1"/>
        <v>0.76144352311896868</v>
      </c>
      <c r="D15848">
        <f ca="1"/>
        <v>0.11008061315693329</v>
      </c>
      <c r="F15848">
        <f ca="1"/>
        <v>0.8133211254068361</v>
      </c>
      <c r="G15848">
        <f ca="1"/>
        <v>4.0666056270341816E-3</v>
      </c>
    </row>
    <row r="15849" spans="2:7">
      <c r="B15849">
        <v>15828</v>
      </c>
      <c r="C15849">
        <f ca="1"/>
        <v>0.22981309443622938</v>
      </c>
      <c r="D15849">
        <f ca="1"/>
        <v>3.3223693654138242E-2</v>
      </c>
      <c r="F15849">
        <f ca="1"/>
        <v>0.43582325215891621</v>
      </c>
      <c r="G15849">
        <f ca="1"/>
        <v>2.1791162607945813E-3</v>
      </c>
    </row>
    <row r="15850" spans="2:7">
      <c r="B15850">
        <v>15829</v>
      </c>
      <c r="C15850">
        <f ca="1"/>
        <v>1.6262308786801676E-2</v>
      </c>
      <c r="D15850">
        <f ca="1"/>
        <v>2.3510147085705991E-3</v>
      </c>
      <c r="F15850">
        <f ca="1"/>
        <v>-1.0620948116282636</v>
      </c>
      <c r="G15850">
        <f ca="1"/>
        <v>-5.3104740581413189E-3</v>
      </c>
    </row>
    <row r="15851" spans="2:7">
      <c r="B15851">
        <v>15830</v>
      </c>
      <c r="C15851">
        <f ca="1"/>
        <v>0.25050641069861462</v>
      </c>
      <c r="D15851">
        <f ca="1"/>
        <v>3.6215291682424051E-2</v>
      </c>
      <c r="F15851">
        <f ca="1"/>
        <v>0.25717003279285694</v>
      </c>
      <c r="G15851">
        <f ca="1"/>
        <v>1.2858501639642849E-3</v>
      </c>
    </row>
    <row r="15852" spans="2:7">
      <c r="B15852">
        <v>15831</v>
      </c>
      <c r="C15852">
        <f ca="1"/>
        <v>0.8333080143542998</v>
      </c>
      <c r="D15852">
        <f ca="1"/>
        <v>0.12046994213433704</v>
      </c>
      <c r="F15852">
        <f ca="1"/>
        <v>1.6189855321546345</v>
      </c>
      <c r="G15852">
        <f ca="1"/>
        <v>8.094927660773174E-3</v>
      </c>
    </row>
    <row r="15853" spans="2:7">
      <c r="B15853">
        <v>15832</v>
      </c>
      <c r="C15853">
        <f ca="1"/>
        <v>-0.92348056277807156</v>
      </c>
      <c r="D15853">
        <f ca="1"/>
        <v>-0.13350603623590993</v>
      </c>
      <c r="F15853">
        <f ca="1"/>
        <v>0.5597384080006742</v>
      </c>
      <c r="G15853">
        <f ca="1"/>
        <v>2.7986920400033715E-3</v>
      </c>
    </row>
    <row r="15854" spans="2:7">
      <c r="B15854">
        <v>15833</v>
      </c>
      <c r="C15854">
        <f ca="1"/>
        <v>-1.4371245859046307</v>
      </c>
      <c r="D15854">
        <f ca="1"/>
        <v>-0.20776269125158522</v>
      </c>
      <c r="F15854">
        <f ca="1"/>
        <v>-0.37496956753721433</v>
      </c>
      <c r="G15854">
        <f ca="1"/>
        <v>-1.874847837686072E-3</v>
      </c>
    </row>
    <row r="15855" spans="2:7">
      <c r="B15855">
        <v>15834</v>
      </c>
      <c r="C15855">
        <f ca="1"/>
        <v>0.82551682376716262</v>
      </c>
      <c r="D15855">
        <f ca="1"/>
        <v>0.1193435827773863</v>
      </c>
      <c r="F15855">
        <f ca="1"/>
        <v>-0.20066498171576935</v>
      </c>
      <c r="G15855">
        <f ca="1"/>
        <v>-1.003324908578847E-3</v>
      </c>
    </row>
    <row r="15856" spans="2:7">
      <c r="B15856">
        <v>15835</v>
      </c>
      <c r="C15856">
        <f ca="1"/>
        <v>-0.35731245017166702</v>
      </c>
      <c r="D15856">
        <f ca="1"/>
        <v>-5.1656061689762153E-2</v>
      </c>
      <c r="F15856">
        <f ca="1"/>
        <v>0.17675791181359352</v>
      </c>
      <c r="G15856">
        <f ca="1"/>
        <v>8.8378955906796776E-4</v>
      </c>
    </row>
    <row r="15857" spans="2:7">
      <c r="B15857">
        <v>15836</v>
      </c>
      <c r="C15857">
        <f ca="1"/>
        <v>1.04077744128272</v>
      </c>
      <c r="D15857">
        <f ca="1"/>
        <v>0.15046344924836338</v>
      </c>
      <c r="F15857">
        <f ca="1"/>
        <v>-0.73704638643968212</v>
      </c>
      <c r="G15857">
        <f ca="1"/>
        <v>-3.6852319321984115E-3</v>
      </c>
    </row>
    <row r="15858" spans="2:7">
      <c r="B15858">
        <v>15837</v>
      </c>
      <c r="C15858">
        <f ca="1"/>
        <v>-0.4651564310376563</v>
      </c>
      <c r="D15858">
        <f ca="1"/>
        <v>-6.7246885143595461E-2</v>
      </c>
      <c r="F15858">
        <f ca="1"/>
        <v>0.75782438873938252</v>
      </c>
      <c r="G15858">
        <f ca="1"/>
        <v>3.7891219436969135E-3</v>
      </c>
    </row>
    <row r="15859" spans="2:7">
      <c r="B15859">
        <v>15838</v>
      </c>
      <c r="C15859">
        <f ca="1"/>
        <v>-1.0658152790664894</v>
      </c>
      <c r="D15859">
        <f ca="1"/>
        <v>-0.15408312746700722</v>
      </c>
      <c r="F15859">
        <f ca="1"/>
        <v>-0.187973515179783</v>
      </c>
      <c r="G15859">
        <f ca="1"/>
        <v>-9.3986757589891519E-4</v>
      </c>
    </row>
    <row r="15860" spans="2:7">
      <c r="B15860">
        <v>15839</v>
      </c>
      <c r="C15860">
        <f ca="1"/>
        <v>-1.9993798505183031</v>
      </c>
      <c r="D15860">
        <f ca="1"/>
        <v>-0.28904699192547323</v>
      </c>
      <c r="F15860">
        <f ca="1"/>
        <v>-0.42067539459240377</v>
      </c>
      <c r="G15860">
        <f ca="1"/>
        <v>-2.1033769729620192E-3</v>
      </c>
    </row>
    <row r="15861" spans="2:7">
      <c r="B15861">
        <v>15840</v>
      </c>
      <c r="C15861">
        <f ca="1"/>
        <v>0.43876478566703397</v>
      </c>
      <c r="D15861">
        <f ca="1"/>
        <v>6.3431489232525992E-2</v>
      </c>
      <c r="F15861">
        <f ca="1"/>
        <v>-0.46733853227522487</v>
      </c>
      <c r="G15861">
        <f ca="1"/>
        <v>-2.3366926613761249E-3</v>
      </c>
    </row>
    <row r="15862" spans="2:7">
      <c r="B15862">
        <v>15841</v>
      </c>
      <c r="C15862">
        <f ca="1"/>
        <v>1.7610305139316659E-2</v>
      </c>
      <c r="D15862">
        <f ca="1"/>
        <v>2.5458922805937242E-3</v>
      </c>
      <c r="F15862">
        <f ca="1"/>
        <v>0.99170443045934198</v>
      </c>
      <c r="G15862">
        <f ca="1"/>
        <v>4.9585221522967108E-3</v>
      </c>
    </row>
    <row r="15863" spans="2:7">
      <c r="B15863">
        <v>15842</v>
      </c>
      <c r="C15863">
        <f ca="1"/>
        <v>-0.58190169150710225</v>
      </c>
      <c r="D15863">
        <f ca="1"/>
        <v>-8.4124551661791822E-2</v>
      </c>
      <c r="F15863">
        <f ca="1"/>
        <v>-0.23826092376956839</v>
      </c>
      <c r="G15863">
        <f ca="1"/>
        <v>-1.1913046188478421E-3</v>
      </c>
    </row>
    <row r="15864" spans="2:7">
      <c r="B15864">
        <v>15843</v>
      </c>
      <c r="C15864">
        <f ca="1"/>
        <v>1.1120022458113448</v>
      </c>
      <c r="D15864">
        <f ca="1"/>
        <v>0.16076029979136647</v>
      </c>
      <c r="F15864">
        <f ca="1"/>
        <v>1.6977817210844761</v>
      </c>
      <c r="G15864">
        <f ca="1"/>
        <v>8.4889086054223822E-3</v>
      </c>
    </row>
    <row r="15865" spans="2:7">
      <c r="B15865">
        <v>15844</v>
      </c>
      <c r="C15865">
        <f ca="1"/>
        <v>0.38672610235906746</v>
      </c>
      <c r="D15865">
        <f ca="1"/>
        <v>5.5908344058270686E-2</v>
      </c>
      <c r="F15865">
        <f ca="1"/>
        <v>-1.5314315886635606</v>
      </c>
      <c r="G15865">
        <f ca="1"/>
        <v>-7.6571579433178045E-3</v>
      </c>
    </row>
    <row r="15866" spans="2:7">
      <c r="B15866">
        <v>15845</v>
      </c>
      <c r="C15866">
        <f ca="1"/>
        <v>-0.59623671218629737</v>
      </c>
      <c r="D15866">
        <f ca="1"/>
        <v>-8.6196941560808094E-2</v>
      </c>
      <c r="F15866">
        <f ca="1"/>
        <v>-0.89754669779390228</v>
      </c>
      <c r="G15866">
        <f ca="1"/>
        <v>-4.4877334889695123E-3</v>
      </c>
    </row>
    <row r="15867" spans="2:7">
      <c r="B15867">
        <v>15846</v>
      </c>
      <c r="C15867">
        <f ca="1"/>
        <v>-0.47901626498819833</v>
      </c>
      <c r="D15867">
        <f ca="1"/>
        <v>-6.9250578094163212E-2</v>
      </c>
      <c r="F15867">
        <f ca="1"/>
        <v>1.3434603922464509E-2</v>
      </c>
      <c r="G15867">
        <f ca="1"/>
        <v>6.7173019612322565E-5</v>
      </c>
    </row>
    <row r="15868" spans="2:7">
      <c r="B15868">
        <v>15847</v>
      </c>
      <c r="C15868">
        <f ca="1"/>
        <v>1.2315392327432697</v>
      </c>
      <c r="D15868">
        <f ca="1"/>
        <v>0.17804156152237299</v>
      </c>
      <c r="F15868">
        <f ca="1"/>
        <v>-2.129703825756498</v>
      </c>
      <c r="G15868">
        <f ca="1"/>
        <v>-1.0648519128782492E-2</v>
      </c>
    </row>
    <row r="15869" spans="2:7">
      <c r="B15869">
        <v>15848</v>
      </c>
      <c r="C15869">
        <f ca="1"/>
        <v>0.11488369084115369</v>
      </c>
      <c r="D15869">
        <f ca="1"/>
        <v>1.6608542518983201E-2</v>
      </c>
      <c r="F15869">
        <f ca="1"/>
        <v>1.0870085316378302</v>
      </c>
      <c r="G15869">
        <f ca="1"/>
        <v>5.4350426581891518E-3</v>
      </c>
    </row>
    <row r="15870" spans="2:7">
      <c r="B15870">
        <v>15849</v>
      </c>
      <c r="C15870">
        <f ca="1"/>
        <v>1.9100575009316567</v>
      </c>
      <c r="D15870">
        <f ca="1"/>
        <v>0.2761338096439559</v>
      </c>
      <c r="F15870">
        <f ca="1"/>
        <v>0.44166925989510342</v>
      </c>
      <c r="G15870">
        <f ca="1"/>
        <v>2.2083462994755177E-3</v>
      </c>
    </row>
    <row r="15871" spans="2:7">
      <c r="B15871">
        <v>15850</v>
      </c>
      <c r="C15871">
        <f ca="1"/>
        <v>2.3463265990198998</v>
      </c>
      <c r="D15871">
        <f ca="1"/>
        <v>0.33920450150861392</v>
      </c>
      <c r="F15871">
        <f ca="1"/>
        <v>-1.8010657254227396</v>
      </c>
      <c r="G15871">
        <f ca="1"/>
        <v>-9.0053286271136995E-3</v>
      </c>
    </row>
    <row r="15872" spans="2:7">
      <c r="B15872">
        <v>15851</v>
      </c>
      <c r="C15872">
        <f ca="1"/>
        <v>-1.3134776144605667</v>
      </c>
      <c r="D15872">
        <f ca="1"/>
        <v>-0.18988725595231645</v>
      </c>
      <c r="F15872">
        <f ca="1"/>
        <v>0.3842843694708486</v>
      </c>
      <c r="G15872">
        <f ca="1"/>
        <v>1.9214218473542434E-3</v>
      </c>
    </row>
    <row r="15873" spans="2:7">
      <c r="B15873">
        <v>15852</v>
      </c>
      <c r="C15873">
        <f ca="1"/>
        <v>0.6814509611435684</v>
      </c>
      <c r="D15873">
        <f ca="1"/>
        <v>9.8516222623834943E-2</v>
      </c>
      <c r="F15873">
        <f ca="1"/>
        <v>1.0264744646878694</v>
      </c>
      <c r="G15873">
        <f ca="1"/>
        <v>5.1323723234393478E-3</v>
      </c>
    </row>
    <row r="15874" spans="2:7">
      <c r="B15874">
        <v>15853</v>
      </c>
      <c r="C15874">
        <f ca="1"/>
        <v>-0.43714759407975579</v>
      </c>
      <c r="D15874">
        <f ca="1"/>
        <v>-6.3197694556867551E-2</v>
      </c>
      <c r="F15874">
        <f ca="1"/>
        <v>1.8208335248219749</v>
      </c>
      <c r="G15874">
        <f ca="1"/>
        <v>9.1041676241098764E-3</v>
      </c>
    </row>
    <row r="15875" spans="2:7">
      <c r="B15875">
        <v>15854</v>
      </c>
      <c r="C15875">
        <f ca="1"/>
        <v>0.38343106094313317</v>
      </c>
      <c r="D15875">
        <f ca="1"/>
        <v>5.5431985446724834E-2</v>
      </c>
      <c r="F15875">
        <f ca="1"/>
        <v>8.8373579504069821E-2</v>
      </c>
      <c r="G15875">
        <f ca="1"/>
        <v>4.418678975203492E-4</v>
      </c>
    </row>
    <row r="15876" spans="2:7">
      <c r="B15876">
        <v>15855</v>
      </c>
      <c r="C15876">
        <f ca="1"/>
        <v>-1.0625569607681595</v>
      </c>
      <c r="D15876">
        <f ca="1"/>
        <v>-0.15361207785498687</v>
      </c>
      <c r="F15876">
        <f ca="1"/>
        <v>-0.49874533726101339</v>
      </c>
      <c r="G15876">
        <f ca="1"/>
        <v>-2.4937266863050674E-3</v>
      </c>
    </row>
    <row r="15877" spans="2:7">
      <c r="B15877">
        <v>15856</v>
      </c>
      <c r="C15877">
        <f ca="1"/>
        <v>0.17024983351873718</v>
      </c>
      <c r="D15877">
        <f ca="1"/>
        <v>2.461273291398167E-2</v>
      </c>
      <c r="F15877">
        <f ca="1"/>
        <v>0.77360517125197692</v>
      </c>
      <c r="G15877">
        <f ca="1"/>
        <v>3.8680258562598852E-3</v>
      </c>
    </row>
    <row r="15878" spans="2:7">
      <c r="B15878">
        <v>15857</v>
      </c>
      <c r="C15878">
        <f ca="1"/>
        <v>-1.5607853574201553</v>
      </c>
      <c r="D15878">
        <f ca="1"/>
        <v>-0.22564012160404162</v>
      </c>
      <c r="F15878">
        <f ca="1"/>
        <v>0.63626238705359683</v>
      </c>
      <c r="G15878">
        <f ca="1"/>
        <v>3.1813119352679846E-3</v>
      </c>
    </row>
    <row r="15879" spans="2:7">
      <c r="B15879">
        <v>15858</v>
      </c>
      <c r="C15879">
        <f ca="1"/>
        <v>-2.0784624583058009</v>
      </c>
      <c r="D15879">
        <f ca="1"/>
        <v>-0.30047983190766697</v>
      </c>
      <c r="F15879">
        <f ca="1"/>
        <v>-1.2635426150638169</v>
      </c>
      <c r="G15879">
        <f ca="1"/>
        <v>-6.317713075319086E-3</v>
      </c>
    </row>
    <row r="15880" spans="2:7">
      <c r="B15880">
        <v>15859</v>
      </c>
      <c r="C15880">
        <f ca="1"/>
        <v>1.7093681668185754</v>
      </c>
      <c r="D15880">
        <f ca="1"/>
        <v>0.24712048917767498</v>
      </c>
      <c r="F15880">
        <f ca="1"/>
        <v>3.1935171188687772E-2</v>
      </c>
      <c r="G15880">
        <f ca="1"/>
        <v>1.5967585594343889E-4</v>
      </c>
    </row>
    <row r="15881" spans="2:7">
      <c r="B15881">
        <v>15860</v>
      </c>
      <c r="C15881">
        <f ca="1"/>
        <v>0.26892077835342509</v>
      </c>
      <c r="D15881">
        <f ca="1"/>
        <v>3.8877425932428072E-2</v>
      </c>
      <c r="F15881">
        <f ca="1"/>
        <v>-5.5517387733978081E-2</v>
      </c>
      <c r="G15881">
        <f ca="1"/>
        <v>-2.7758693866989048E-4</v>
      </c>
    </row>
    <row r="15882" spans="2:7">
      <c r="B15882">
        <v>15861</v>
      </c>
      <c r="C15882">
        <f ca="1"/>
        <v>-0.6512081979515334</v>
      </c>
      <c r="D15882">
        <f ca="1"/>
        <v>-9.414407706784865E-2</v>
      </c>
      <c r="F15882">
        <f ca="1"/>
        <v>1.7206385552208883</v>
      </c>
      <c r="G15882">
        <f ca="1"/>
        <v>8.6031927761044437E-3</v>
      </c>
    </row>
    <row r="15883" spans="2:7">
      <c r="B15883">
        <v>15862</v>
      </c>
      <c r="C15883">
        <f ca="1"/>
        <v>0.17140547579062909</v>
      </c>
      <c r="D15883">
        <f ca="1"/>
        <v>2.4779802179156912E-2</v>
      </c>
      <c r="F15883">
        <f ca="1"/>
        <v>-1.0015909998529728</v>
      </c>
      <c r="G15883">
        <f ca="1"/>
        <v>-5.0079549992648655E-3</v>
      </c>
    </row>
    <row r="15884" spans="2:7">
      <c r="B15884">
        <v>15863</v>
      </c>
      <c r="C15884">
        <f ca="1"/>
        <v>-0.57754945822790071</v>
      </c>
      <c r="D15884">
        <f ca="1"/>
        <v>-8.3495356595539139E-2</v>
      </c>
      <c r="F15884">
        <f ca="1"/>
        <v>-0.54844561329129093</v>
      </c>
      <c r="G15884">
        <f ca="1"/>
        <v>-2.7422280664564551E-3</v>
      </c>
    </row>
    <row r="15885" spans="2:7">
      <c r="B15885">
        <v>15864</v>
      </c>
      <c r="C15885">
        <f ca="1"/>
        <v>-0.74738288858865176</v>
      </c>
      <c r="D15885">
        <f ca="1"/>
        <v>-0.1080478908033005</v>
      </c>
      <c r="F15885">
        <f ca="1"/>
        <v>0.87353916641587859</v>
      </c>
      <c r="G15885">
        <f ca="1"/>
        <v>4.3676958320793937E-3</v>
      </c>
    </row>
    <row r="15886" spans="2:7">
      <c r="B15886">
        <v>15865</v>
      </c>
      <c r="C15886">
        <f ca="1"/>
        <v>-0.9499166049354093</v>
      </c>
      <c r="D15886">
        <f ca="1"/>
        <v>-0.13732785051597912</v>
      </c>
      <c r="F15886">
        <f ca="1"/>
        <v>1.3248831724369901</v>
      </c>
      <c r="G15886">
        <f ca="1"/>
        <v>6.6244158621849517E-3</v>
      </c>
    </row>
    <row r="15887" spans="2:7">
      <c r="B15887">
        <v>15866</v>
      </c>
      <c r="C15887">
        <f ca="1"/>
        <v>0.26912436383012822</v>
      </c>
      <c r="D15887">
        <f ca="1"/>
        <v>3.8906857943371613E-2</v>
      </c>
      <c r="F15887">
        <f ca="1"/>
        <v>0.9671757444083241</v>
      </c>
      <c r="G15887">
        <f ca="1"/>
        <v>4.8358787220416219E-3</v>
      </c>
    </row>
    <row r="15888" spans="2:7">
      <c r="B15888">
        <v>15867</v>
      </c>
      <c r="C15888">
        <f ca="1"/>
        <v>-0.92467566006059909</v>
      </c>
      <c r="D15888">
        <f ca="1"/>
        <v>-0.13367880944580465</v>
      </c>
      <c r="F15888">
        <f ca="1"/>
        <v>0.85002747898173059</v>
      </c>
      <c r="G15888">
        <f ca="1"/>
        <v>4.2501373949086537E-3</v>
      </c>
    </row>
    <row r="15889" spans="2:7">
      <c r="B15889">
        <v>15868</v>
      </c>
      <c r="C15889">
        <f ca="1"/>
        <v>1.1870917536972543</v>
      </c>
      <c r="D15889">
        <f ca="1"/>
        <v>0.17161586401742374</v>
      </c>
      <c r="F15889">
        <f ca="1"/>
        <v>-0.99511926149780028</v>
      </c>
      <c r="G15889">
        <f ca="1"/>
        <v>-4.9755963074890027E-3</v>
      </c>
    </row>
    <row r="15890" spans="2:7">
      <c r="B15890">
        <v>15869</v>
      </c>
      <c r="C15890">
        <f ca="1"/>
        <v>-0.91634686719262959</v>
      </c>
      <c r="D15890">
        <f ca="1"/>
        <v>-0.13247472982870095</v>
      </c>
      <c r="F15890">
        <f ca="1"/>
        <v>1.0405680702707969</v>
      </c>
      <c r="G15890">
        <f ca="1"/>
        <v>5.2028403513539852E-3</v>
      </c>
    </row>
    <row r="15891" spans="2:7">
      <c r="B15891">
        <v>15870</v>
      </c>
      <c r="C15891">
        <f ca="1"/>
        <v>-9.5223868669411724E-2</v>
      </c>
      <c r="D15891">
        <f ca="1"/>
        <v>-1.3766354998158368E-2</v>
      </c>
      <c r="F15891">
        <f ca="1"/>
        <v>-0.31029536820121661</v>
      </c>
      <c r="G15891">
        <f ca="1"/>
        <v>-1.5514768410060833E-3</v>
      </c>
    </row>
    <row r="15892" spans="2:7">
      <c r="B15892">
        <v>15871</v>
      </c>
      <c r="C15892">
        <f ca="1"/>
        <v>0.8403222963449748</v>
      </c>
      <c r="D15892">
        <f ca="1"/>
        <v>0.12148398511841335</v>
      </c>
      <c r="F15892">
        <f ca="1"/>
        <v>-0.66080685992322541</v>
      </c>
      <c r="G15892">
        <f ca="1"/>
        <v>-3.3040342996161279E-3</v>
      </c>
    </row>
    <row r="15893" spans="2:7">
      <c r="B15893">
        <v>15872</v>
      </c>
      <c r="C15893">
        <f ca="1"/>
        <v>-1.4943653240745352</v>
      </c>
      <c r="D15893">
        <f ca="1"/>
        <v>-0.21603788877311444</v>
      </c>
      <c r="F15893">
        <f ca="1"/>
        <v>-0.1274390371811181</v>
      </c>
      <c r="G15893">
        <f ca="1"/>
        <v>-6.3719518590559063E-4</v>
      </c>
    </row>
    <row r="15894" spans="2:7">
      <c r="B15894">
        <v>15873</v>
      </c>
      <c r="C15894">
        <f ca="1"/>
        <v>1.1910846045471872</v>
      </c>
      <c r="D15894">
        <f ca="1"/>
        <v>0.17219310376858007</v>
      </c>
      <c r="F15894">
        <f ca="1"/>
        <v>0.53715744639190854</v>
      </c>
      <c r="G15894">
        <f ca="1"/>
        <v>2.6857872319595434E-3</v>
      </c>
    </row>
    <row r="15895" spans="2:7">
      <c r="B15895">
        <v>15874</v>
      </c>
      <c r="C15895">
        <f ca="1"/>
        <v>1.6429583372941876</v>
      </c>
      <c r="D15895">
        <f ca="1"/>
        <v>0.23751973149607103</v>
      </c>
      <c r="F15895">
        <f ca="1"/>
        <v>1.6261771647714018</v>
      </c>
      <c r="G15895">
        <f ca="1"/>
        <v>8.1308858238570113E-3</v>
      </c>
    </row>
    <row r="15896" spans="2:7">
      <c r="B15896">
        <v>15875</v>
      </c>
      <c r="C15896">
        <f ca="1"/>
        <v>1.3979780599692857</v>
      </c>
      <c r="D15896">
        <f ca="1"/>
        <v>0.20210334364787164</v>
      </c>
      <c r="F15896">
        <f ca="1"/>
        <v>-1.0967353860194742</v>
      </c>
      <c r="G15896">
        <f ca="1"/>
        <v>-5.4836769300973722E-3</v>
      </c>
    </row>
    <row r="15897" spans="2:7">
      <c r="B15897">
        <v>15876</v>
      </c>
      <c r="C15897">
        <f ca="1"/>
        <v>-1.1658429036283018</v>
      </c>
      <c r="D15897">
        <f ca="1"/>
        <v>-0.16854395339838157</v>
      </c>
      <c r="F15897">
        <f ca="1"/>
        <v>-0.46374724211632085</v>
      </c>
      <c r="G15897">
        <f ca="1"/>
        <v>-2.3187362105816047E-3</v>
      </c>
    </row>
    <row r="15898" spans="2:7">
      <c r="B15898">
        <v>15877</v>
      </c>
      <c r="C15898">
        <f ca="1"/>
        <v>-0.6112131592965846</v>
      </c>
      <c r="D15898">
        <f ca="1"/>
        <v>-8.8362061403261888E-2</v>
      </c>
      <c r="F15898">
        <f ca="1"/>
        <v>-0.43890884457584245</v>
      </c>
      <c r="G15898">
        <f ca="1"/>
        <v>-2.1945442228792126E-3</v>
      </c>
    </row>
    <row r="15899" spans="2:7">
      <c r="B15899">
        <v>15878</v>
      </c>
      <c r="C15899">
        <f ca="1"/>
        <v>0.72503936757144094</v>
      </c>
      <c r="D15899">
        <f ca="1"/>
        <v>0.10481772544108872</v>
      </c>
      <c r="F15899">
        <f ca="1"/>
        <v>0.16155025216859992</v>
      </c>
      <c r="G15899">
        <f ca="1"/>
        <v>8.0775126084299976E-4</v>
      </c>
    </row>
    <row r="15900" spans="2:7">
      <c r="B15900">
        <v>15879</v>
      </c>
      <c r="C15900">
        <f ca="1"/>
        <v>-1.3428165274802348</v>
      </c>
      <c r="D15900">
        <f ca="1"/>
        <v>-0.19412873340468742</v>
      </c>
      <c r="F15900">
        <f ca="1"/>
        <v>1.4129208852350335</v>
      </c>
      <c r="G15900">
        <f ca="1"/>
        <v>7.0646044261751684E-3</v>
      </c>
    </row>
    <row r="15901" spans="2:7">
      <c r="B15901">
        <v>15880</v>
      </c>
      <c r="C15901">
        <f ca="1"/>
        <v>-1.3293197067178959</v>
      </c>
      <c r="D15901">
        <f ca="1"/>
        <v>-0.19217752066194621</v>
      </c>
      <c r="F15901">
        <f ca="1"/>
        <v>-0.28503561695787705</v>
      </c>
      <c r="G15901">
        <f ca="1"/>
        <v>-1.4251780847893856E-3</v>
      </c>
    </row>
    <row r="15902" spans="2:7">
      <c r="B15902">
        <v>15881</v>
      </c>
      <c r="C15902">
        <f ca="1"/>
        <v>-1.683093948831345</v>
      </c>
      <c r="D15902">
        <f ca="1"/>
        <v>-0.24332206954649066</v>
      </c>
      <c r="F15902">
        <f ca="1"/>
        <v>3.2743766696454402E-2</v>
      </c>
      <c r="G15902">
        <f ca="1"/>
        <v>1.6371883348227203E-4</v>
      </c>
    </row>
    <row r="15903" spans="2:7">
      <c r="B15903">
        <v>15882</v>
      </c>
      <c r="C15903">
        <f ca="1"/>
        <v>-1.044285299347901</v>
      </c>
      <c r="D15903">
        <f ca="1"/>
        <v>-0.15097057440598624</v>
      </c>
      <c r="F15903">
        <f ca="1"/>
        <v>-0.21653144976796995</v>
      </c>
      <c r="G15903">
        <f ca="1"/>
        <v>-1.0826572488398499E-3</v>
      </c>
    </row>
    <row r="15904" spans="2:7">
      <c r="B15904">
        <v>15883</v>
      </c>
      <c r="C15904">
        <f ca="1"/>
        <v>-0.12373059382962462</v>
      </c>
      <c r="D15904">
        <f ca="1"/>
        <v>-1.7887524447310177E-2</v>
      </c>
      <c r="F15904">
        <f ca="1"/>
        <v>0.7133558799633426</v>
      </c>
      <c r="G15904">
        <f ca="1"/>
        <v>3.5667793998167135E-3</v>
      </c>
    </row>
    <row r="15905" spans="2:7">
      <c r="B15905">
        <v>15884</v>
      </c>
      <c r="C15905">
        <f ca="1"/>
        <v>-8.0445699558151673E-2</v>
      </c>
      <c r="D15905">
        <f ca="1"/>
        <v>-1.1629899873501425E-2</v>
      </c>
      <c r="F15905">
        <f ca="1"/>
        <v>0.5382818164416987</v>
      </c>
      <c r="G15905">
        <f ca="1"/>
        <v>2.691409082208494E-3</v>
      </c>
    </row>
    <row r="15906" spans="2:7">
      <c r="B15906">
        <v>15885</v>
      </c>
      <c r="C15906">
        <f ca="1"/>
        <v>0.35281913722613506</v>
      </c>
      <c r="D15906">
        <f ca="1"/>
        <v>5.1006470972746014E-2</v>
      </c>
      <c r="F15906">
        <f ca="1"/>
        <v>1.1693015652950758</v>
      </c>
      <c r="G15906">
        <f ca="1"/>
        <v>5.8465078264753802E-3</v>
      </c>
    </row>
    <row r="15907" spans="2:7">
      <c r="B15907">
        <v>15886</v>
      </c>
      <c r="C15907">
        <f ca="1"/>
        <v>0.16986232386759051</v>
      </c>
      <c r="D15907">
        <f ca="1"/>
        <v>2.4556711293589228E-2</v>
      </c>
      <c r="F15907">
        <f ca="1"/>
        <v>-0.41039428572168613</v>
      </c>
      <c r="G15907">
        <f ca="1"/>
        <v>-2.051971428608431E-3</v>
      </c>
    </row>
    <row r="15908" spans="2:7">
      <c r="B15908">
        <v>15887</v>
      </c>
      <c r="C15908">
        <f ca="1"/>
        <v>2.3189527669935228</v>
      </c>
      <c r="D15908">
        <f ca="1"/>
        <v>0.33524711251990008</v>
      </c>
      <c r="F15908">
        <f ca="1"/>
        <v>0.15341398910635079</v>
      </c>
      <c r="G15908">
        <f ca="1"/>
        <v>7.6706994553175413E-4</v>
      </c>
    </row>
    <row r="15909" spans="2:7">
      <c r="B15909">
        <v>15888</v>
      </c>
      <c r="C15909">
        <f ca="1"/>
        <v>-9.8633763561475504E-2</v>
      </c>
      <c r="D15909">
        <f ca="1"/>
        <v>-1.4259317784133014E-2</v>
      </c>
      <c r="F15909">
        <f ca="1"/>
        <v>-1.1935699737905547</v>
      </c>
      <c r="G15909">
        <f ca="1"/>
        <v>-5.9678498689527751E-3</v>
      </c>
    </row>
    <row r="15910" spans="2:7">
      <c r="B15910">
        <v>15889</v>
      </c>
      <c r="C15910">
        <f ca="1"/>
        <v>1.7361979493188624</v>
      </c>
      <c r="D15910">
        <f ca="1"/>
        <v>0.25099922583880135</v>
      </c>
      <c r="F15910">
        <f ca="1"/>
        <v>0.85035570806571292</v>
      </c>
      <c r="G15910">
        <f ca="1"/>
        <v>4.2517785403285652E-3</v>
      </c>
    </row>
    <row r="15911" spans="2:7">
      <c r="B15911">
        <v>15890</v>
      </c>
      <c r="C15911">
        <f ca="1"/>
        <v>-0.99825727991778146</v>
      </c>
      <c r="D15911">
        <f ca="1"/>
        <v>-0.14431638082835546</v>
      </c>
      <c r="F15911">
        <f ca="1"/>
        <v>-1.1205680636407784</v>
      </c>
      <c r="G15911">
        <f ca="1"/>
        <v>-5.6028403182038933E-3</v>
      </c>
    </row>
    <row r="15912" spans="2:7">
      <c r="B15912">
        <v>15891</v>
      </c>
      <c r="C15912">
        <f ca="1"/>
        <v>1.1448921355762098</v>
      </c>
      <c r="D15912">
        <f ca="1"/>
        <v>0.16551513599661791</v>
      </c>
      <c r="F15912">
        <f ca="1"/>
        <v>0.42434496830797264</v>
      </c>
      <c r="G15912">
        <f ca="1"/>
        <v>2.1217248415398636E-3</v>
      </c>
    </row>
    <row r="15913" spans="2:7">
      <c r="B15913">
        <v>15892</v>
      </c>
      <c r="C15913">
        <f ca="1"/>
        <v>1.0169501390265061</v>
      </c>
      <c r="D15913">
        <f ca="1"/>
        <v>0.14701877612080722</v>
      </c>
      <c r="F15913">
        <f ca="1"/>
        <v>0.80630644139650098</v>
      </c>
      <c r="G15913">
        <f ca="1"/>
        <v>4.0315322069825058E-3</v>
      </c>
    </row>
    <row r="15914" spans="2:7">
      <c r="B15914">
        <v>15893</v>
      </c>
      <c r="C15914">
        <f ca="1"/>
        <v>-0.67584296616381823</v>
      </c>
      <c r="D15914">
        <f ca="1"/>
        <v>-9.770548419451161E-2</v>
      </c>
      <c r="F15914">
        <f ca="1"/>
        <v>0.99114111768309043</v>
      </c>
      <c r="G15914">
        <f ca="1"/>
        <v>4.955705588415453E-3</v>
      </c>
    </row>
    <row r="15915" spans="2:7">
      <c r="B15915">
        <v>15894</v>
      </c>
      <c r="C15915">
        <f ca="1"/>
        <v>-0.56621180994342768</v>
      </c>
      <c r="D15915">
        <f ca="1"/>
        <v>-8.1856291796878491E-2</v>
      </c>
      <c r="F15915">
        <f ca="1"/>
        <v>-0.21574852147009449</v>
      </c>
      <c r="G15915">
        <f ca="1"/>
        <v>-1.0787426073504726E-3</v>
      </c>
    </row>
    <row r="15916" spans="2:7">
      <c r="B15916">
        <v>15895</v>
      </c>
      <c r="C15916">
        <f ca="1"/>
        <v>-0.28312206487628594</v>
      </c>
      <c r="D15916">
        <f ca="1"/>
        <v>-4.0930482108742235E-2</v>
      </c>
      <c r="F15916">
        <f ca="1"/>
        <v>-0.53065332868468784</v>
      </c>
      <c r="G15916">
        <f ca="1"/>
        <v>-2.6532666434234396E-3</v>
      </c>
    </row>
    <row r="15917" spans="2:7">
      <c r="B15917">
        <v>15896</v>
      </c>
      <c r="C15917">
        <f ca="1"/>
        <v>-0.23695568959902075</v>
      </c>
      <c r="D15917">
        <f ca="1"/>
        <v>-3.4256286658319555E-2</v>
      </c>
      <c r="F15917">
        <f ca="1"/>
        <v>0.25995214449747051</v>
      </c>
      <c r="G15917">
        <f ca="1"/>
        <v>1.2997607224873528E-3</v>
      </c>
    </row>
    <row r="15918" spans="2:7">
      <c r="B15918">
        <v>15897</v>
      </c>
      <c r="C15918">
        <f ca="1"/>
        <v>-0.19850161203196981</v>
      </c>
      <c r="D15918">
        <f ca="1"/>
        <v>-2.8697045153938321E-2</v>
      </c>
      <c r="F15918">
        <f ca="1"/>
        <v>-1.1286794770101995</v>
      </c>
      <c r="G15918">
        <f ca="1"/>
        <v>-5.6433973850509985E-3</v>
      </c>
    </row>
    <row r="15919" spans="2:7">
      <c r="B15919">
        <v>15898</v>
      </c>
      <c r="C15919">
        <f ca="1"/>
        <v>-1.6216356588763359E-2</v>
      </c>
      <c r="D15919">
        <f ca="1"/>
        <v>-2.3443714763644249E-3</v>
      </c>
      <c r="F15919">
        <f ca="1"/>
        <v>0.57192124969526381</v>
      </c>
      <c r="G15919">
        <f ca="1"/>
        <v>2.8596062484763196E-3</v>
      </c>
    </row>
    <row r="15920" spans="2:7">
      <c r="B15920">
        <v>15899</v>
      </c>
      <c r="C15920">
        <f ca="1"/>
        <v>-0.66012632498364054</v>
      </c>
      <c r="D15920">
        <f ca="1"/>
        <v>-9.5433355736717698E-2</v>
      </c>
      <c r="F15920">
        <f ca="1"/>
        <v>1.5386256123379736</v>
      </c>
      <c r="G15920">
        <f ca="1"/>
        <v>7.693128061689869E-3</v>
      </c>
    </row>
    <row r="15921" spans="2:7">
      <c r="B15921">
        <v>15900</v>
      </c>
      <c r="C15921">
        <f ca="1"/>
        <v>1.1721561283076991</v>
      </c>
      <c r="D15921">
        <f ca="1"/>
        <v>0.16945664570267605</v>
      </c>
      <c r="F15921">
        <f ca="1"/>
        <v>2.0821210133353505</v>
      </c>
      <c r="G15921">
        <f ca="1"/>
        <v>1.0410605066676754E-2</v>
      </c>
    </row>
    <row r="15922" spans="2:7">
      <c r="B15922">
        <v>15901</v>
      </c>
      <c r="C15922">
        <f ca="1"/>
        <v>-0.72514039542419062</v>
      </c>
      <c r="D15922">
        <f ca="1"/>
        <v>-0.10483233086833178</v>
      </c>
      <c r="F15922">
        <f ca="1"/>
        <v>-0.4175882326756914</v>
      </c>
      <c r="G15922">
        <f ca="1"/>
        <v>-2.0879411633784573E-3</v>
      </c>
    </row>
    <row r="15923" spans="2:7">
      <c r="B15923">
        <v>15902</v>
      </c>
      <c r="C15923">
        <f ca="1"/>
        <v>0.29413785483914257</v>
      </c>
      <c r="D15923">
        <f ca="1"/>
        <v>4.2523016389619937E-2</v>
      </c>
      <c r="F15923">
        <f ca="1"/>
        <v>0.51347404285879539</v>
      </c>
      <c r="G15923">
        <f ca="1"/>
        <v>2.5673702142939773E-3</v>
      </c>
    </row>
    <row r="15924" spans="2:7">
      <c r="B15924">
        <v>15903</v>
      </c>
      <c r="C15924">
        <f ca="1"/>
        <v>0.2806713642564525</v>
      </c>
      <c r="D15924">
        <f ca="1"/>
        <v>4.0576188430085265E-2</v>
      </c>
      <c r="F15924">
        <f ca="1"/>
        <v>0.45270960121859849</v>
      </c>
      <c r="G15924">
        <f ca="1"/>
        <v>2.2635480060929931E-3</v>
      </c>
    </row>
    <row r="15925" spans="2:7">
      <c r="B15925">
        <v>15904</v>
      </c>
      <c r="C15925">
        <f ca="1"/>
        <v>1.2751495632251026</v>
      </c>
      <c r="D15925">
        <f ca="1"/>
        <v>0.18434623386334004</v>
      </c>
      <c r="F15925">
        <f ca="1"/>
        <v>-1.1055474943118666</v>
      </c>
      <c r="G15925">
        <f ca="1"/>
        <v>-5.5277374715593337E-3</v>
      </c>
    </row>
    <row r="15926" spans="2:7">
      <c r="B15926">
        <v>15905</v>
      </c>
      <c r="C15926">
        <f ca="1"/>
        <v>-1.3139060262173061</v>
      </c>
      <c r="D15926">
        <f ca="1"/>
        <v>-0.1899491907215195</v>
      </c>
      <c r="F15926">
        <f ca="1"/>
        <v>1.6415967027415417</v>
      </c>
      <c r="G15926">
        <f ca="1"/>
        <v>8.2079835137077103E-3</v>
      </c>
    </row>
    <row r="15927" spans="2:7">
      <c r="B15927">
        <v>15906</v>
      </c>
      <c r="C15927">
        <f ca="1"/>
        <v>1.3874738553481496</v>
      </c>
      <c r="D15927">
        <f ca="1"/>
        <v>0.20058476840189127</v>
      </c>
      <c r="F15927">
        <f ca="1"/>
        <v>-0.86808413583614774</v>
      </c>
      <c r="G15927">
        <f ca="1"/>
        <v>-4.3404206791807396E-3</v>
      </c>
    </row>
    <row r="15928" spans="2:7">
      <c r="B15928">
        <v>15907</v>
      </c>
      <c r="C15928">
        <f ca="1"/>
        <v>-1.0302205749084952</v>
      </c>
      <c r="D15928">
        <f ca="1"/>
        <v>-0.14893726078105546</v>
      </c>
      <c r="F15928">
        <f ca="1"/>
        <v>-0.24875899668914142</v>
      </c>
      <c r="G15928">
        <f ca="1"/>
        <v>-1.2437949834457074E-3</v>
      </c>
    </row>
    <row r="15929" spans="2:7">
      <c r="B15929">
        <v>15908</v>
      </c>
      <c r="C15929">
        <f ca="1"/>
        <v>1.1343741630611424</v>
      </c>
      <c r="D15929">
        <f ca="1"/>
        <v>0.16399457034930134</v>
      </c>
      <c r="F15929">
        <f ca="1"/>
        <v>1.7483283988382925</v>
      </c>
      <c r="G15929">
        <f ca="1"/>
        <v>8.7416419941914649E-3</v>
      </c>
    </row>
    <row r="15930" spans="2:7">
      <c r="B15930">
        <v>15909</v>
      </c>
      <c r="C15930">
        <f ca="1"/>
        <v>-0.56252907909903038</v>
      </c>
      <c r="D15930">
        <f ca="1"/>
        <v>-8.1323885574835067E-2</v>
      </c>
      <c r="F15930">
        <f ca="1"/>
        <v>0.11111592716318387</v>
      </c>
      <c r="G15930">
        <f ca="1"/>
        <v>5.555796358159195E-4</v>
      </c>
    </row>
    <row r="15931" spans="2:7">
      <c r="B15931">
        <v>15910</v>
      </c>
      <c r="C15931">
        <f ca="1"/>
        <v>-1.1260310648632823</v>
      </c>
      <c r="D15931">
        <f ca="1"/>
        <v>-0.16278842263464616</v>
      </c>
      <c r="F15931">
        <f ca="1"/>
        <v>0.26435824543506425</v>
      </c>
      <c r="G15931">
        <f ca="1"/>
        <v>1.3217912271753216E-3</v>
      </c>
    </row>
    <row r="15932" spans="2:7">
      <c r="B15932">
        <v>15911</v>
      </c>
      <c r="C15932">
        <f ca="1"/>
        <v>-2.8127631480707828E-2</v>
      </c>
      <c r="D15932">
        <f ca="1"/>
        <v>-4.0663645116655713E-3</v>
      </c>
      <c r="F15932">
        <f ca="1"/>
        <v>1.6978041211874337</v>
      </c>
      <c r="G15932">
        <f ca="1"/>
        <v>8.4890206059371701E-3</v>
      </c>
    </row>
    <row r="15933" spans="2:7">
      <c r="B15933">
        <v>15912</v>
      </c>
      <c r="C15933">
        <f ca="1"/>
        <v>0.94883881142743676</v>
      </c>
      <c r="D15933">
        <f ca="1"/>
        <v>0.13717203571604727</v>
      </c>
      <c r="F15933">
        <f ca="1"/>
        <v>2.2706659619304608</v>
      </c>
      <c r="G15933">
        <f ca="1"/>
        <v>1.1353329809652306E-2</v>
      </c>
    </row>
    <row r="15934" spans="2:7">
      <c r="B15934">
        <v>15913</v>
      </c>
      <c r="C15934">
        <f ca="1"/>
        <v>-2.8954015377859108E-2</v>
      </c>
      <c r="D15934">
        <f ca="1"/>
        <v>-4.1858334457879724E-3</v>
      </c>
      <c r="F15934">
        <f ca="1"/>
        <v>-0.75879593558088032</v>
      </c>
      <c r="G15934">
        <f ca="1"/>
        <v>-3.7939796779044022E-3</v>
      </c>
    </row>
    <row r="15935" spans="2:7">
      <c r="B15935">
        <v>15914</v>
      </c>
      <c r="C15935">
        <f ca="1"/>
        <v>0.22889272923599807</v>
      </c>
      <c r="D15935">
        <f ca="1"/>
        <v>3.309063800064109E-2</v>
      </c>
      <c r="F15935">
        <f ca="1"/>
        <v>-0.18341919612666738</v>
      </c>
      <c r="G15935">
        <f ca="1"/>
        <v>-9.1709598063333705E-4</v>
      </c>
    </row>
    <row r="15936" spans="2:7">
      <c r="B15936">
        <v>15915</v>
      </c>
      <c r="C15936">
        <f ca="1"/>
        <v>0.67179900720644636</v>
      </c>
      <c r="D15936">
        <f ca="1"/>
        <v>9.7120855829973776E-2</v>
      </c>
      <c r="F15936">
        <f ca="1"/>
        <v>-1.4347420321462651E-2</v>
      </c>
      <c r="G15936">
        <f ca="1"/>
        <v>-7.1737101607313269E-5</v>
      </c>
    </row>
    <row r="15937" spans="2:7">
      <c r="B15937">
        <v>15916</v>
      </c>
      <c r="C15937">
        <f ca="1"/>
        <v>0.59382967428772415</v>
      </c>
      <c r="D15937">
        <f ca="1"/>
        <v>8.584896012853907E-2</v>
      </c>
      <c r="F15937">
        <f ca="1"/>
        <v>-0.59004950482563578</v>
      </c>
      <c r="G15937">
        <f ca="1"/>
        <v>-2.9502475241281797E-3</v>
      </c>
    </row>
    <row r="15938" spans="2:7">
      <c r="B15938">
        <v>15917</v>
      </c>
      <c r="C15938">
        <f ca="1"/>
        <v>0.71087158876351075</v>
      </c>
      <c r="D15938">
        <f ca="1"/>
        <v>0.1027695134189279</v>
      </c>
      <c r="F15938">
        <f ca="1"/>
        <v>-0.70898229055310069</v>
      </c>
      <c r="G15938">
        <f ca="1"/>
        <v>-3.5449114527655043E-3</v>
      </c>
    </row>
    <row r="15939" spans="2:7">
      <c r="B15939">
        <v>15918</v>
      </c>
      <c r="C15939">
        <f ca="1"/>
        <v>-0.40715054112780585</v>
      </c>
      <c r="D15939">
        <f ca="1"/>
        <v>-5.8861070918221507E-2</v>
      </c>
      <c r="F15939">
        <f ca="1"/>
        <v>-0.33080203759131199</v>
      </c>
      <c r="G15939">
        <f ca="1"/>
        <v>-1.6540101879565603E-3</v>
      </c>
    </row>
    <row r="15940" spans="2:7">
      <c r="B15940">
        <v>15919</v>
      </c>
      <c r="C15940">
        <f ca="1"/>
        <v>-0.54057349720280889</v>
      </c>
      <c r="D15940">
        <f ca="1"/>
        <v>-7.8149803920750646E-2</v>
      </c>
      <c r="F15940">
        <f ca="1"/>
        <v>-0.26278327318184558</v>
      </c>
      <c r="G15940">
        <f ca="1"/>
        <v>-1.3139163659092281E-3</v>
      </c>
    </row>
    <row r="15941" spans="2:7">
      <c r="B15941">
        <v>15920</v>
      </c>
      <c r="C15941">
        <f ca="1"/>
        <v>-1.066109460348575</v>
      </c>
      <c r="D15941">
        <f ca="1"/>
        <v>-0.15412565676160103</v>
      </c>
      <c r="F15941">
        <f ca="1"/>
        <v>0.34210814501161563</v>
      </c>
      <c r="G15941">
        <f ca="1"/>
        <v>1.7105407250580784E-3</v>
      </c>
    </row>
    <row r="15942" spans="2:7">
      <c r="B15942">
        <v>15921</v>
      </c>
      <c r="C15942">
        <f ca="1"/>
        <v>0.74363719804677186</v>
      </c>
      <c r="D15942">
        <f ca="1"/>
        <v>0.10750638260337871</v>
      </c>
      <c r="F15942">
        <f ca="1"/>
        <v>1.4571396946265436</v>
      </c>
      <c r="G15942">
        <f ca="1"/>
        <v>7.2856984731327189E-3</v>
      </c>
    </row>
    <row r="15943" spans="2:7">
      <c r="B15943">
        <v>15922</v>
      </c>
      <c r="C15943">
        <f ca="1"/>
        <v>0.6151538554265783</v>
      </c>
      <c r="D15943">
        <f ca="1"/>
        <v>8.8931761234022785E-2</v>
      </c>
      <c r="F15943">
        <f ca="1"/>
        <v>1.7135309897625215</v>
      </c>
      <c r="G15943">
        <f ca="1"/>
        <v>8.5676549488126093E-3</v>
      </c>
    </row>
    <row r="15944" spans="2:7">
      <c r="B15944">
        <v>15923</v>
      </c>
      <c r="C15944">
        <f ca="1"/>
        <v>-8.1772961985929038E-2</v>
      </c>
      <c r="D15944">
        <f ca="1"/>
        <v>-1.1821779976797103E-2</v>
      </c>
      <c r="F15944">
        <f ca="1"/>
        <v>-0.21289610136662915</v>
      </c>
      <c r="G15944">
        <f ca="1"/>
        <v>-1.064480506833146E-3</v>
      </c>
    </row>
    <row r="15945" spans="2:7">
      <c r="B15945">
        <v>15924</v>
      </c>
      <c r="C15945">
        <f ca="1"/>
        <v>0.32240402283491421</v>
      </c>
      <c r="D15945">
        <f ca="1"/>
        <v>4.6609408892935342E-2</v>
      </c>
      <c r="F15945">
        <f ca="1"/>
        <v>3.3515865963826674</v>
      </c>
      <c r="G15945">
        <f ca="1"/>
        <v>1.6757932981913342E-2</v>
      </c>
    </row>
    <row r="15946" spans="2:7">
      <c r="B15946">
        <v>15925</v>
      </c>
      <c r="C15946">
        <f ca="1"/>
        <v>-1.457835130191911</v>
      </c>
      <c r="D15946">
        <f ca="1"/>
        <v>-0.21075677990653782</v>
      </c>
      <c r="F15946">
        <f ca="1"/>
        <v>-1.9212884876076528</v>
      </c>
      <c r="G15946">
        <f ca="1"/>
        <v>-9.6064424380382651E-3</v>
      </c>
    </row>
    <row r="15947" spans="2:7">
      <c r="B15947">
        <v>15926</v>
      </c>
      <c r="C15947">
        <f ca="1"/>
        <v>-0.53389387864869009</v>
      </c>
      <c r="D15947">
        <f ca="1"/>
        <v>-7.7184142668449279E-2</v>
      </c>
      <c r="F15947">
        <f ca="1"/>
        <v>-0.773497641847674</v>
      </c>
      <c r="G15947">
        <f ca="1"/>
        <v>-3.8674882092383706E-3</v>
      </c>
    </row>
    <row r="15948" spans="2:7">
      <c r="B15948">
        <v>15927</v>
      </c>
      <c r="C15948">
        <f ca="1"/>
        <v>-1.3703998921373575</v>
      </c>
      <c r="D15948">
        <f ca="1"/>
        <v>-0.19811641417443104</v>
      </c>
      <c r="F15948">
        <f ca="1"/>
        <v>0.41365573439154169</v>
      </c>
      <c r="G15948">
        <f ca="1"/>
        <v>2.0682786719577089E-3</v>
      </c>
    </row>
    <row r="15949" spans="2:7">
      <c r="B15949">
        <v>15928</v>
      </c>
      <c r="C15949">
        <f ca="1"/>
        <v>2.7176437526483199</v>
      </c>
      <c r="D15949">
        <f ca="1"/>
        <v>0.39288519969050306</v>
      </c>
      <c r="F15949">
        <f ca="1"/>
        <v>-6.5109047258911118E-2</v>
      </c>
      <c r="G15949">
        <f ca="1"/>
        <v>-3.2554523629455565E-4</v>
      </c>
    </row>
    <row r="15950" spans="2:7">
      <c r="B15950">
        <v>15929</v>
      </c>
      <c r="C15950">
        <f ca="1"/>
        <v>0.73354594253337668</v>
      </c>
      <c r="D15950">
        <f ca="1"/>
        <v>0.1060475067173673</v>
      </c>
      <c r="F15950">
        <f ca="1"/>
        <v>-0.58622628732933757</v>
      </c>
      <c r="G15950">
        <f ca="1"/>
        <v>-2.9311314366466884E-3</v>
      </c>
    </row>
    <row r="15951" spans="2:7">
      <c r="B15951">
        <v>15930</v>
      </c>
      <c r="C15951">
        <f ca="1"/>
        <v>0.4746626108866695</v>
      </c>
      <c r="D15951">
        <f ca="1"/>
        <v>6.8621177622009463E-2</v>
      </c>
      <c r="F15951">
        <f ca="1"/>
        <v>2.4692174733411134</v>
      </c>
      <c r="G15951">
        <f ca="1"/>
        <v>1.2346087366705569E-2</v>
      </c>
    </row>
    <row r="15952" spans="2:7">
      <c r="B15952">
        <v>15931</v>
      </c>
      <c r="C15952">
        <f ca="1"/>
        <v>1.2551177603253088</v>
      </c>
      <c r="D15952">
        <f ca="1"/>
        <v>0.18145026971249176</v>
      </c>
      <c r="F15952">
        <f ca="1"/>
        <v>-1.9351623429970115</v>
      </c>
      <c r="G15952">
        <f ca="1"/>
        <v>-9.6758117149850602E-3</v>
      </c>
    </row>
    <row r="15953" spans="2:7">
      <c r="B15953">
        <v>15932</v>
      </c>
      <c r="C15953">
        <f ca="1"/>
        <v>-0.77333480960269985</v>
      </c>
      <c r="D15953">
        <f ca="1"/>
        <v>-0.11179971650158063</v>
      </c>
      <c r="F15953">
        <f ca="1"/>
        <v>-2.1611947491213295</v>
      </c>
      <c r="G15953">
        <f ca="1"/>
        <v>-1.0805973745606649E-2</v>
      </c>
    </row>
    <row r="15954" spans="2:7">
      <c r="B15954">
        <v>15933</v>
      </c>
      <c r="C15954">
        <f ca="1"/>
        <v>-1.0399011203311326</v>
      </c>
      <c r="D15954">
        <f ca="1"/>
        <v>-0.15033676099802817</v>
      </c>
      <c r="F15954">
        <f ca="1"/>
        <v>-1.8568538033927835E-2</v>
      </c>
      <c r="G15954">
        <f ca="1"/>
        <v>-9.2842690169639189E-5</v>
      </c>
    </row>
    <row r="15955" spans="2:7">
      <c r="B15955">
        <v>15934</v>
      </c>
      <c r="C15955">
        <f ca="1"/>
        <v>-0.20182416335029005</v>
      </c>
      <c r="D15955">
        <f ca="1"/>
        <v>-2.9177380825936579E-2</v>
      </c>
      <c r="F15955">
        <f ca="1"/>
        <v>1.5908167009780683</v>
      </c>
      <c r="G15955">
        <f ca="1"/>
        <v>7.954083504890342E-3</v>
      </c>
    </row>
    <row r="15956" spans="2:7">
      <c r="B15956">
        <v>15935</v>
      </c>
      <c r="C15956">
        <f ca="1"/>
        <v>0.82751643923780194</v>
      </c>
      <c r="D15956">
        <f ca="1"/>
        <v>0.11963266383251753</v>
      </c>
      <c r="F15956">
        <f ca="1"/>
        <v>-1.2081795745962092</v>
      </c>
      <c r="G15956">
        <f ca="1"/>
        <v>-6.0408978729810468E-3</v>
      </c>
    </row>
    <row r="15957" spans="2:7">
      <c r="B15957">
        <v>15936</v>
      </c>
      <c r="C15957">
        <f ca="1"/>
        <v>9.8211383607340677E-3</v>
      </c>
      <c r="D15957">
        <f ca="1"/>
        <v>1.4198255022516884E-3</v>
      </c>
      <c r="F15957">
        <f ca="1"/>
        <v>0.71027022355734559</v>
      </c>
      <c r="G15957">
        <f ca="1"/>
        <v>3.5513511177867286E-3</v>
      </c>
    </row>
    <row r="15958" spans="2:7">
      <c r="B15958">
        <v>15937</v>
      </c>
      <c r="C15958">
        <f ca="1"/>
        <v>1.1359960333629506</v>
      </c>
      <c r="D15958">
        <f ca="1"/>
        <v>0.16422904141887296</v>
      </c>
      <c r="F15958">
        <f ca="1"/>
        <v>0.13997015728976922</v>
      </c>
      <c r="G15958">
        <f ca="1"/>
        <v>6.9985078644884628E-4</v>
      </c>
    </row>
    <row r="15959" spans="2:7">
      <c r="B15959">
        <v>15938</v>
      </c>
      <c r="C15959">
        <f ca="1"/>
        <v>-5.2345439089911822E-2</v>
      </c>
      <c r="D15959">
        <f ca="1"/>
        <v>-7.5674923432057385E-3</v>
      </c>
      <c r="F15959">
        <f ca="1"/>
        <v>-1.1779373082458999</v>
      </c>
      <c r="G15959">
        <f ca="1"/>
        <v>-5.8896865412295012E-3</v>
      </c>
    </row>
    <row r="15960" spans="2:7">
      <c r="B15960">
        <v>15939</v>
      </c>
      <c r="C15960">
        <f ca="1"/>
        <v>-0.54678571970489287</v>
      </c>
      <c r="D15960">
        <f ca="1"/>
        <v>-7.904789450965681E-2</v>
      </c>
      <c r="F15960">
        <f ca="1"/>
        <v>-0.17695509159204997</v>
      </c>
      <c r="G15960">
        <f ca="1"/>
        <v>-8.8477545796024999E-4</v>
      </c>
    </row>
    <row r="15961" spans="2:7">
      <c r="B15961">
        <v>15940</v>
      </c>
      <c r="C15961">
        <f ca="1"/>
        <v>-0.22580103586177844</v>
      </c>
      <c r="D15961">
        <f ca="1"/>
        <v>-3.2643677074460684E-2</v>
      </c>
      <c r="F15961">
        <f ca="1"/>
        <v>-0.64004194937738978</v>
      </c>
      <c r="G15961">
        <f ca="1"/>
        <v>-3.2002097468869497E-3</v>
      </c>
    </row>
    <row r="15962" spans="2:7">
      <c r="B15962">
        <v>15941</v>
      </c>
      <c r="C15962">
        <f ca="1"/>
        <v>-1.7351321936338864</v>
      </c>
      <c r="D15962">
        <f ca="1"/>
        <v>-0.25084515132675206</v>
      </c>
      <c r="F15962">
        <f ca="1"/>
        <v>0.69565282000248119</v>
      </c>
      <c r="G15962">
        <f ca="1"/>
        <v>3.4782641000124068E-3</v>
      </c>
    </row>
    <row r="15963" spans="2:7">
      <c r="B15963">
        <v>15942</v>
      </c>
      <c r="C15963">
        <f ca="1"/>
        <v>1.7400150627608066</v>
      </c>
      <c r="D15963">
        <f ca="1"/>
        <v>0.25155105952760554</v>
      </c>
      <c r="F15963">
        <f ca="1"/>
        <v>0.2932657063122619</v>
      </c>
      <c r="G15963">
        <f ca="1"/>
        <v>1.4663285315613098E-3</v>
      </c>
    </row>
    <row r="15964" spans="2:7">
      <c r="B15964">
        <v>15943</v>
      </c>
      <c r="C15964">
        <f ca="1"/>
        <v>0.45929704654454101</v>
      </c>
      <c r="D15964">
        <f ca="1"/>
        <v>6.6399803753918213E-2</v>
      </c>
      <c r="F15964">
        <f ca="1"/>
        <v>-0.75523912832268369</v>
      </c>
      <c r="G15964">
        <f ca="1"/>
        <v>-3.7761956416134191E-3</v>
      </c>
    </row>
    <row r="15965" spans="2:7">
      <c r="B15965">
        <v>15944</v>
      </c>
      <c r="C15965">
        <f ca="1"/>
        <v>1.4468530751264215</v>
      </c>
      <c r="D15965">
        <f ca="1"/>
        <v>0.20916912262319731</v>
      </c>
      <c r="F15965">
        <f ca="1"/>
        <v>0.1772689979475551</v>
      </c>
      <c r="G15965">
        <f ca="1"/>
        <v>8.8634498973777563E-4</v>
      </c>
    </row>
    <row r="15966" spans="2:7">
      <c r="B15966">
        <v>15945</v>
      </c>
      <c r="C15966">
        <f ca="1"/>
        <v>0.80816264701214835</v>
      </c>
      <c r="D15966">
        <f ca="1"/>
        <v>0.11683471854777056</v>
      </c>
      <c r="F15966">
        <f ca="1"/>
        <v>-1.4497769777895757</v>
      </c>
      <c r="G15966">
        <f ca="1"/>
        <v>-7.2488848889478803E-3</v>
      </c>
    </row>
    <row r="15967" spans="2:7">
      <c r="B15967">
        <v>15946</v>
      </c>
      <c r="C15967">
        <f ca="1"/>
        <v>-0.12610408719098912</v>
      </c>
      <c r="D15967">
        <f ca="1"/>
        <v>-1.8230656402090876E-2</v>
      </c>
      <c r="F15967">
        <f ca="1"/>
        <v>-0.17791031474349167</v>
      </c>
      <c r="G15967">
        <f ca="1"/>
        <v>-8.8955157371745856E-4</v>
      </c>
    </row>
    <row r="15968" spans="2:7">
      <c r="B15968">
        <v>15947</v>
      </c>
      <c r="C15968">
        <f ca="1"/>
        <v>0.76047469060134931</v>
      </c>
      <c r="D15968">
        <f ca="1"/>
        <v>0.10994055066464356</v>
      </c>
      <c r="F15968">
        <f ca="1"/>
        <v>-0.68386644612486147</v>
      </c>
      <c r="G15968">
        <f ca="1"/>
        <v>-3.419332230624308E-3</v>
      </c>
    </row>
    <row r="15969" spans="2:7">
      <c r="B15969">
        <v>15948</v>
      </c>
      <c r="C15969">
        <f ca="1"/>
        <v>1.7566559233992822</v>
      </c>
      <c r="D15969">
        <f ca="1"/>
        <v>0.25395680084252148</v>
      </c>
      <c r="F15969">
        <f ca="1"/>
        <v>0.18713412777603416</v>
      </c>
      <c r="G15969">
        <f ca="1"/>
        <v>9.3567063888017098E-4</v>
      </c>
    </row>
    <row r="15970" spans="2:7">
      <c r="B15970">
        <v>15949</v>
      </c>
      <c r="C15970">
        <f ca="1"/>
        <v>0.84241180266969162</v>
      </c>
      <c r="D15970">
        <f ca="1"/>
        <v>0.12178606154356693</v>
      </c>
      <c r="F15970">
        <f ca="1"/>
        <v>-1.9433993807679673</v>
      </c>
      <c r="G15970">
        <f ca="1"/>
        <v>-9.7169969038398384E-3</v>
      </c>
    </row>
    <row r="15971" spans="2:7">
      <c r="B15971">
        <v>15950</v>
      </c>
      <c r="C15971">
        <f ca="1"/>
        <v>-1.2176365510664342</v>
      </c>
      <c r="D15971">
        <f ca="1"/>
        <v>-0.17603167414787285</v>
      </c>
      <c r="F15971">
        <f ca="1"/>
        <v>-0.77658411176791087</v>
      </c>
      <c r="G15971">
        <f ca="1"/>
        <v>-3.8829205588395551E-3</v>
      </c>
    </row>
    <row r="15972" spans="2:7">
      <c r="B15972">
        <v>15951</v>
      </c>
      <c r="C15972">
        <f ca="1"/>
        <v>0.66570228049279423</v>
      </c>
      <c r="D15972">
        <f ca="1"/>
        <v>9.6239462273508755E-2</v>
      </c>
      <c r="F15972">
        <f ca="1"/>
        <v>-0.81843912433541366</v>
      </c>
      <c r="G15972">
        <f ca="1"/>
        <v>-4.0921956216770691E-3</v>
      </c>
    </row>
    <row r="15973" spans="2:7">
      <c r="B15973">
        <v>15952</v>
      </c>
      <c r="C15973">
        <f ca="1"/>
        <v>1.2286626710362625</v>
      </c>
      <c r="D15973">
        <f ca="1"/>
        <v>0.1776257018205345</v>
      </c>
      <c r="F15973">
        <f ca="1"/>
        <v>-4.6668970749965108E-2</v>
      </c>
      <c r="G15973">
        <f ca="1"/>
        <v>-2.3334485374982558E-4</v>
      </c>
    </row>
    <row r="15974" spans="2:7">
      <c r="B15974">
        <v>15953</v>
      </c>
      <c r="C15974">
        <f ca="1"/>
        <v>-0.80623737853283917</v>
      </c>
      <c r="D15974">
        <f ca="1"/>
        <v>-0.11655638571249216</v>
      </c>
      <c r="F15974">
        <f ca="1"/>
        <v>-0.84949230289740307</v>
      </c>
      <c r="G15974">
        <f ca="1"/>
        <v>-4.2474615144870165E-3</v>
      </c>
    </row>
    <row r="15975" spans="2:7">
      <c r="B15975">
        <v>15954</v>
      </c>
      <c r="C15975">
        <f ca="1"/>
        <v>-0.75289905018497405</v>
      </c>
      <c r="D15975">
        <f ca="1"/>
        <v>-0.10884535303439102</v>
      </c>
      <c r="F15975">
        <f ca="1"/>
        <v>6.454884228337994E-2</v>
      </c>
      <c r="G15975">
        <f ca="1"/>
        <v>3.2274421141689975E-4</v>
      </c>
    </row>
    <row r="15976" spans="2:7">
      <c r="B15976">
        <v>15955</v>
      </c>
      <c r="C15976">
        <f ca="1"/>
        <v>0.34618137897280549</v>
      </c>
      <c r="D15976">
        <f ca="1"/>
        <v>5.0046861393927847E-2</v>
      </c>
      <c r="F15976">
        <f ca="1"/>
        <v>-0.13861291915358989</v>
      </c>
      <c r="G15976">
        <f ca="1"/>
        <v>-6.9306459576794959E-4</v>
      </c>
    </row>
    <row r="15977" spans="2:7">
      <c r="B15977">
        <v>15956</v>
      </c>
      <c r="C15977">
        <f ca="1"/>
        <v>6.9055025759917621E-2</v>
      </c>
      <c r="D15977">
        <f ca="1"/>
        <v>9.9831692652428937E-3</v>
      </c>
      <c r="F15977">
        <f ca="1"/>
        <v>-1.0457844418490845</v>
      </c>
      <c r="G15977">
        <f ca="1"/>
        <v>-5.2289222092454235E-3</v>
      </c>
    </row>
    <row r="15978" spans="2:7">
      <c r="B15978">
        <v>15957</v>
      </c>
      <c r="C15978">
        <f ca="1"/>
        <v>-1.053967082871033</v>
      </c>
      <c r="D15978">
        <f ca="1"/>
        <v>-0.1523702536130711</v>
      </c>
      <c r="F15978">
        <f ca="1"/>
        <v>0.30273206903712946</v>
      </c>
      <c r="G15978">
        <f ca="1"/>
        <v>1.5136603451856476E-3</v>
      </c>
    </row>
    <row r="15979" spans="2:7">
      <c r="B15979">
        <v>15958</v>
      </c>
      <c r="C15979">
        <f ca="1"/>
        <v>-0.25570131889298542</v>
      </c>
      <c r="D15979">
        <f ca="1"/>
        <v>-3.6966310847953106E-2</v>
      </c>
      <c r="F15979">
        <f ca="1"/>
        <v>0.40212951242285072</v>
      </c>
      <c r="G15979">
        <f ca="1"/>
        <v>2.010647562114254E-3</v>
      </c>
    </row>
    <row r="15980" spans="2:7">
      <c r="B15980">
        <v>15959</v>
      </c>
      <c r="C15980">
        <f ca="1"/>
        <v>0.64849687786722632</v>
      </c>
      <c r="D15980">
        <f ca="1"/>
        <v>9.3752106070285127E-2</v>
      </c>
      <c r="F15980">
        <f ca="1"/>
        <v>0.12387716463637155</v>
      </c>
      <c r="G15980">
        <f ca="1"/>
        <v>6.1938582318185782E-4</v>
      </c>
    </row>
    <row r="15981" spans="2:7">
      <c r="B15981">
        <v>15960</v>
      </c>
      <c r="C15981">
        <f ca="1"/>
        <v>0.50820856102779621</v>
      </c>
      <c r="D15981">
        <f ca="1"/>
        <v>7.3470859375609696E-2</v>
      </c>
      <c r="F15981">
        <f ca="1"/>
        <v>-2.2949099450520989</v>
      </c>
      <c r="G15981">
        <f ca="1"/>
        <v>-1.1474549725260496E-2</v>
      </c>
    </row>
    <row r="15982" spans="2:7">
      <c r="B15982">
        <v>15961</v>
      </c>
      <c r="C15982">
        <f ca="1"/>
        <v>0.35956985884008424</v>
      </c>
      <c r="D15982">
        <f ca="1"/>
        <v>5.1982411475163526E-2</v>
      </c>
      <c r="F15982">
        <f ca="1"/>
        <v>-0.79407164775113437</v>
      </c>
      <c r="G15982">
        <f ca="1"/>
        <v>-3.9703582387556726E-3</v>
      </c>
    </row>
    <row r="15983" spans="2:7">
      <c r="B15983">
        <v>15962</v>
      </c>
      <c r="C15983">
        <f ca="1"/>
        <v>-0.27309162606977189</v>
      </c>
      <c r="D15983">
        <f ca="1"/>
        <v>-3.9480398392051863E-2</v>
      </c>
      <c r="F15983">
        <f ca="1"/>
        <v>-0.66150360461756152</v>
      </c>
      <c r="G15983">
        <f ca="1"/>
        <v>-3.3075180230878083E-3</v>
      </c>
    </row>
    <row r="15984" spans="2:7">
      <c r="B15984">
        <v>15963</v>
      </c>
      <c r="C15984">
        <f ca="1"/>
        <v>0.21016593106972187</v>
      </c>
      <c r="D15984">
        <f ca="1"/>
        <v>3.0383336195556679E-2</v>
      </c>
      <c r="F15984">
        <f ca="1"/>
        <v>1.3409471108843201</v>
      </c>
      <c r="G15984">
        <f ca="1"/>
        <v>6.7047355544216014E-3</v>
      </c>
    </row>
    <row r="15985" spans="2:7">
      <c r="B15985">
        <v>15964</v>
      </c>
      <c r="C15985">
        <f ca="1"/>
        <v>-0.46891321774836103</v>
      </c>
      <c r="D15985">
        <f ca="1"/>
        <v>-6.7789997498035409E-2</v>
      </c>
      <c r="F15985">
        <f ca="1"/>
        <v>-0.9943456268707096</v>
      </c>
      <c r="G15985">
        <f ca="1"/>
        <v>-4.971728134353549E-3</v>
      </c>
    </row>
    <row r="15986" spans="2:7">
      <c r="B15986">
        <v>15965</v>
      </c>
      <c r="C15986">
        <f ca="1"/>
        <v>-0.11935920247629542</v>
      </c>
      <c r="D15986">
        <f ca="1"/>
        <v>-1.7255559730409945E-2</v>
      </c>
      <c r="F15986">
        <f ca="1"/>
        <v>-2.2471465398134073E-3</v>
      </c>
      <c r="G15986">
        <f ca="1"/>
        <v>-1.1235732699067039E-5</v>
      </c>
    </row>
    <row r="15987" spans="2:7">
      <c r="B15987">
        <v>15966</v>
      </c>
      <c r="C15987">
        <f ca="1"/>
        <v>-1.6717441470513359</v>
      </c>
      <c r="D15987">
        <f ca="1"/>
        <v>-0.24168124773736241</v>
      </c>
      <c r="F15987">
        <f ca="1"/>
        <v>0.5777357960328201</v>
      </c>
      <c r="G15987">
        <f ca="1"/>
        <v>2.8886789801641009E-3</v>
      </c>
    </row>
    <row r="15988" spans="2:7">
      <c r="B15988">
        <v>15967</v>
      </c>
      <c r="C15988">
        <f ca="1"/>
        <v>0.42027314886120665</v>
      </c>
      <c r="D15988">
        <f ca="1"/>
        <v>6.075818431094384E-2</v>
      </c>
      <c r="F15988">
        <f ca="1"/>
        <v>-0.86907280243958318</v>
      </c>
      <c r="G15988">
        <f ca="1"/>
        <v>-4.3453640121979172E-3</v>
      </c>
    </row>
    <row r="15989" spans="2:7">
      <c r="B15989">
        <v>15968</v>
      </c>
      <c r="C15989">
        <f ca="1"/>
        <v>-0.83109392559345341</v>
      </c>
      <c r="D15989">
        <f ca="1"/>
        <v>-0.12014985503532344</v>
      </c>
      <c r="F15989">
        <f ca="1"/>
        <v>-0.20848267175475349</v>
      </c>
      <c r="G15989">
        <f ca="1"/>
        <v>-1.0424133587737677E-3</v>
      </c>
    </row>
    <row r="15990" spans="2:7">
      <c r="B15990">
        <v>15969</v>
      </c>
      <c r="C15990">
        <f ca="1"/>
        <v>0.20601552758991476</v>
      </c>
      <c r="D15990">
        <f ca="1"/>
        <v>2.9783319324923382E-2</v>
      </c>
      <c r="F15990">
        <f ca="1"/>
        <v>0.15610964339899264</v>
      </c>
      <c r="G15990">
        <f ca="1"/>
        <v>7.8054821699496339E-4</v>
      </c>
    </row>
    <row r="15991" spans="2:7">
      <c r="B15991">
        <v>15970</v>
      </c>
      <c r="C15991">
        <f ca="1"/>
        <v>-0.71998490074725774</v>
      </c>
      <c r="D15991">
        <f ca="1"/>
        <v>-0.1040870096489202</v>
      </c>
      <c r="F15991">
        <f ca="1"/>
        <v>0.38711936885308856</v>
      </c>
      <c r="G15991">
        <f ca="1"/>
        <v>1.9355968442654433E-3</v>
      </c>
    </row>
    <row r="15992" spans="2:7">
      <c r="B15992">
        <v>15971</v>
      </c>
      <c r="C15992">
        <f ca="1"/>
        <v>0.24511839644254721</v>
      </c>
      <c r="D15992">
        <f ca="1"/>
        <v>3.5436355497404419E-2</v>
      </c>
      <c r="F15992">
        <f ca="1"/>
        <v>0.37817824491389884</v>
      </c>
      <c r="G15992">
        <f ca="1"/>
        <v>1.8908912245694945E-3</v>
      </c>
    </row>
    <row r="15993" spans="2:7">
      <c r="B15993">
        <v>15972</v>
      </c>
      <c r="C15993">
        <f ca="1"/>
        <v>1.0536476497041376</v>
      </c>
      <c r="D15993">
        <f ca="1"/>
        <v>0.15232407369583909</v>
      </c>
      <c r="F15993">
        <f ca="1"/>
        <v>1.0553358886162549</v>
      </c>
      <c r="G15993">
        <f ca="1"/>
        <v>5.2766794430812759E-3</v>
      </c>
    </row>
    <row r="15994" spans="2:7">
      <c r="B15994">
        <v>15973</v>
      </c>
      <c r="C15994">
        <f ca="1"/>
        <v>-1.6726386666082869</v>
      </c>
      <c r="D15994">
        <f ca="1"/>
        <v>-0.24181056692955499</v>
      </c>
      <c r="F15994">
        <f ca="1"/>
        <v>-1.2750343787361857</v>
      </c>
      <c r="G15994">
        <f ca="1"/>
        <v>-6.3751718936809303E-3</v>
      </c>
    </row>
    <row r="15995" spans="2:7">
      <c r="B15995">
        <v>15974</v>
      </c>
      <c r="C15995">
        <f ca="1"/>
        <v>0.39098421817127249</v>
      </c>
      <c r="D15995">
        <f ca="1"/>
        <v>5.652393272015957E-2</v>
      </c>
      <c r="F15995">
        <f ca="1"/>
        <v>-2.2676625315382832</v>
      </c>
      <c r="G15995">
        <f ca="1"/>
        <v>-1.1338312657691418E-2</v>
      </c>
    </row>
    <row r="15996" spans="2:7">
      <c r="B15996">
        <v>15975</v>
      </c>
      <c r="C15996">
        <f ca="1"/>
        <v>0.69072963410597477</v>
      </c>
      <c r="D15996">
        <f ca="1"/>
        <v>9.9857624813193074E-2</v>
      </c>
      <c r="F15996">
        <f ca="1"/>
        <v>2.5458488664744401</v>
      </c>
      <c r="G15996">
        <f ca="1"/>
        <v>1.2729244332372203E-2</v>
      </c>
    </row>
    <row r="15997" spans="2:7">
      <c r="B15997">
        <v>15976</v>
      </c>
      <c r="C15997">
        <f ca="1"/>
        <v>-7.8677227032168881E-2</v>
      </c>
      <c r="D15997">
        <f ca="1"/>
        <v>-1.1374234766240462E-2</v>
      </c>
      <c r="F15997">
        <f ca="1"/>
        <v>-2.4722077670706201E-2</v>
      </c>
      <c r="G15997">
        <f ca="1"/>
        <v>-1.2361038835353102E-4</v>
      </c>
    </row>
    <row r="15998" spans="2:7">
      <c r="B15998">
        <v>15977</v>
      </c>
      <c r="C15998">
        <f ca="1"/>
        <v>0.6093836433835963</v>
      </c>
      <c r="D15998">
        <f ca="1"/>
        <v>8.8097571355914478E-2</v>
      </c>
      <c r="F15998">
        <f ca="1"/>
        <v>0.32372401188983363</v>
      </c>
      <c r="G15998">
        <f ca="1"/>
        <v>1.6186200594491685E-3</v>
      </c>
    </row>
    <row r="15999" spans="2:7">
      <c r="B15999">
        <v>15978</v>
      </c>
      <c r="C15999">
        <f ca="1"/>
        <v>-0.31609593765353067</v>
      </c>
      <c r="D15999">
        <f ca="1"/>
        <v>-4.5697459597249537E-2</v>
      </c>
      <c r="F15999">
        <f ca="1"/>
        <v>-2.4824673590912099</v>
      </c>
      <c r="G15999">
        <f ca="1"/>
        <v>-1.2412336795456051E-2</v>
      </c>
    </row>
    <row r="16000" spans="2:7">
      <c r="B16000">
        <v>15979</v>
      </c>
      <c r="C16000">
        <f ca="1"/>
        <v>1.702790072832453</v>
      </c>
      <c r="D16000">
        <f ca="1"/>
        <v>0.24616950516190689</v>
      </c>
      <c r="F16000">
        <f ca="1"/>
        <v>-1.4635774060068925</v>
      </c>
      <c r="G16000">
        <f ca="1"/>
        <v>-7.317887030034464E-3</v>
      </c>
    </row>
    <row r="16001" spans="2:7">
      <c r="B16001">
        <v>15980</v>
      </c>
      <c r="C16001">
        <f ca="1"/>
        <v>-1.4862370134833753</v>
      </c>
      <c r="D16001">
        <f ca="1"/>
        <v>-0.21486279254254992</v>
      </c>
      <c r="F16001">
        <f ca="1"/>
        <v>-0.43604935029322761</v>
      </c>
      <c r="G16001">
        <f ca="1"/>
        <v>-2.1802467514661383E-3</v>
      </c>
    </row>
    <row r="16002" spans="2:7">
      <c r="B16002">
        <v>15981</v>
      </c>
      <c r="C16002">
        <f ca="1"/>
        <v>2.3406668479922041</v>
      </c>
      <c r="D16002">
        <f ca="1"/>
        <v>0.33838628079423672</v>
      </c>
      <c r="F16002">
        <f ca="1"/>
        <v>-0.98574791110591731</v>
      </c>
      <c r="G16002">
        <f ca="1"/>
        <v>-4.9287395555295873E-3</v>
      </c>
    </row>
    <row r="16003" spans="2:7">
      <c r="B16003">
        <v>15982</v>
      </c>
      <c r="C16003">
        <f ca="1"/>
        <v>-1.0953367660230489</v>
      </c>
      <c r="D16003">
        <f ca="1"/>
        <v>-0.15835099932724858</v>
      </c>
      <c r="F16003">
        <f ca="1"/>
        <v>-0.1429083952454632</v>
      </c>
      <c r="G16003">
        <f ca="1"/>
        <v>-7.1454197622731618E-4</v>
      </c>
    </row>
    <row r="16004" spans="2:7">
      <c r="B16004">
        <v>15983</v>
      </c>
      <c r="C16004">
        <f ca="1"/>
        <v>-0.60033188842689222</v>
      </c>
      <c r="D16004">
        <f ca="1"/>
        <v>-8.6788974322087431E-2</v>
      </c>
      <c r="F16004">
        <f ca="1"/>
        <v>0.20053189385166997</v>
      </c>
      <c r="G16004">
        <f ca="1"/>
        <v>1.00265946925835E-3</v>
      </c>
    </row>
    <row r="16005" spans="2:7">
      <c r="B16005">
        <v>15984</v>
      </c>
      <c r="C16005">
        <f ca="1"/>
        <v>0.80307421360581954</v>
      </c>
      <c r="D16005">
        <f ca="1"/>
        <v>0.11609909226378498</v>
      </c>
      <c r="F16005">
        <f ca="1"/>
        <v>0.44862160282502922</v>
      </c>
      <c r="G16005">
        <f ca="1"/>
        <v>2.2431080141251465E-3</v>
      </c>
    </row>
    <row r="16006" spans="2:7">
      <c r="B16006">
        <v>15985</v>
      </c>
      <c r="C16006">
        <f ca="1"/>
        <v>-1.8873975717435212</v>
      </c>
      <c r="D16006">
        <f ca="1"/>
        <v>-0.27285790168310653</v>
      </c>
      <c r="F16006">
        <f ca="1"/>
        <v>-0.69289544156067473</v>
      </c>
      <c r="G16006">
        <f ca="1"/>
        <v>-3.4644772078033744E-3</v>
      </c>
    </row>
    <row r="16007" spans="2:7">
      <c r="B16007">
        <v>15986</v>
      </c>
      <c r="C16007">
        <f ca="1"/>
        <v>-1.2572545617052684</v>
      </c>
      <c r="D16007">
        <f ca="1"/>
        <v>-0.18175918350446552</v>
      </c>
      <c r="F16007">
        <f ca="1"/>
        <v>1.5192876392364236</v>
      </c>
      <c r="G16007">
        <f ca="1"/>
        <v>7.5964381961821197E-3</v>
      </c>
    </row>
    <row r="16008" spans="2:7">
      <c r="B16008">
        <v>15987</v>
      </c>
      <c r="C16008">
        <f ca="1"/>
        <v>0.59496161447449858</v>
      </c>
      <c r="D16008">
        <f ca="1"/>
        <v>8.6012602823018508E-2</v>
      </c>
      <c r="F16008">
        <f ca="1"/>
        <v>-0.81347036173951703</v>
      </c>
      <c r="G16008">
        <f ca="1"/>
        <v>-4.0673518086975858E-3</v>
      </c>
    </row>
    <row r="16009" spans="2:7">
      <c r="B16009">
        <v>15988</v>
      </c>
      <c r="C16009">
        <f ca="1"/>
        <v>-2.1692524264574287</v>
      </c>
      <c r="D16009">
        <f ca="1"/>
        <v>-0.31360518534385101</v>
      </c>
      <c r="F16009">
        <f ca="1"/>
        <v>0.59061439720684672</v>
      </c>
      <c r="G16009">
        <f ca="1"/>
        <v>2.9530719860342341E-3</v>
      </c>
    </row>
    <row r="16010" spans="2:7">
      <c r="B16010">
        <v>15989</v>
      </c>
      <c r="C16010">
        <f ca="1"/>
        <v>0.43751893745166948</v>
      </c>
      <c r="D16010">
        <f ca="1"/>
        <v>6.3251379045382972E-2</v>
      </c>
      <c r="F16010">
        <f ca="1"/>
        <v>-1.4245304470849338</v>
      </c>
      <c r="G16010">
        <f ca="1"/>
        <v>-7.1226522354246704E-3</v>
      </c>
    </row>
    <row r="16011" spans="2:7">
      <c r="B16011">
        <v>15990</v>
      </c>
      <c r="C16011">
        <f ca="1"/>
        <v>-0.64384151269773982</v>
      </c>
      <c r="D16011">
        <f ca="1"/>
        <v>-9.3079087735021881E-2</v>
      </c>
      <c r="F16011">
        <f ca="1"/>
        <v>-1.1787699036033032</v>
      </c>
      <c r="G16011">
        <f ca="1"/>
        <v>-5.8938495180165173E-3</v>
      </c>
    </row>
    <row r="16012" spans="2:7">
      <c r="B16012">
        <v>15991</v>
      </c>
      <c r="C16012">
        <f ca="1"/>
        <v>2.388227816900264</v>
      </c>
      <c r="D16012">
        <f ca="1"/>
        <v>0.34526209030705735</v>
      </c>
      <c r="F16012">
        <f ca="1"/>
        <v>-0.25473314148727783</v>
      </c>
      <c r="G16012">
        <f ca="1"/>
        <v>-1.2736657074363894E-3</v>
      </c>
    </row>
    <row r="16013" spans="2:7">
      <c r="B16013">
        <v>15992</v>
      </c>
      <c r="C16013">
        <f ca="1"/>
        <v>-0.64148552335190012</v>
      </c>
      <c r="D16013">
        <f ca="1"/>
        <v>-9.2738486306410461E-2</v>
      </c>
      <c r="F16013">
        <f ca="1"/>
        <v>0.20177970958461805</v>
      </c>
      <c r="G16013">
        <f ca="1"/>
        <v>1.0088985479230904E-3</v>
      </c>
    </row>
    <row r="16014" spans="2:7">
      <c r="B16014">
        <v>15993</v>
      </c>
      <c r="C16014">
        <f ca="1"/>
        <v>8.1785312291031725E-2</v>
      </c>
      <c r="D16014">
        <f ca="1"/>
        <v>1.1823565439693694E-2</v>
      </c>
      <c r="F16014">
        <f ca="1"/>
        <v>-1.817143175544164</v>
      </c>
      <c r="G16014">
        <f ca="1"/>
        <v>-9.0857158777208225E-3</v>
      </c>
    </row>
    <row r="16015" spans="2:7">
      <c r="B16015">
        <v>15994</v>
      </c>
      <c r="C16015">
        <f ca="1"/>
        <v>-1.4863916998757325E-2</v>
      </c>
      <c r="D16015">
        <f ca="1"/>
        <v>-2.1488515529487586E-3</v>
      </c>
      <c r="F16015">
        <f ca="1"/>
        <v>0.82157425927057481</v>
      </c>
      <c r="G16015">
        <f ca="1"/>
        <v>4.1078712963528745E-3</v>
      </c>
    </row>
    <row r="16016" spans="2:7">
      <c r="B16016">
        <v>15995</v>
      </c>
      <c r="C16016">
        <f ca="1"/>
        <v>1.23507560516981</v>
      </c>
      <c r="D16016">
        <f ca="1"/>
        <v>0.17855280895339751</v>
      </c>
      <c r="F16016">
        <f ca="1"/>
        <v>1.0477036121156902</v>
      </c>
      <c r="G16016">
        <f ca="1"/>
        <v>5.2385180605784521E-3</v>
      </c>
    </row>
    <row r="16017" spans="2:7">
      <c r="B16017">
        <v>15996</v>
      </c>
      <c r="C16017">
        <f ca="1"/>
        <v>-0.61009481240547836</v>
      </c>
      <c r="D16017">
        <f ca="1"/>
        <v>-8.8200383868740531E-2</v>
      </c>
      <c r="F16017">
        <f ca="1"/>
        <v>0.39759514182346778</v>
      </c>
      <c r="G16017">
        <f ca="1"/>
        <v>1.9879757091173394E-3</v>
      </c>
    </row>
    <row r="16018" spans="2:7">
      <c r="B16018">
        <v>15997</v>
      </c>
      <c r="C16018">
        <f ca="1"/>
        <v>0.90887594043683217</v>
      </c>
      <c r="D16018">
        <f ca="1"/>
        <v>0.13139467047674791</v>
      </c>
      <c r="F16018">
        <f ca="1"/>
        <v>-0.43909803181323287</v>
      </c>
      <c r="G16018">
        <f ca="1"/>
        <v>-2.1954901590661648E-3</v>
      </c>
    </row>
    <row r="16019" spans="2:7">
      <c r="B16019">
        <v>15998</v>
      </c>
      <c r="C16019">
        <f ca="1"/>
        <v>0.5823117097155045</v>
      </c>
      <c r="D16019">
        <f ca="1"/>
        <v>8.4183827306558684E-2</v>
      </c>
      <c r="F16019">
        <f ca="1"/>
        <v>-0.5276281156618392</v>
      </c>
      <c r="G16019">
        <f ca="1"/>
        <v>-2.6381405783091967E-3</v>
      </c>
    </row>
    <row r="16020" spans="2:7">
      <c r="B16020">
        <v>15999</v>
      </c>
      <c r="C16020">
        <f ca="1"/>
        <v>-1.5996107246859812</v>
      </c>
      <c r="D16020">
        <f ca="1"/>
        <v>-0.23125303983750262</v>
      </c>
      <c r="F16020">
        <f ca="1"/>
        <v>1.2928260676997505</v>
      </c>
      <c r="G16020">
        <f ca="1"/>
        <v>6.4641303384987536E-3</v>
      </c>
    </row>
    <row r="16021" spans="2:7">
      <c r="B16021">
        <v>16000</v>
      </c>
      <c r="C16021">
        <f ca="1"/>
        <v>0.57909728256300963</v>
      </c>
      <c r="D16021">
        <f ca="1"/>
        <v>8.3719122963883952E-2</v>
      </c>
      <c r="F16021">
        <f ca="1"/>
        <v>-0.56593053659341608</v>
      </c>
      <c r="G16021">
        <f ca="1"/>
        <v>-2.8296526829670811E-3</v>
      </c>
    </row>
    <row r="16022" spans="2:7">
      <c r="B16022">
        <v>16001</v>
      </c>
      <c r="C16022">
        <f ca="1"/>
        <v>-0.94602648684507751</v>
      </c>
      <c r="D16022">
        <f ca="1"/>
        <v>-0.13676546266759013</v>
      </c>
      <c r="F16022">
        <f ca="1"/>
        <v>0.4226380891871287</v>
      </c>
      <c r="G16022">
        <f ca="1"/>
        <v>2.1131904459356439E-3</v>
      </c>
    </row>
    <row r="16023" spans="2:7">
      <c r="B16023">
        <v>16002</v>
      </c>
      <c r="C16023">
        <f ca="1"/>
        <v>1.3490148904280836</v>
      </c>
      <c r="D16023">
        <f ca="1"/>
        <v>0.19502482034108101</v>
      </c>
      <c r="F16023">
        <f ca="1"/>
        <v>-0.28401468018157416</v>
      </c>
      <c r="G16023">
        <f ca="1"/>
        <v>-1.4200734009078711E-3</v>
      </c>
    </row>
    <row r="16024" spans="2:7">
      <c r="B16024">
        <v>16003</v>
      </c>
      <c r="C16024">
        <f ca="1"/>
        <v>1.1983161827247089</v>
      </c>
      <c r="D16024">
        <f ca="1"/>
        <v>0.17323856089797182</v>
      </c>
      <c r="F16024">
        <f ca="1"/>
        <v>-1.9225592500580901</v>
      </c>
      <c r="G16024">
        <f ca="1"/>
        <v>-9.6127962502904531E-3</v>
      </c>
    </row>
    <row r="16025" spans="2:7">
      <c r="B16025">
        <v>16004</v>
      </c>
      <c r="C16025">
        <f ca="1"/>
        <v>-0.79429100062765978</v>
      </c>
      <c r="D16025">
        <f ca="1"/>
        <v>-0.11482931789343723</v>
      </c>
      <c r="F16025">
        <f ca="1"/>
        <v>-2.9088820852666175</v>
      </c>
      <c r="G16025">
        <f ca="1"/>
        <v>-1.4544410426333091E-2</v>
      </c>
    </row>
    <row r="16026" spans="2:7">
      <c r="B16026">
        <v>16005</v>
      </c>
      <c r="C16026">
        <f ca="1"/>
        <v>-0.47793428250981679</v>
      </c>
      <c r="D16026">
        <f ca="1"/>
        <v>-6.9094157701804451E-2</v>
      </c>
      <c r="F16026">
        <f ca="1"/>
        <v>-0.35775499771004782</v>
      </c>
      <c r="G16026">
        <f ca="1"/>
        <v>-1.7887749885502394E-3</v>
      </c>
    </row>
    <row r="16027" spans="2:7">
      <c r="B16027">
        <v>16006</v>
      </c>
      <c r="C16027">
        <f ca="1"/>
        <v>-1.0042669233918069</v>
      </c>
      <c r="D16027">
        <f ca="1"/>
        <v>-0.14518518490691076</v>
      </c>
      <c r="F16027">
        <f ca="1"/>
        <v>1.502082245167471E-3</v>
      </c>
      <c r="G16027">
        <f ca="1"/>
        <v>7.5104112258373569E-6</v>
      </c>
    </row>
    <row r="16028" spans="2:7">
      <c r="B16028">
        <v>16007</v>
      </c>
      <c r="C16028">
        <f ca="1"/>
        <v>-0.56304087650268209</v>
      </c>
      <c r="D16028">
        <f ca="1"/>
        <v>-8.1397875267170142E-2</v>
      </c>
      <c r="F16028">
        <f ca="1"/>
        <v>-1.1143351724804935</v>
      </c>
      <c r="G16028">
        <f ca="1"/>
        <v>-5.5716758624024688E-3</v>
      </c>
    </row>
    <row r="16029" spans="2:7">
      <c r="B16029">
        <v>16008</v>
      </c>
      <c r="C16029">
        <f ca="1"/>
        <v>1.659006246148677</v>
      </c>
      <c r="D16029">
        <f ca="1"/>
        <v>0.23983975076598707</v>
      </c>
      <c r="F16029">
        <f ca="1"/>
        <v>-0.60272544372119341</v>
      </c>
      <c r="G16029">
        <f ca="1"/>
        <v>-3.0136272186059676E-3</v>
      </c>
    </row>
    <row r="16030" spans="2:7">
      <c r="B16030">
        <v>16009</v>
      </c>
      <c r="C16030">
        <f ca="1"/>
        <v>-0.88500160013066276</v>
      </c>
      <c r="D16030">
        <f ca="1"/>
        <v>-0.12794319713719493</v>
      </c>
      <c r="F16030">
        <f ca="1"/>
        <v>-1.3323154742345922</v>
      </c>
      <c r="G16030">
        <f ca="1"/>
        <v>-6.6615773711729623E-3</v>
      </c>
    </row>
    <row r="16031" spans="2:7">
      <c r="B16031">
        <v>16010</v>
      </c>
      <c r="C16031">
        <f ca="1"/>
        <v>-1.282418618710464</v>
      </c>
      <c r="D16031">
        <f ca="1"/>
        <v>-0.18539710902427478</v>
      </c>
      <c r="F16031">
        <f ca="1"/>
        <v>-3.9158669416657001E-2</v>
      </c>
      <c r="G16031">
        <f ca="1"/>
        <v>-1.9579334708328503E-4</v>
      </c>
    </row>
    <row r="16032" spans="2:7">
      <c r="B16032">
        <v>16011</v>
      </c>
      <c r="C16032">
        <f ca="1"/>
        <v>-0.34332734907774465</v>
      </c>
      <c r="D16032">
        <f ca="1"/>
        <v>-4.9634259078355419E-2</v>
      </c>
      <c r="F16032">
        <f ca="1"/>
        <v>0.53446346892591223</v>
      </c>
      <c r="G16032">
        <f ca="1"/>
        <v>2.6723173446295619E-3</v>
      </c>
    </row>
    <row r="16033" spans="2:7">
      <c r="B16033">
        <v>16012</v>
      </c>
      <c r="C16033">
        <f ca="1"/>
        <v>0.69154102129269535</v>
      </c>
      <c r="D16033">
        <f ca="1"/>
        <v>9.9974925698038772E-2</v>
      </c>
      <c r="F16033">
        <f ca="1"/>
        <v>0.33520508071007954</v>
      </c>
      <c r="G16033">
        <f ca="1"/>
        <v>1.676025403550398E-3</v>
      </c>
    </row>
    <row r="16034" spans="2:7">
      <c r="B16034">
        <v>16013</v>
      </c>
      <c r="C16034">
        <f ca="1"/>
        <v>-0.65598986099323153</v>
      </c>
      <c r="D16034">
        <f ca="1"/>
        <v>-9.4835354074689432E-2</v>
      </c>
      <c r="F16034">
        <f ca="1"/>
        <v>1.0460084917840771</v>
      </c>
      <c r="G16034">
        <f ca="1"/>
        <v>5.2300424589203859E-3</v>
      </c>
    </row>
    <row r="16035" spans="2:7">
      <c r="B16035">
        <v>16014</v>
      </c>
      <c r="C16035">
        <f ca="1"/>
        <v>1.3037531390457242</v>
      </c>
      <c r="D16035">
        <f ca="1"/>
        <v>0.18848140485004353</v>
      </c>
      <c r="F16035">
        <f ca="1"/>
        <v>0.14818384939701754</v>
      </c>
      <c r="G16035">
        <f ca="1"/>
        <v>7.409192469850878E-4</v>
      </c>
    </row>
    <row r="16036" spans="2:7">
      <c r="B16036">
        <v>16015</v>
      </c>
      <c r="C16036">
        <f ca="1"/>
        <v>1.1453632955825395</v>
      </c>
      <c r="D16036">
        <f ca="1"/>
        <v>0.16558325080857317</v>
      </c>
      <c r="F16036">
        <f ca="1"/>
        <v>5.2918933357519439E-2</v>
      </c>
      <c r="G16036">
        <f ca="1"/>
        <v>2.6459466678759724E-4</v>
      </c>
    </row>
    <row r="16037" spans="2:7">
      <c r="B16037">
        <v>16016</v>
      </c>
      <c r="C16037">
        <f ca="1"/>
        <v>-0.86610680638877557</v>
      </c>
      <c r="D16037">
        <f ca="1"/>
        <v>-0.12521160849348176</v>
      </c>
      <c r="F16037">
        <f ca="1"/>
        <v>0.2530572417310758</v>
      </c>
      <c r="G16037">
        <f ca="1"/>
        <v>1.2652862086553792E-3</v>
      </c>
    </row>
    <row r="16038" spans="2:7">
      <c r="B16038">
        <v>16017</v>
      </c>
      <c r="C16038">
        <f ca="1"/>
        <v>-0.87868415479939987</v>
      </c>
      <c r="D16038">
        <f ca="1"/>
        <v>-0.12702989466033851</v>
      </c>
      <c r="F16038">
        <f ca="1"/>
        <v>1.9026497246950589</v>
      </c>
      <c r="G16038">
        <f ca="1"/>
        <v>9.5132486234752959E-3</v>
      </c>
    </row>
    <row r="16039" spans="2:7">
      <c r="B16039">
        <v>16018</v>
      </c>
      <c r="C16039">
        <f ca="1"/>
        <v>-0.46124290495479081</v>
      </c>
      <c r="D16039">
        <f ca="1"/>
        <v>-6.6681113240982304E-2</v>
      </c>
      <c r="F16039">
        <f ca="1"/>
        <v>1.8036283464191873</v>
      </c>
      <c r="G16039">
        <f ca="1"/>
        <v>9.018141732095938E-3</v>
      </c>
    </row>
    <row r="16040" spans="2:7">
      <c r="B16040">
        <v>16019</v>
      </c>
      <c r="C16040">
        <f ca="1"/>
        <v>-1.4244968564896576</v>
      </c>
      <c r="D16040">
        <f ca="1"/>
        <v>-0.20593712158742133</v>
      </c>
      <c r="F16040">
        <f ca="1"/>
        <v>-0.5363727983093507</v>
      </c>
      <c r="G16040">
        <f ca="1"/>
        <v>-2.681863991546754E-3</v>
      </c>
    </row>
    <row r="16041" spans="2:7">
      <c r="B16041">
        <v>16020</v>
      </c>
      <c r="C16041">
        <f ca="1"/>
        <v>0.82152627149389401</v>
      </c>
      <c r="D16041">
        <f ca="1"/>
        <v>0.11876667532760349</v>
      </c>
      <c r="F16041">
        <f ca="1"/>
        <v>-0.10979663665992734</v>
      </c>
      <c r="G16041">
        <f ca="1"/>
        <v>-5.4898318329963682E-4</v>
      </c>
    </row>
    <row r="16042" spans="2:7">
      <c r="B16042">
        <v>16021</v>
      </c>
      <c r="C16042">
        <f ca="1"/>
        <v>-0.19713062097223427</v>
      </c>
      <c r="D16042">
        <f ca="1"/>
        <v>-2.849884327565564E-2</v>
      </c>
      <c r="F16042">
        <f ca="1"/>
        <v>0.22499503640855867</v>
      </c>
      <c r="G16042">
        <f ca="1"/>
        <v>1.1249751820427937E-3</v>
      </c>
    </row>
    <row r="16043" spans="2:7">
      <c r="B16043">
        <v>16022</v>
      </c>
      <c r="C16043">
        <f ca="1"/>
        <v>0.91649703410040573</v>
      </c>
      <c r="D16043">
        <f ca="1"/>
        <v>0.13249643920672044</v>
      </c>
      <c r="F16043">
        <f ca="1"/>
        <v>0.56999696358732854</v>
      </c>
      <c r="G16043">
        <f ca="1"/>
        <v>2.8499848179366432E-3</v>
      </c>
    </row>
    <row r="16044" spans="2:7">
      <c r="B16044">
        <v>16023</v>
      </c>
      <c r="C16044">
        <f ca="1"/>
        <v>0.83337105013158497</v>
      </c>
      <c r="D16044">
        <f ca="1"/>
        <v>0.12047905511094488</v>
      </c>
      <c r="F16044">
        <f ca="1"/>
        <v>-7.4407368914240476E-2</v>
      </c>
      <c r="G16044">
        <f ca="1"/>
        <v>-3.7203684457120243E-4</v>
      </c>
    </row>
    <row r="16045" spans="2:7">
      <c r="B16045">
        <v>16024</v>
      </c>
      <c r="C16045">
        <f ca="1"/>
        <v>-0.53788685085517762</v>
      </c>
      <c r="D16045">
        <f ca="1"/>
        <v>-7.7761399963919203E-2</v>
      </c>
      <c r="F16045">
        <f ca="1"/>
        <v>-0.31628410371604793</v>
      </c>
      <c r="G16045">
        <f ca="1"/>
        <v>-1.58142051858024E-3</v>
      </c>
    </row>
    <row r="16046" spans="2:7">
      <c r="B16046">
        <v>16025</v>
      </c>
      <c r="C16046">
        <f ca="1"/>
        <v>0.53259100954234906</v>
      </c>
      <c r="D16046">
        <f ca="1"/>
        <v>7.6995789066724787E-2</v>
      </c>
      <c r="F16046">
        <f ca="1"/>
        <v>0.75581399039460717</v>
      </c>
      <c r="G16046">
        <f ca="1"/>
        <v>3.7790699519730368E-3</v>
      </c>
    </row>
    <row r="16047" spans="2:7">
      <c r="B16047">
        <v>16026</v>
      </c>
      <c r="C16047">
        <f ca="1"/>
        <v>2.6282916012172187E-2</v>
      </c>
      <c r="D16047">
        <f ca="1"/>
        <v>3.7996770900631219E-3</v>
      </c>
      <c r="F16047">
        <f ca="1"/>
        <v>1.2888027854230011</v>
      </c>
      <c r="G16047">
        <f ca="1"/>
        <v>6.4440139271150065E-3</v>
      </c>
    </row>
    <row r="16048" spans="2:7">
      <c r="B16048">
        <v>16027</v>
      </c>
      <c r="C16048">
        <f ca="1"/>
        <v>2.5856885765544773</v>
      </c>
      <c r="D16048">
        <f ca="1"/>
        <v>0.37380866117830697</v>
      </c>
      <c r="F16048">
        <f ca="1"/>
        <v>7.8153110276063364E-2</v>
      </c>
      <c r="G16048">
        <f ca="1"/>
        <v>3.907655513803169E-4</v>
      </c>
    </row>
    <row r="16049" spans="2:7">
      <c r="B16049">
        <v>16028</v>
      </c>
      <c r="C16049">
        <f ca="1"/>
        <v>1.7600185577053805E-2</v>
      </c>
      <c r="D16049">
        <f ca="1"/>
        <v>2.5444293124484156E-3</v>
      </c>
      <c r="F16049">
        <f ca="1"/>
        <v>1.3174537990083997</v>
      </c>
      <c r="G16049">
        <f ca="1"/>
        <v>6.5872689950419996E-3</v>
      </c>
    </row>
    <row r="16050" spans="2:7">
      <c r="B16050">
        <v>16029</v>
      </c>
      <c r="C16050">
        <f ca="1"/>
        <v>1.1157521189193595</v>
      </c>
      <c r="D16050">
        <f ca="1"/>
        <v>0.16130241265785999</v>
      </c>
      <c r="F16050">
        <f ca="1"/>
        <v>1.1389422654366037</v>
      </c>
      <c r="G16050">
        <f ca="1"/>
        <v>5.6947113271830193E-3</v>
      </c>
    </row>
    <row r="16051" spans="2:7">
      <c r="B16051">
        <v>16030</v>
      </c>
      <c r="C16051">
        <f ca="1"/>
        <v>0.197513587044369</v>
      </c>
      <c r="D16051">
        <f ca="1"/>
        <v>2.8554208038450147E-2</v>
      </c>
      <c r="F16051">
        <f ca="1"/>
        <v>-7.2206185608807844E-2</v>
      </c>
      <c r="G16051">
        <f ca="1"/>
        <v>-3.6103092804403927E-4</v>
      </c>
    </row>
    <row r="16052" spans="2:7">
      <c r="B16052">
        <v>16031</v>
      </c>
      <c r="C16052">
        <f ca="1"/>
        <v>0.7000191028168562</v>
      </c>
      <c r="D16052">
        <f ca="1"/>
        <v>0.10120058772580322</v>
      </c>
      <c r="F16052">
        <f ca="1"/>
        <v>-1.0279803720234146</v>
      </c>
      <c r="G16052">
        <f ca="1"/>
        <v>-5.1399018601170745E-3</v>
      </c>
    </row>
    <row r="16053" spans="2:7">
      <c r="B16053">
        <v>16032</v>
      </c>
      <c r="C16053">
        <f ca="1"/>
        <v>1.1126765278399711</v>
      </c>
      <c r="D16053">
        <f ca="1"/>
        <v>0.16085777961343894</v>
      </c>
      <c r="F16053">
        <f ca="1"/>
        <v>-6.4816467097591354E-2</v>
      </c>
      <c r="G16053">
        <f ca="1"/>
        <v>-3.2408233548795681E-4</v>
      </c>
    </row>
    <row r="16054" spans="2:7">
      <c r="B16054">
        <v>16033</v>
      </c>
      <c r="C16054">
        <f ca="1"/>
        <v>0.51351230980517659</v>
      </c>
      <c r="D16054">
        <f ca="1"/>
        <v>7.4237613441693134E-2</v>
      </c>
      <c r="F16054">
        <f ca="1"/>
        <v>0.50121302552026326</v>
      </c>
      <c r="G16054">
        <f ca="1"/>
        <v>2.5060651276013167E-3</v>
      </c>
    </row>
    <row r="16055" spans="2:7">
      <c r="B16055">
        <v>16034</v>
      </c>
      <c r="C16055">
        <f ca="1"/>
        <v>1.4397203508042513</v>
      </c>
      <c r="D16055">
        <f ca="1"/>
        <v>0.20813795662989071</v>
      </c>
      <c r="F16055">
        <f ca="1"/>
        <v>0.20868222438869738</v>
      </c>
      <c r="G16055">
        <f ca="1"/>
        <v>1.0434111219434872E-3</v>
      </c>
    </row>
    <row r="16056" spans="2:7">
      <c r="B16056">
        <v>16035</v>
      </c>
      <c r="C16056">
        <f ca="1"/>
        <v>-0.39558529052782399</v>
      </c>
      <c r="D16056">
        <f ca="1"/>
        <v>-5.7189102034508665E-2</v>
      </c>
      <c r="F16056">
        <f ca="1"/>
        <v>-1.1800865267740148</v>
      </c>
      <c r="G16056">
        <f ca="1"/>
        <v>-5.9004326338700751E-3</v>
      </c>
    </row>
    <row r="16057" spans="2:7">
      <c r="B16057">
        <v>16036</v>
      </c>
      <c r="C16057">
        <f ca="1"/>
        <v>-1.0244309280131239</v>
      </c>
      <c r="D16057">
        <f ca="1"/>
        <v>-0.14810026123893047</v>
      </c>
      <c r="F16057">
        <f ca="1"/>
        <v>1.6645149327377642</v>
      </c>
      <c r="G16057">
        <f ca="1"/>
        <v>8.3225746636888219E-3</v>
      </c>
    </row>
    <row r="16058" spans="2:7">
      <c r="B16058">
        <v>16037</v>
      </c>
      <c r="C16058">
        <f ca="1"/>
        <v>-0.25348686349892657</v>
      </c>
      <c r="D16058">
        <f ca="1"/>
        <v>-3.6646170745390845E-2</v>
      </c>
      <c r="F16058">
        <f ca="1"/>
        <v>-0.60495599742528439</v>
      </c>
      <c r="G16058">
        <f ca="1"/>
        <v>-3.0247799871264227E-3</v>
      </c>
    </row>
    <row r="16059" spans="2:7">
      <c r="B16059">
        <v>16038</v>
      </c>
      <c r="C16059">
        <f ca="1"/>
        <v>0.82002154243210379</v>
      </c>
      <c r="D16059">
        <f ca="1"/>
        <v>0.11854913917064935</v>
      </c>
      <c r="F16059">
        <f ca="1"/>
        <v>1.6698149269097402</v>
      </c>
      <c r="G16059">
        <f ca="1"/>
        <v>8.3490746345487032E-3</v>
      </c>
    </row>
    <row r="16060" spans="2:7">
      <c r="B16060">
        <v>16039</v>
      </c>
      <c r="C16060">
        <f ca="1"/>
        <v>-0.26752260875897843</v>
      </c>
      <c r="D16060">
        <f ca="1"/>
        <v>-3.8675294898962022E-2</v>
      </c>
      <c r="F16060">
        <f ca="1"/>
        <v>-0.16853238255592642</v>
      </c>
      <c r="G16060">
        <f ca="1"/>
        <v>-8.4266191277963223E-4</v>
      </c>
    </row>
    <row r="16061" spans="2:7">
      <c r="B16061">
        <v>16040</v>
      </c>
      <c r="C16061">
        <f ca="1"/>
        <v>-1.6469380291902969</v>
      </c>
      <c r="D16061">
        <f ca="1"/>
        <v>-0.23809506887934132</v>
      </c>
      <c r="F16061">
        <f ca="1"/>
        <v>1.2182465424571018</v>
      </c>
      <c r="G16061">
        <f ca="1"/>
        <v>6.0912327122855103E-3</v>
      </c>
    </row>
    <row r="16062" spans="2:7">
      <c r="B16062">
        <v>16041</v>
      </c>
      <c r="C16062">
        <f ca="1"/>
        <v>-0.15969335709474747</v>
      </c>
      <c r="D16062">
        <f ca="1"/>
        <v>-2.3086600821125274E-2</v>
      </c>
      <c r="F16062">
        <f ca="1"/>
        <v>5.9731154859252053E-2</v>
      </c>
      <c r="G16062">
        <f ca="1"/>
        <v>2.9865577429626035E-4</v>
      </c>
    </row>
    <row r="16063" spans="2:7">
      <c r="B16063">
        <v>16042</v>
      </c>
      <c r="C16063">
        <f ca="1"/>
        <v>-0.87405196847179145</v>
      </c>
      <c r="D16063">
        <f ca="1"/>
        <v>-0.12636022725137347</v>
      </c>
      <c r="F16063">
        <f ca="1"/>
        <v>-0.75810894866649581</v>
      </c>
      <c r="G16063">
        <f ca="1"/>
        <v>-3.7905447433324796E-3</v>
      </c>
    </row>
    <row r="16064" spans="2:7">
      <c r="B16064">
        <v>16043</v>
      </c>
      <c r="C16064">
        <f ca="1"/>
        <v>-1.3296882629078475</v>
      </c>
      <c r="D16064">
        <f ca="1"/>
        <v>-0.19223080221223962</v>
      </c>
      <c r="F16064">
        <f ca="1"/>
        <v>-0.15186804675677532</v>
      </c>
      <c r="G16064">
        <f ca="1"/>
        <v>-7.5934023378387676E-4</v>
      </c>
    </row>
    <row r="16065" spans="2:7">
      <c r="B16065">
        <v>16044</v>
      </c>
      <c r="C16065">
        <f ca="1"/>
        <v>-1.0173415680834093</v>
      </c>
      <c r="D16065">
        <f ca="1"/>
        <v>-0.14707536436311683</v>
      </c>
      <c r="F16065">
        <f ca="1"/>
        <v>-0.20353297877119966</v>
      </c>
      <c r="G16065">
        <f ca="1"/>
        <v>-1.0176648938559985E-3</v>
      </c>
    </row>
    <row r="16066" spans="2:7">
      <c r="B16066">
        <v>16045</v>
      </c>
      <c r="C16066">
        <f ca="1"/>
        <v>-1.513502933191885</v>
      </c>
      <c r="D16066">
        <f ca="1"/>
        <v>-0.21880458082844426</v>
      </c>
      <c r="F16066">
        <f ca="1"/>
        <v>-0.47285476319113007</v>
      </c>
      <c r="G16066">
        <f ca="1"/>
        <v>-2.3642738159556508E-3</v>
      </c>
    </row>
    <row r="16067" spans="2:7">
      <c r="B16067">
        <v>16046</v>
      </c>
      <c r="C16067">
        <f ca="1"/>
        <v>0.84879779408104949</v>
      </c>
      <c r="D16067">
        <f ca="1"/>
        <v>0.12270927361226733</v>
      </c>
      <c r="F16067">
        <f ca="1"/>
        <v>-0.3830944428541157</v>
      </c>
      <c r="G16067">
        <f ca="1"/>
        <v>-1.9154722142705788E-3</v>
      </c>
    </row>
    <row r="16068" spans="2:7">
      <c r="B16068">
        <v>16047</v>
      </c>
      <c r="C16068">
        <f ca="1"/>
        <v>-1.4548897426556509</v>
      </c>
      <c r="D16068">
        <f ca="1"/>
        <v>-0.21033097016998872</v>
      </c>
      <c r="F16068">
        <f ca="1"/>
        <v>0.58271158888511432</v>
      </c>
      <c r="G16068">
        <f ca="1"/>
        <v>2.9135579444255722E-3</v>
      </c>
    </row>
    <row r="16069" spans="2:7">
      <c r="B16069">
        <v>16048</v>
      </c>
      <c r="C16069">
        <f ca="1"/>
        <v>-0.47698007169906304</v>
      </c>
      <c r="D16069">
        <f ca="1"/>
        <v>-6.8956209045154926E-2</v>
      </c>
      <c r="F16069">
        <f ca="1"/>
        <v>0.96237309510412139</v>
      </c>
      <c r="G16069">
        <f ca="1"/>
        <v>4.8118654755206075E-3</v>
      </c>
    </row>
    <row r="16070" spans="2:7">
      <c r="B16070">
        <v>16049</v>
      </c>
      <c r="C16070">
        <f ca="1"/>
        <v>0.82082545178149213</v>
      </c>
      <c r="D16070">
        <f ca="1"/>
        <v>0.11866535899709264</v>
      </c>
      <c r="F16070">
        <f ca="1"/>
        <v>-0.66246360559244555</v>
      </c>
      <c r="G16070">
        <f ca="1"/>
        <v>-3.3123180279622283E-3</v>
      </c>
    </row>
    <row r="16071" spans="2:7">
      <c r="B16071">
        <v>16050</v>
      </c>
      <c r="C16071">
        <f ca="1"/>
        <v>-0.69733109303398266</v>
      </c>
      <c r="D16071">
        <f ca="1"/>
        <v>-0.10081198665942534</v>
      </c>
      <c r="F16071">
        <f ca="1"/>
        <v>-1.8225987603268277</v>
      </c>
      <c r="G16071">
        <f ca="1"/>
        <v>-9.1129938016341408E-3</v>
      </c>
    </row>
    <row r="16072" spans="2:7">
      <c r="B16072">
        <v>16051</v>
      </c>
      <c r="C16072">
        <f ca="1"/>
        <v>-0.45884517661894247</v>
      </c>
      <c r="D16072">
        <f ca="1"/>
        <v>-6.6334477676583792E-2</v>
      </c>
      <c r="F16072">
        <f ca="1"/>
        <v>-0.77388739305038612</v>
      </c>
      <c r="G16072">
        <f ca="1"/>
        <v>-3.8694369652519313E-3</v>
      </c>
    </row>
    <row r="16073" spans="2:7">
      <c r="B16073">
        <v>16052</v>
      </c>
      <c r="C16073">
        <f ca="1"/>
        <v>1.1307733870879275</v>
      </c>
      <c r="D16073">
        <f ca="1"/>
        <v>0.1634740122055422</v>
      </c>
      <c r="F16073">
        <f ca="1"/>
        <v>1.1266583647480717</v>
      </c>
      <c r="G16073">
        <f ca="1"/>
        <v>5.6332918237403592E-3</v>
      </c>
    </row>
    <row r="16074" spans="2:7">
      <c r="B16074">
        <v>16053</v>
      </c>
      <c r="C16074">
        <f ca="1"/>
        <v>-0.18064296524977541</v>
      </c>
      <c r="D16074">
        <f ca="1"/>
        <v>-2.611525053851561E-2</v>
      </c>
      <c r="F16074">
        <f ca="1"/>
        <v>-1.0263382823563787</v>
      </c>
      <c r="G16074">
        <f ca="1"/>
        <v>-5.1316914117818949E-3</v>
      </c>
    </row>
    <row r="16075" spans="2:7">
      <c r="B16075">
        <v>16054</v>
      </c>
      <c r="C16075">
        <f ca="1"/>
        <v>1.3736260836193515</v>
      </c>
      <c r="D16075">
        <f ca="1"/>
        <v>0.19858281926649207</v>
      </c>
      <c r="F16075">
        <f ca="1"/>
        <v>1.935369487931933</v>
      </c>
      <c r="G16075">
        <f ca="1"/>
        <v>9.6768474396596669E-3</v>
      </c>
    </row>
    <row r="16076" spans="2:7">
      <c r="B16076">
        <v>16055</v>
      </c>
      <c r="C16076">
        <f ca="1"/>
        <v>-0.33179000329503483</v>
      </c>
      <c r="D16076">
        <f ca="1"/>
        <v>-4.7966324347277767E-2</v>
      </c>
      <c r="F16076">
        <f ca="1"/>
        <v>0.29783094785279801</v>
      </c>
      <c r="G16076">
        <f ca="1"/>
        <v>1.4891547392639904E-3</v>
      </c>
    </row>
    <row r="16077" spans="2:7">
      <c r="B16077">
        <v>16056</v>
      </c>
      <c r="C16077">
        <f ca="1"/>
        <v>-2.1114892227995519</v>
      </c>
      <c r="D16077">
        <f ca="1"/>
        <v>-0.30525445586292743</v>
      </c>
      <c r="F16077">
        <f ca="1"/>
        <v>0.655888075484098</v>
      </c>
      <c r="G16077">
        <f ca="1"/>
        <v>3.2794403774204905E-3</v>
      </c>
    </row>
    <row r="16078" spans="2:7">
      <c r="B16078">
        <v>16057</v>
      </c>
      <c r="C16078">
        <f ca="1"/>
        <v>0.95207810479145094</v>
      </c>
      <c r="D16078">
        <f ca="1"/>
        <v>0.13764033492521943</v>
      </c>
      <c r="F16078">
        <f ca="1"/>
        <v>-0.50787749017799322</v>
      </c>
      <c r="G16078">
        <f ca="1"/>
        <v>-2.5393874508899666E-3</v>
      </c>
    </row>
    <row r="16079" spans="2:7">
      <c r="B16079">
        <v>16058</v>
      </c>
      <c r="C16079">
        <f ca="1"/>
        <v>-1.5759112572978076</v>
      </c>
      <c r="D16079">
        <f ca="1"/>
        <v>-0.22782684758243332</v>
      </c>
      <c r="F16079">
        <f ca="1"/>
        <v>0.75346709885724117</v>
      </c>
      <c r="G16079">
        <f ca="1"/>
        <v>3.7673354942862067E-3</v>
      </c>
    </row>
    <row r="16080" spans="2:7">
      <c r="B16080">
        <v>16059</v>
      </c>
      <c r="C16080">
        <f ca="1"/>
        <v>0.76555729648143545</v>
      </c>
      <c r="D16080">
        <f ca="1"/>
        <v>0.1106753344729333</v>
      </c>
      <c r="F16080">
        <f ca="1"/>
        <v>1.1554019929131489</v>
      </c>
      <c r="G16080">
        <f ca="1"/>
        <v>5.7770099645657455E-3</v>
      </c>
    </row>
    <row r="16081" spans="2:7">
      <c r="B16081">
        <v>16060</v>
      </c>
      <c r="C16081">
        <f ca="1"/>
        <v>-1.3891641075570724</v>
      </c>
      <c r="D16081">
        <f ca="1"/>
        <v>-0.20082912532909442</v>
      </c>
      <c r="F16081">
        <f ca="1"/>
        <v>0.53767520490894294</v>
      </c>
      <c r="G16081">
        <f ca="1"/>
        <v>2.6883760245447154E-3</v>
      </c>
    </row>
    <row r="16082" spans="2:7">
      <c r="B16082">
        <v>16061</v>
      </c>
      <c r="C16082">
        <f ca="1"/>
        <v>-0.27156987255968612</v>
      </c>
      <c r="D16082">
        <f ca="1"/>
        <v>-3.9260401039158517E-2</v>
      </c>
      <c r="F16082">
        <f ca="1"/>
        <v>0.79696920999052778</v>
      </c>
      <c r="G16082">
        <f ca="1"/>
        <v>3.9848460499526395E-3</v>
      </c>
    </row>
    <row r="16083" spans="2:7">
      <c r="B16083">
        <v>16062</v>
      </c>
      <c r="C16083">
        <f ca="1"/>
        <v>0.68861512822924709</v>
      </c>
      <c r="D16083">
        <f ca="1"/>
        <v>9.9551934244730841E-2</v>
      </c>
      <c r="F16083">
        <f ca="1"/>
        <v>-1.3077693120882745</v>
      </c>
      <c r="G16083">
        <f ca="1"/>
        <v>-6.5388465604413739E-3</v>
      </c>
    </row>
    <row r="16084" spans="2:7">
      <c r="B16084">
        <v>16063</v>
      </c>
      <c r="C16084">
        <f ca="1"/>
        <v>0.65527638313039904</v>
      </c>
      <c r="D16084">
        <f ca="1"/>
        <v>9.4732207776599214E-2</v>
      </c>
      <c r="F16084">
        <f ca="1"/>
        <v>-1.2833624780946475</v>
      </c>
      <c r="G16084">
        <f ca="1"/>
        <v>-6.4168123904732388E-3</v>
      </c>
    </row>
    <row r="16085" spans="2:7">
      <c r="B16085">
        <v>16064</v>
      </c>
      <c r="C16085">
        <f ca="1"/>
        <v>0.34758499565992662</v>
      </c>
      <c r="D16085">
        <f ca="1"/>
        <v>5.024977990444679E-2</v>
      </c>
      <c r="F16085">
        <f ca="1"/>
        <v>0.16744551982869199</v>
      </c>
      <c r="G16085">
        <f ca="1"/>
        <v>8.3722759914346017E-4</v>
      </c>
    </row>
    <row r="16086" spans="2:7">
      <c r="B16086">
        <v>16065</v>
      </c>
      <c r="C16086">
        <f ca="1"/>
        <v>-0.43834476684462081</v>
      </c>
      <c r="D16086">
        <f ca="1"/>
        <v>-6.3370767815763118E-2</v>
      </c>
      <c r="F16086">
        <f ca="1"/>
        <v>-7.4217190426239893E-2</v>
      </c>
      <c r="G16086">
        <f ca="1"/>
        <v>-3.7108595213119951E-4</v>
      </c>
    </row>
    <row r="16087" spans="2:7">
      <c r="B16087">
        <v>16066</v>
      </c>
      <c r="C16087">
        <f ca="1"/>
        <v>0.49660596829339576</v>
      </c>
      <c r="D16087">
        <f ca="1"/>
        <v>7.1793492002148657E-2</v>
      </c>
      <c r="F16087">
        <f ca="1"/>
        <v>-1.3251409369196501</v>
      </c>
      <c r="G16087">
        <f ca="1"/>
        <v>-6.6257046845982518E-3</v>
      </c>
    </row>
    <row r="16088" spans="2:7">
      <c r="B16088">
        <v>16067</v>
      </c>
      <c r="C16088">
        <f ca="1"/>
        <v>0.2381573437146938</v>
      </c>
      <c r="D16088">
        <f ca="1"/>
        <v>3.4430007778585979E-2</v>
      </c>
      <c r="F16088">
        <f ca="1"/>
        <v>-0.3549964628233872</v>
      </c>
      <c r="G16088">
        <f ca="1"/>
        <v>-1.7749823141169363E-3</v>
      </c>
    </row>
    <row r="16089" spans="2:7">
      <c r="B16089">
        <v>16068</v>
      </c>
      <c r="C16089">
        <f ca="1"/>
        <v>-0.21306755171088715</v>
      </c>
      <c r="D16089">
        <f ca="1"/>
        <v>-3.080281862548127E-2</v>
      </c>
      <c r="F16089">
        <f ca="1"/>
        <v>0.468398935875949</v>
      </c>
      <c r="G16089">
        <f ca="1"/>
        <v>2.3419946793797456E-3</v>
      </c>
    </row>
    <row r="16090" spans="2:7">
      <c r="B16090">
        <v>16069</v>
      </c>
      <c r="C16090">
        <f ca="1"/>
        <v>-1.1386660147390564</v>
      </c>
      <c r="D16090">
        <f ca="1"/>
        <v>-0.16461503614871897</v>
      </c>
      <c r="F16090">
        <f ca="1"/>
        <v>-0.45451083613494131</v>
      </c>
      <c r="G16090">
        <f ca="1"/>
        <v>-2.2725541806747069E-3</v>
      </c>
    </row>
    <row r="16091" spans="2:7">
      <c r="B16091">
        <v>16070</v>
      </c>
      <c r="C16091">
        <f ca="1"/>
        <v>1.3846068252201629</v>
      </c>
      <c r="D16091">
        <f ca="1"/>
        <v>0.20017028666444681</v>
      </c>
      <c r="F16091">
        <f ca="1"/>
        <v>0.34931977090381627</v>
      </c>
      <c r="G16091">
        <f ca="1"/>
        <v>1.7465988545190816E-3</v>
      </c>
    </row>
    <row r="16092" spans="2:7">
      <c r="B16092">
        <v>16071</v>
      </c>
      <c r="C16092">
        <f ca="1"/>
        <v>0.87160117501995382</v>
      </c>
      <c r="D16092">
        <f ca="1"/>
        <v>0.12600592015214934</v>
      </c>
      <c r="F16092">
        <f ca="1"/>
        <v>0.80237600822510768</v>
      </c>
      <c r="G16092">
        <f ca="1"/>
        <v>4.0118800411255394E-3</v>
      </c>
    </row>
    <row r="16093" spans="2:7">
      <c r="B16093">
        <v>16072</v>
      </c>
      <c r="C16093">
        <f ca="1"/>
        <v>-1.2496820902249739</v>
      </c>
      <c r="D16093">
        <f ca="1"/>
        <v>-0.18066444400198772</v>
      </c>
      <c r="F16093">
        <f ca="1"/>
        <v>1.1900102793452292</v>
      </c>
      <c r="G16093">
        <f ca="1"/>
        <v>5.9500513967261472E-3</v>
      </c>
    </row>
    <row r="16094" spans="2:7">
      <c r="B16094">
        <v>16073</v>
      </c>
      <c r="C16094">
        <f ca="1"/>
        <v>-0.95610725765035942</v>
      </c>
      <c r="D16094">
        <f ca="1"/>
        <v>-0.13822282279693299</v>
      </c>
      <c r="F16094">
        <f ca="1"/>
        <v>0.79073025779648409</v>
      </c>
      <c r="G16094">
        <f ca="1"/>
        <v>3.9536512889824212E-3</v>
      </c>
    </row>
    <row r="16095" spans="2:7">
      <c r="B16095">
        <v>16074</v>
      </c>
      <c r="C16095">
        <f ca="1"/>
        <v>0.98686573456382853</v>
      </c>
      <c r="D16095">
        <f ca="1"/>
        <v>0.1426695242207483</v>
      </c>
      <c r="F16095">
        <f ca="1"/>
        <v>-2.0033388278230171</v>
      </c>
      <c r="G16095">
        <f ca="1"/>
        <v>-1.0016694139115087E-2</v>
      </c>
    </row>
    <row r="16096" spans="2:7">
      <c r="B16096">
        <v>16075</v>
      </c>
      <c r="C16096">
        <f ca="1"/>
        <v>-0.15947655095142713</v>
      </c>
      <c r="D16096">
        <f ca="1"/>
        <v>-2.3055257520580626E-2</v>
      </c>
      <c r="F16096">
        <f ca="1"/>
        <v>-0.54646055571607921</v>
      </c>
      <c r="G16096">
        <f ca="1"/>
        <v>-2.7323027785803966E-3</v>
      </c>
    </row>
    <row r="16097" spans="2:7">
      <c r="B16097">
        <v>16076</v>
      </c>
      <c r="C16097">
        <f ca="1"/>
        <v>0.1958743429674609</v>
      </c>
      <c r="D16097">
        <f ca="1"/>
        <v>2.8317225271349084E-2</v>
      </c>
      <c r="F16097">
        <f ca="1"/>
        <v>0.47963622662228506</v>
      </c>
      <c r="G16097">
        <f ca="1"/>
        <v>2.3981811331114256E-3</v>
      </c>
    </row>
    <row r="16098" spans="2:7">
      <c r="B16098">
        <v>16077</v>
      </c>
      <c r="C16098">
        <f ca="1"/>
        <v>-0.54512085475614891</v>
      </c>
      <c r="D16098">
        <f ca="1"/>
        <v>-7.8807207776081981E-2</v>
      </c>
      <c r="F16098">
        <f ca="1"/>
        <v>0.91808292960229343</v>
      </c>
      <c r="G16098">
        <f ca="1"/>
        <v>4.5904146480114684E-3</v>
      </c>
    </row>
    <row r="16099" spans="2:7">
      <c r="B16099">
        <v>16078</v>
      </c>
      <c r="C16099">
        <f ca="1"/>
        <v>0.52726047264353881</v>
      </c>
      <c r="D16099">
        <f ca="1"/>
        <v>7.6225162286851306E-2</v>
      </c>
      <c r="F16099">
        <f ca="1"/>
        <v>-1.4905487308710901</v>
      </c>
      <c r="G16099">
        <f ca="1"/>
        <v>-7.4527436543554522E-3</v>
      </c>
    </row>
    <row r="16100" spans="2:7">
      <c r="B16100">
        <v>16079</v>
      </c>
      <c r="C16100">
        <f ca="1"/>
        <v>0.67140524376158228</v>
      </c>
      <c r="D16100">
        <f ca="1"/>
        <v>9.7063930109111546E-2</v>
      </c>
      <c r="F16100">
        <f ca="1"/>
        <v>0.15159970003126602</v>
      </c>
      <c r="G16100">
        <f ca="1"/>
        <v>7.5799850015633027E-4</v>
      </c>
    </row>
    <row r="16101" spans="2:7">
      <c r="B16101">
        <v>16080</v>
      </c>
      <c r="C16101">
        <f ca="1"/>
        <v>1.46393004610111</v>
      </c>
      <c r="D16101">
        <f ca="1"/>
        <v>0.21163791167803989</v>
      </c>
      <c r="F16101">
        <f ca="1"/>
        <v>-1.0219225561203098</v>
      </c>
      <c r="G16101">
        <f ca="1"/>
        <v>-5.1096127806015499E-3</v>
      </c>
    </row>
    <row r="16102" spans="2:7">
      <c r="B16102">
        <v>16081</v>
      </c>
      <c r="C16102">
        <f ca="1"/>
        <v>0.98536676573045612</v>
      </c>
      <c r="D16102">
        <f ca="1"/>
        <v>0.14245282081035632</v>
      </c>
      <c r="F16102">
        <f ca="1"/>
        <v>-0.53325787369453737</v>
      </c>
      <c r="G16102">
        <f ca="1"/>
        <v>-2.6662893684726873E-3</v>
      </c>
    </row>
    <row r="16103" spans="2:7">
      <c r="B16103">
        <v>16082</v>
      </c>
      <c r="C16103">
        <f ca="1"/>
        <v>-1.2688885926992191</v>
      </c>
      <c r="D16103">
        <f ca="1"/>
        <v>-0.18344109585438614</v>
      </c>
      <c r="F16103">
        <f ca="1"/>
        <v>1.8707895867048803</v>
      </c>
      <c r="G16103">
        <f ca="1"/>
        <v>9.3539479335244032E-3</v>
      </c>
    </row>
    <row r="16104" spans="2:7">
      <c r="B16104">
        <v>16083</v>
      </c>
      <c r="C16104">
        <f ca="1"/>
        <v>-1.0654257848194826</v>
      </c>
      <c r="D16104">
        <f ca="1"/>
        <v>-0.15402681893691955</v>
      </c>
      <c r="F16104">
        <f ca="1"/>
        <v>-0.34574494577449449</v>
      </c>
      <c r="G16104">
        <f ca="1"/>
        <v>-1.7287247288724729E-3</v>
      </c>
    </row>
    <row r="16105" spans="2:7">
      <c r="B16105">
        <v>16084</v>
      </c>
      <c r="C16105">
        <f ca="1"/>
        <v>-0.27954796608456306</v>
      </c>
      <c r="D16105">
        <f ca="1"/>
        <v>-4.0413780640372349E-2</v>
      </c>
      <c r="F16105">
        <f ca="1"/>
        <v>-1.425962659835406</v>
      </c>
      <c r="G16105">
        <f ca="1"/>
        <v>-7.1298132991770317E-3</v>
      </c>
    </row>
    <row r="16106" spans="2:7">
      <c r="B16106">
        <v>16085</v>
      </c>
      <c r="C16106">
        <f ca="1"/>
        <v>3.4858270174888108E-2</v>
      </c>
      <c r="D16106">
        <f ca="1"/>
        <v>5.0394016600521958E-3</v>
      </c>
      <c r="F16106">
        <f ca="1"/>
        <v>-0.54296675530894445</v>
      </c>
      <c r="G16106">
        <f ca="1"/>
        <v>-2.7148337765447229E-3</v>
      </c>
    </row>
    <row r="16107" spans="2:7">
      <c r="B16107">
        <v>16086</v>
      </c>
      <c r="C16107">
        <f ca="1"/>
        <v>-0.19125232174366702</v>
      </c>
      <c r="D16107">
        <f ca="1"/>
        <v>-2.7649027414395094E-2</v>
      </c>
      <c r="F16107">
        <f ca="1"/>
        <v>0.32815331633684186</v>
      </c>
      <c r="G16107">
        <f ca="1"/>
        <v>1.6407665816842096E-3</v>
      </c>
    </row>
    <row r="16108" spans="2:7">
      <c r="B16108">
        <v>16087</v>
      </c>
      <c r="C16108">
        <f ca="1"/>
        <v>-0.31793607333471458</v>
      </c>
      <c r="D16108">
        <f ca="1"/>
        <v>-4.5963484926675083E-2</v>
      </c>
      <c r="F16108">
        <f ca="1"/>
        <v>-9.7258878555599448E-2</v>
      </c>
      <c r="G16108">
        <f ca="1"/>
        <v>-4.8629439277799732E-4</v>
      </c>
    </row>
    <row r="16109" spans="2:7">
      <c r="B16109">
        <v>16088</v>
      </c>
      <c r="C16109">
        <f ca="1"/>
        <v>-3.0506394438327886</v>
      </c>
      <c r="D16109">
        <f ca="1"/>
        <v>-0.44102582831395504</v>
      </c>
      <c r="F16109">
        <f ca="1"/>
        <v>-0.71971996046834397</v>
      </c>
      <c r="G16109">
        <f ca="1"/>
        <v>-3.5985998023417205E-3</v>
      </c>
    </row>
    <row r="16110" spans="2:7">
      <c r="B16110">
        <v>16089</v>
      </c>
      <c r="C16110">
        <f ca="1"/>
        <v>1.1894694011071651</v>
      </c>
      <c r="D16110">
        <f ca="1"/>
        <v>0.17195959651603623</v>
      </c>
      <c r="F16110">
        <f ca="1"/>
        <v>-0.78155105683138404</v>
      </c>
      <c r="G16110">
        <f ca="1"/>
        <v>-3.9077552841569208E-3</v>
      </c>
    </row>
    <row r="16111" spans="2:7">
      <c r="B16111">
        <v>16090</v>
      </c>
      <c r="C16111">
        <f ca="1"/>
        <v>-0.44791021486064397</v>
      </c>
      <c r="D16111">
        <f ca="1"/>
        <v>-6.4753628593685955E-2</v>
      </c>
      <c r="F16111">
        <f ca="1"/>
        <v>8.0257584088706466E-2</v>
      </c>
      <c r="G16111">
        <f ca="1"/>
        <v>4.0128792044353238E-4</v>
      </c>
    </row>
    <row r="16112" spans="2:7">
      <c r="B16112">
        <v>16091</v>
      </c>
      <c r="C16112">
        <f ca="1"/>
        <v>3.5071666472551569E-2</v>
      </c>
      <c r="D16112">
        <f ca="1"/>
        <v>5.0702520049287162E-3</v>
      </c>
      <c r="F16112">
        <f ca="1"/>
        <v>1.3864249496257621</v>
      </c>
      <c r="G16112">
        <f ca="1"/>
        <v>6.932124748128812E-3</v>
      </c>
    </row>
    <row r="16113" spans="2:7">
      <c r="B16113">
        <v>16092</v>
      </c>
      <c r="C16113">
        <f ca="1"/>
        <v>-0.60902290894140132</v>
      </c>
      <c r="D16113">
        <f ca="1"/>
        <v>-8.8045420582576764E-2</v>
      </c>
      <c r="F16113">
        <f ca="1"/>
        <v>-1.7344962292109463</v>
      </c>
      <c r="G16113">
        <f ca="1"/>
        <v>-8.6724811460547335E-3</v>
      </c>
    </row>
    <row r="16114" spans="2:7">
      <c r="B16114">
        <v>16093</v>
      </c>
      <c r="C16114">
        <f ca="1"/>
        <v>-0.76735679700613635</v>
      </c>
      <c r="D16114">
        <f ca="1"/>
        <v>-0.11093548524593337</v>
      </c>
      <c r="F16114">
        <f ca="1"/>
        <v>-0.40107857957880255</v>
      </c>
      <c r="G16114">
        <f ca="1"/>
        <v>-2.005392897894013E-3</v>
      </c>
    </row>
    <row r="16115" spans="2:7">
      <c r="B16115">
        <v>16094</v>
      </c>
      <c r="C16115">
        <f ca="1"/>
        <v>-1.4324320224209532</v>
      </c>
      <c r="D16115">
        <f ca="1"/>
        <v>-0.20708429521842292</v>
      </c>
      <c r="F16115">
        <f ca="1"/>
        <v>0.5813594406418694</v>
      </c>
      <c r="G16115">
        <f ca="1"/>
        <v>2.9067972032093474E-3</v>
      </c>
    </row>
    <row r="16116" spans="2:7">
      <c r="B16116">
        <v>16095</v>
      </c>
      <c r="C16116">
        <f ca="1"/>
        <v>-0.33055536678179226</v>
      </c>
      <c r="D16116">
        <f ca="1"/>
        <v>-4.7787835017107913E-2</v>
      </c>
      <c r="F16116">
        <f ca="1"/>
        <v>0.61481100058883509</v>
      </c>
      <c r="G16116">
        <f ca="1"/>
        <v>3.0740550029441762E-3</v>
      </c>
    </row>
    <row r="16117" spans="2:7">
      <c r="B16117">
        <v>16096</v>
      </c>
      <c r="C16117">
        <f ca="1"/>
        <v>0.56768687826978348</v>
      </c>
      <c r="D16117">
        <f ca="1"/>
        <v>8.2069539951053483E-2</v>
      </c>
      <c r="F16117">
        <f ca="1"/>
        <v>1.4717249583564302</v>
      </c>
      <c r="G16117">
        <f ca="1"/>
        <v>7.3586247917821522E-3</v>
      </c>
    </row>
    <row r="16118" spans="2:7">
      <c r="B16118">
        <v>16097</v>
      </c>
      <c r="C16118">
        <f ca="1"/>
        <v>-1.3505326856006261</v>
      </c>
      <c r="D16118">
        <f ca="1"/>
        <v>-0.19524424544375404</v>
      </c>
      <c r="F16118">
        <f ca="1"/>
        <v>-0.62614115760486577</v>
      </c>
      <c r="G16118">
        <f ca="1"/>
        <v>-3.1307057880243295E-3</v>
      </c>
    </row>
    <row r="16119" spans="2:7">
      <c r="B16119">
        <v>16098</v>
      </c>
      <c r="C16119">
        <f ca="1"/>
        <v>1.1884329739042971</v>
      </c>
      <c r="D16119">
        <f ca="1"/>
        <v>0.1718097619734599</v>
      </c>
      <c r="F16119">
        <f ca="1"/>
        <v>0.6804878065146015</v>
      </c>
      <c r="G16119">
        <f ca="1"/>
        <v>3.4024390325730083E-3</v>
      </c>
    </row>
    <row r="16120" spans="2:7">
      <c r="B16120">
        <v>16099</v>
      </c>
      <c r="C16120">
        <f ca="1"/>
        <v>-1.7885397387345481</v>
      </c>
      <c r="D16120">
        <f ca="1"/>
        <v>-0.25856619055472491</v>
      </c>
      <c r="F16120">
        <f ca="1"/>
        <v>-1.0455976959886928</v>
      </c>
      <c r="G16120">
        <f ca="1"/>
        <v>-5.2279884799434646E-3</v>
      </c>
    </row>
    <row r="16121" spans="2:7">
      <c r="B16121">
        <v>16100</v>
      </c>
      <c r="C16121">
        <f ca="1"/>
        <v>-0.76750595815871314</v>
      </c>
      <c r="D16121">
        <f ca="1"/>
        <v>-0.1109570492236104</v>
      </c>
      <c r="F16121">
        <f ca="1"/>
        <v>-0.17840597142018363</v>
      </c>
      <c r="G16121">
        <f ca="1"/>
        <v>-8.9202985710091836E-4</v>
      </c>
    </row>
    <row r="16122" spans="2:7">
      <c r="B16122">
        <v>16101</v>
      </c>
      <c r="C16122">
        <f ca="1"/>
        <v>1.2315140102123654</v>
      </c>
      <c r="D16122">
        <f ca="1"/>
        <v>0.17803791514337966</v>
      </c>
      <c r="F16122">
        <f ca="1"/>
        <v>0.84605985980851661</v>
      </c>
      <c r="G16122">
        <f ca="1"/>
        <v>4.230299299042584E-3</v>
      </c>
    </row>
    <row r="16123" spans="2:7">
      <c r="B16123">
        <v>16102</v>
      </c>
      <c r="C16123">
        <f ca="1"/>
        <v>1.4896239238920417</v>
      </c>
      <c r="D16123">
        <f ca="1"/>
        <v>0.21535243250030597</v>
      </c>
      <c r="F16123">
        <f ca="1"/>
        <v>0.48246836652660824</v>
      </c>
      <c r="G16123">
        <f ca="1"/>
        <v>2.4123418326330416E-3</v>
      </c>
    </row>
    <row r="16124" spans="2:7">
      <c r="B16124">
        <v>16103</v>
      </c>
      <c r="C16124">
        <f ca="1"/>
        <v>0.11874128574162227</v>
      </c>
      <c r="D16124">
        <f ca="1"/>
        <v>1.7166228544356735E-2</v>
      </c>
      <c r="F16124">
        <f ca="1"/>
        <v>2.9983826788269261</v>
      </c>
      <c r="G16124">
        <f ca="1"/>
        <v>1.4991913394134634E-2</v>
      </c>
    </row>
    <row r="16125" spans="2:7">
      <c r="B16125">
        <v>16104</v>
      </c>
      <c r="C16125">
        <f ca="1"/>
        <v>0.27924931930629482</v>
      </c>
      <c r="D16125">
        <f ca="1"/>
        <v>4.0370605776484284E-2</v>
      </c>
      <c r="F16125">
        <f ca="1"/>
        <v>0.85561591538035975</v>
      </c>
      <c r="G16125">
        <f ca="1"/>
        <v>4.2780795769017995E-3</v>
      </c>
    </row>
    <row r="16126" spans="2:7">
      <c r="B16126">
        <v>16105</v>
      </c>
      <c r="C16126">
        <f ca="1"/>
        <v>-1.1415463980529419</v>
      </c>
      <c r="D16126">
        <f ca="1"/>
        <v>-0.16503144833385483</v>
      </c>
      <c r="F16126">
        <f ca="1"/>
        <v>1.2634264001103854</v>
      </c>
      <c r="G16126">
        <f ca="1"/>
        <v>6.3171320005519288E-3</v>
      </c>
    </row>
    <row r="16127" spans="2:7">
      <c r="B16127">
        <v>16106</v>
      </c>
      <c r="C16127">
        <f ca="1"/>
        <v>-0.74835712136320542</v>
      </c>
      <c r="D16127">
        <f ca="1"/>
        <v>-0.10818873400167871</v>
      </c>
      <c r="F16127">
        <f ca="1"/>
        <v>-0.64938407939684517</v>
      </c>
      <c r="G16127">
        <f ca="1"/>
        <v>-3.2469203969842267E-3</v>
      </c>
    </row>
    <row r="16128" spans="2:7">
      <c r="B16128">
        <v>16107</v>
      </c>
      <c r="C16128">
        <f ca="1"/>
        <v>-1.6189952975727708</v>
      </c>
      <c r="D16128">
        <f ca="1"/>
        <v>-0.23405543503080925</v>
      </c>
      <c r="F16128">
        <f ca="1"/>
        <v>0.94164722338723184</v>
      </c>
      <c r="G16128">
        <f ca="1"/>
        <v>4.7082361169361597E-3</v>
      </c>
    </row>
    <row r="16129" spans="2:7">
      <c r="B16129">
        <v>16108</v>
      </c>
      <c r="C16129">
        <f ca="1"/>
        <v>-0.88639562534743932</v>
      </c>
      <c r="D16129">
        <f ca="1"/>
        <v>-0.12814472902493154</v>
      </c>
      <c r="F16129">
        <f ca="1"/>
        <v>2.84086965585686</v>
      </c>
      <c r="G16129">
        <f ca="1"/>
        <v>1.4204348279284303E-2</v>
      </c>
    </row>
    <row r="16130" spans="2:7">
      <c r="B16130">
        <v>16109</v>
      </c>
      <c r="C16130">
        <f ca="1"/>
        <v>1.6187514192549546</v>
      </c>
      <c r="D16130">
        <f ca="1"/>
        <v>0.23402017795139918</v>
      </c>
      <c r="F16130">
        <f ca="1"/>
        <v>0.65452859480997339</v>
      </c>
      <c r="G16130">
        <f ca="1"/>
        <v>3.2726429740498678E-3</v>
      </c>
    </row>
    <row r="16131" spans="2:7">
      <c r="B16131">
        <v>16110</v>
      </c>
      <c r="C16131">
        <f ca="1"/>
        <v>-0.18728103433615359</v>
      </c>
      <c r="D16131">
        <f ca="1"/>
        <v>-2.707490505394633E-2</v>
      </c>
      <c r="F16131">
        <f ca="1"/>
        <v>-0.72868652567741954</v>
      </c>
      <c r="G16131">
        <f ca="1"/>
        <v>-3.6434326283870983E-3</v>
      </c>
    </row>
    <row r="16132" spans="2:7">
      <c r="B16132">
        <v>16111</v>
      </c>
      <c r="C16132">
        <f ca="1"/>
        <v>1.4365322519970372</v>
      </c>
      <c r="D16132">
        <f ca="1"/>
        <v>0.20767705853193918</v>
      </c>
      <c r="F16132">
        <f ca="1"/>
        <v>0.14398924994721674</v>
      </c>
      <c r="G16132">
        <f ca="1"/>
        <v>7.1994624973608376E-4</v>
      </c>
    </row>
    <row r="16133" spans="2:7">
      <c r="B16133">
        <v>16112</v>
      </c>
      <c r="C16133">
        <f ca="1"/>
        <v>-4.5949638359972726E-2</v>
      </c>
      <c r="D16133">
        <f ca="1"/>
        <v>-6.6428621577687879E-3</v>
      </c>
      <c r="F16133">
        <f ca="1"/>
        <v>0.70458958946710681</v>
      </c>
      <c r="G16133">
        <f ca="1"/>
        <v>3.5229479473355349E-3</v>
      </c>
    </row>
    <row r="16134" spans="2:7">
      <c r="B16134">
        <v>16113</v>
      </c>
      <c r="C16134">
        <f ca="1"/>
        <v>1.1192967352766312</v>
      </c>
      <c r="D16134">
        <f ca="1"/>
        <v>0.16181485190012485</v>
      </c>
      <c r="F16134">
        <f ca="1"/>
        <v>0.15095187478293423</v>
      </c>
      <c r="G16134">
        <f ca="1"/>
        <v>7.5475937391467128E-4</v>
      </c>
    </row>
    <row r="16135" spans="2:7">
      <c r="B16135">
        <v>16114</v>
      </c>
      <c r="C16135">
        <f ca="1"/>
        <v>0.53129093756231838</v>
      </c>
      <c r="D16135">
        <f ca="1"/>
        <v>7.6807839840860051E-2</v>
      </c>
      <c r="F16135">
        <f ca="1"/>
        <v>1.8610525736494896</v>
      </c>
      <c r="G16135">
        <f ca="1"/>
        <v>9.3052628682474495E-3</v>
      </c>
    </row>
    <row r="16136" spans="2:7">
      <c r="B16136">
        <v>16115</v>
      </c>
      <c r="C16136">
        <f ca="1"/>
        <v>-0.48211454824841687</v>
      </c>
      <c r="D16136">
        <f ca="1"/>
        <v>-6.9698491709110896E-2</v>
      </c>
      <c r="F16136">
        <f ca="1"/>
        <v>-1.1694946857391286</v>
      </c>
      <c r="G16136">
        <f ca="1"/>
        <v>-5.8474734286956447E-3</v>
      </c>
    </row>
    <row r="16137" spans="2:7">
      <c r="B16137">
        <v>16116</v>
      </c>
      <c r="C16137">
        <f ca="1"/>
        <v>0.10905751291493555</v>
      </c>
      <c r="D16137">
        <f ca="1"/>
        <v>1.5766261746993131E-2</v>
      </c>
      <c r="F16137">
        <f ca="1"/>
        <v>0.66472148014585297</v>
      </c>
      <c r="G16137">
        <f ca="1"/>
        <v>3.3236074007292654E-3</v>
      </c>
    </row>
    <row r="16138" spans="2:7">
      <c r="B16138">
        <v>16117</v>
      </c>
      <c r="C16138">
        <f ca="1"/>
        <v>-0.22417659113596064</v>
      </c>
      <c r="D16138">
        <f ca="1"/>
        <v>-3.2408833824727465E-2</v>
      </c>
      <c r="F16138">
        <f ca="1"/>
        <v>0.3643054153659826</v>
      </c>
      <c r="G16138">
        <f ca="1"/>
        <v>1.8215270768299134E-3</v>
      </c>
    </row>
    <row r="16139" spans="2:7">
      <c r="B16139">
        <v>16118</v>
      </c>
      <c r="C16139">
        <f ca="1"/>
        <v>-9.4514961727196686E-2</v>
      </c>
      <c r="D16139">
        <f ca="1"/>
        <v>-1.3663869510396139E-2</v>
      </c>
      <c r="F16139">
        <f ca="1"/>
        <v>0.97025303805327545</v>
      </c>
      <c r="G16139">
        <f ca="1"/>
        <v>4.8512651902663786E-3</v>
      </c>
    </row>
    <row r="16140" spans="2:7">
      <c r="B16140">
        <v>16119</v>
      </c>
      <c r="C16140">
        <f ca="1"/>
        <v>-0.86780471230877487</v>
      </c>
      <c r="D16140">
        <f ca="1"/>
        <v>-0.12545707190485955</v>
      </c>
      <c r="F16140">
        <f ca="1"/>
        <v>-1.4787773891760323</v>
      </c>
      <c r="G16140">
        <f ca="1"/>
        <v>-7.3938869458801629E-3</v>
      </c>
    </row>
    <row r="16141" spans="2:7">
      <c r="B16141">
        <v>16120</v>
      </c>
      <c r="C16141">
        <f ca="1"/>
        <v>-1.2223625170364665</v>
      </c>
      <c r="D16141">
        <f ca="1"/>
        <v>-0.17671489912246979</v>
      </c>
      <c r="F16141">
        <f ca="1"/>
        <v>-0.70264245040832085</v>
      </c>
      <c r="G16141">
        <f ca="1"/>
        <v>-3.513212252041605E-3</v>
      </c>
    </row>
    <row r="16142" spans="2:7">
      <c r="B16142">
        <v>16121</v>
      </c>
      <c r="C16142">
        <f ca="1"/>
        <v>0.85129528177217495</v>
      </c>
      <c r="D16142">
        <f ca="1"/>
        <v>0.12307033121935664</v>
      </c>
      <c r="F16142">
        <f ca="1"/>
        <v>-3.3289501715600083</v>
      </c>
      <c r="G16142">
        <f ca="1"/>
        <v>-1.6644750857800046E-2</v>
      </c>
    </row>
    <row r="16143" spans="2:7">
      <c r="B16143">
        <v>16122</v>
      </c>
      <c r="C16143">
        <f ca="1"/>
        <v>-0.36625427392635751</v>
      </c>
      <c r="D16143">
        <f ca="1"/>
        <v>-5.2948766154074428E-2</v>
      </c>
      <c r="F16143">
        <f ca="1"/>
        <v>1.422811458073995</v>
      </c>
      <c r="G16143">
        <f ca="1"/>
        <v>7.1140572903699763E-3</v>
      </c>
    </row>
    <row r="16144" spans="2:7">
      <c r="B16144">
        <v>16123</v>
      </c>
      <c r="C16144">
        <f ca="1"/>
        <v>0.16816360858862645</v>
      </c>
      <c r="D16144">
        <f ca="1"/>
        <v>2.431113087454323E-2</v>
      </c>
      <c r="F16144">
        <f ca="1"/>
        <v>-1.114736662600073</v>
      </c>
      <c r="G16144">
        <f ca="1"/>
        <v>-5.5736833130003664E-3</v>
      </c>
    </row>
    <row r="16145" spans="2:7">
      <c r="B16145">
        <v>16124</v>
      </c>
      <c r="C16145">
        <f ca="1"/>
        <v>-2.237464887935614</v>
      </c>
      <c r="D16145">
        <f ca="1"/>
        <v>-0.32346654650390799</v>
      </c>
      <c r="F16145">
        <f ca="1"/>
        <v>0.64310164078171295</v>
      </c>
      <c r="G16145">
        <f ca="1"/>
        <v>3.2155082039085655E-3</v>
      </c>
    </row>
    <row r="16146" spans="2:7">
      <c r="B16146">
        <v>16125</v>
      </c>
      <c r="C16146">
        <f ca="1"/>
        <v>-1.9953209606565605</v>
      </c>
      <c r="D16146">
        <f ca="1"/>
        <v>-0.28846020502513042</v>
      </c>
      <c r="F16146">
        <f ca="1"/>
        <v>0.24578381309717634</v>
      </c>
      <c r="G16146">
        <f ca="1"/>
        <v>1.2289190654858819E-3</v>
      </c>
    </row>
    <row r="16147" spans="2:7">
      <c r="B16147">
        <v>16126</v>
      </c>
      <c r="C16147">
        <f ca="1"/>
        <v>1.9496724297985832</v>
      </c>
      <c r="D16147">
        <f ca="1"/>
        <v>0.28186087347395217</v>
      </c>
      <c r="F16147">
        <f ca="1"/>
        <v>-1.0820034610405826</v>
      </c>
      <c r="G16147">
        <f ca="1"/>
        <v>-5.4100173052029146E-3</v>
      </c>
    </row>
    <row r="16148" spans="2:7">
      <c r="B16148">
        <v>16127</v>
      </c>
      <c r="C16148">
        <f ca="1"/>
        <v>1.3224670519402713</v>
      </c>
      <c r="D16148">
        <f ca="1"/>
        <v>0.19118684385300333</v>
      </c>
      <c r="F16148">
        <f ca="1"/>
        <v>-1.4419153951249273</v>
      </c>
      <c r="G16148">
        <f ca="1"/>
        <v>-7.209576975624638E-3</v>
      </c>
    </row>
    <row r="16149" spans="2:7">
      <c r="B16149">
        <v>16128</v>
      </c>
      <c r="C16149">
        <f ca="1"/>
        <v>1.7816054385722973</v>
      </c>
      <c r="D16149">
        <f ca="1"/>
        <v>0.2575637104094502</v>
      </c>
      <c r="F16149">
        <f ca="1"/>
        <v>-0.61438446663881252</v>
      </c>
      <c r="G16149">
        <f ca="1"/>
        <v>-3.071922333194063E-3</v>
      </c>
    </row>
    <row r="16150" spans="2:7">
      <c r="B16150">
        <v>16129</v>
      </c>
      <c r="C16150">
        <f ca="1"/>
        <v>-0.93318205676933119</v>
      </c>
      <c r="D16150">
        <f ca="1"/>
        <v>-0.13490856495231651</v>
      </c>
      <c r="F16150">
        <f ca="1"/>
        <v>0.8086069129342579</v>
      </c>
      <c r="G16150">
        <f ca="1"/>
        <v>4.0430345646712907E-3</v>
      </c>
    </row>
    <row r="16151" spans="2:7">
      <c r="B16151">
        <v>16130</v>
      </c>
      <c r="C16151">
        <f ca="1"/>
        <v>-0.18168403675066053</v>
      </c>
      <c r="D16151">
        <f ca="1"/>
        <v>-2.6265756499467538E-2</v>
      </c>
      <c r="F16151">
        <f ca="1"/>
        <v>0.3428499664683714</v>
      </c>
      <c r="G16151">
        <f ca="1"/>
        <v>1.7142498323418573E-3</v>
      </c>
    </row>
    <row r="16152" spans="2:7">
      <c r="B16152">
        <v>16131</v>
      </c>
      <c r="C16152">
        <f ca="1"/>
        <v>0.54493151680800722</v>
      </c>
      <c r="D16152">
        <f ca="1"/>
        <v>7.8779835506448723E-2</v>
      </c>
      <c r="F16152">
        <f ca="1"/>
        <v>-0.48805620792929627</v>
      </c>
      <c r="G16152">
        <f ca="1"/>
        <v>-2.4402810396464817E-3</v>
      </c>
    </row>
    <row r="16153" spans="2:7">
      <c r="B16153">
        <v>16132</v>
      </c>
      <c r="C16153">
        <f ca="1"/>
        <v>1.4218182993973094</v>
      </c>
      <c r="D16153">
        <f ca="1"/>
        <v>0.20554988708066005</v>
      </c>
      <c r="F16153">
        <f ca="1"/>
        <v>0.35062257227681642</v>
      </c>
      <c r="G16153">
        <f ca="1"/>
        <v>1.7531128613840824E-3</v>
      </c>
    </row>
    <row r="16154" spans="2:7">
      <c r="B16154">
        <v>16133</v>
      </c>
      <c r="C16154">
        <f ca="1"/>
        <v>0.92180027073960891</v>
      </c>
      <c r="D16154">
        <f ca="1"/>
        <v>0.13326311923384648</v>
      </c>
      <c r="F16154">
        <f ca="1"/>
        <v>-0.75719127798195529</v>
      </c>
      <c r="G16154">
        <f ca="1"/>
        <v>-3.7859563899097773E-3</v>
      </c>
    </row>
    <row r="16155" spans="2:7">
      <c r="B16155">
        <v>16134</v>
      </c>
      <c r="C16155">
        <f ca="1"/>
        <v>1.2625078480511007</v>
      </c>
      <c r="D16155">
        <f ca="1"/>
        <v>0.18251864230144818</v>
      </c>
      <c r="F16155">
        <f ca="1"/>
        <v>0.85999129947323338</v>
      </c>
      <c r="G16155">
        <f ca="1"/>
        <v>4.299956497366168E-3</v>
      </c>
    </row>
    <row r="16156" spans="2:7">
      <c r="B16156">
        <v>16135</v>
      </c>
      <c r="C16156">
        <f ca="1"/>
        <v>2.0554683100929827</v>
      </c>
      <c r="D16156">
        <f ca="1"/>
        <v>0.29715560646292188</v>
      </c>
      <c r="F16156">
        <f ca="1"/>
        <v>-0.41187596028562762</v>
      </c>
      <c r="G16156">
        <f ca="1"/>
        <v>-2.0593798014281383E-3</v>
      </c>
    </row>
    <row r="16157" spans="2:7">
      <c r="B16157">
        <v>16136</v>
      </c>
      <c r="C16157">
        <f ca="1"/>
        <v>0.59716106602843966</v>
      </c>
      <c r="D16157">
        <f ca="1"/>
        <v>8.6330573845577158E-2</v>
      </c>
      <c r="F16157">
        <f ca="1"/>
        <v>-1.4090505604447674</v>
      </c>
      <c r="G16157">
        <f ca="1"/>
        <v>-7.0452528022238387E-3</v>
      </c>
    </row>
    <row r="16158" spans="2:7">
      <c r="B16158">
        <v>16137</v>
      </c>
      <c r="C16158">
        <f ca="1"/>
        <v>-1.4575533746580389</v>
      </c>
      <c r="D16158">
        <f ca="1"/>
        <v>-0.21071604698152463</v>
      </c>
      <c r="F16158">
        <f ca="1"/>
        <v>-1.0668105825442176</v>
      </c>
      <c r="G16158">
        <f ca="1"/>
        <v>-5.3340529127210885E-3</v>
      </c>
    </row>
    <row r="16159" spans="2:7">
      <c r="B16159">
        <v>16138</v>
      </c>
      <c r="C16159">
        <f ca="1"/>
        <v>2.1109437866797722</v>
      </c>
      <c r="D16159">
        <f ca="1"/>
        <v>0.3051756030778156</v>
      </c>
      <c r="F16159">
        <f ca="1"/>
        <v>0.31565855953200211</v>
      </c>
      <c r="G16159">
        <f ca="1"/>
        <v>1.578292797660011E-3</v>
      </c>
    </row>
    <row r="16160" spans="2:7">
      <c r="B16160">
        <v>16139</v>
      </c>
      <c r="C16160">
        <f ca="1"/>
        <v>1.7480595529217673</v>
      </c>
      <c r="D16160">
        <f ca="1"/>
        <v>0.25271403797914738</v>
      </c>
      <c r="F16160">
        <f ca="1"/>
        <v>0.73386571535307132</v>
      </c>
      <c r="G16160">
        <f ca="1"/>
        <v>3.6693285767653572E-3</v>
      </c>
    </row>
    <row r="16161" spans="2:7">
      <c r="B16161">
        <v>16140</v>
      </c>
      <c r="C16161">
        <f ca="1"/>
        <v>0.1236429213350138</v>
      </c>
      <c r="D16161">
        <f ca="1"/>
        <v>1.7874849781795623E-2</v>
      </c>
      <c r="F16161">
        <f ca="1"/>
        <v>1.2483098877108747</v>
      </c>
      <c r="G16161">
        <f ca="1"/>
        <v>6.241549438554375E-3</v>
      </c>
    </row>
    <row r="16162" spans="2:7">
      <c r="B16162">
        <v>16141</v>
      </c>
      <c r="C16162">
        <f ca="1"/>
        <v>1.5531201311769118</v>
      </c>
      <c r="D16162">
        <f ca="1"/>
        <v>0.22453197270103883</v>
      </c>
      <c r="F16162">
        <f ca="1"/>
        <v>0.14033799297017993</v>
      </c>
      <c r="G16162">
        <f ca="1"/>
        <v>7.0168996485089983E-4</v>
      </c>
    </row>
    <row r="16163" spans="2:7">
      <c r="B16163">
        <v>16142</v>
      </c>
      <c r="C16163">
        <f ca="1"/>
        <v>0.13348461525694325</v>
      </c>
      <c r="D16163">
        <f ca="1"/>
        <v>1.9297646967056582E-2</v>
      </c>
      <c r="F16163">
        <f ca="1"/>
        <v>-1.6144731943015571</v>
      </c>
      <c r="G16163">
        <f ca="1"/>
        <v>-8.0723659715077872E-3</v>
      </c>
    </row>
    <row r="16164" spans="2:7">
      <c r="B16164">
        <v>16143</v>
      </c>
      <c r="C16164">
        <f ca="1"/>
        <v>-2.2250468634121576</v>
      </c>
      <c r="D16164">
        <f ca="1"/>
        <v>-0.32167129352422463</v>
      </c>
      <c r="F16164">
        <f ca="1"/>
        <v>0.43498966799635663</v>
      </c>
      <c r="G16164">
        <f ca="1"/>
        <v>2.1749483399817835E-3</v>
      </c>
    </row>
    <row r="16165" spans="2:7">
      <c r="B16165">
        <v>16144</v>
      </c>
      <c r="C16165">
        <f ca="1"/>
        <v>-0.9573730283799825</v>
      </c>
      <c r="D16165">
        <f ca="1"/>
        <v>-0.13840581314855127</v>
      </c>
      <c r="F16165">
        <f ca="1"/>
        <v>3.0995746555706007E-2</v>
      </c>
      <c r="G16165">
        <f ca="1"/>
        <v>1.5497873277853005E-4</v>
      </c>
    </row>
    <row r="16166" spans="2:7">
      <c r="B16166">
        <v>16145</v>
      </c>
      <c r="C16166">
        <f ca="1"/>
        <v>-3.4040830720008887E-2</v>
      </c>
      <c r="D16166">
        <f ca="1"/>
        <v>-4.9212258089487712E-3</v>
      </c>
      <c r="F16166">
        <f ca="1"/>
        <v>-0.69149229673797652</v>
      </c>
      <c r="G16166">
        <f ca="1"/>
        <v>-3.4574614836898831E-3</v>
      </c>
    </row>
    <row r="16167" spans="2:7">
      <c r="B16167">
        <v>16146</v>
      </c>
      <c r="C16167">
        <f ca="1"/>
        <v>-0.24756154664189398</v>
      </c>
      <c r="D16167">
        <f ca="1"/>
        <v>-3.5789557624434074E-2</v>
      </c>
      <c r="F16167">
        <f ca="1"/>
        <v>-2.9464639178470611</v>
      </c>
      <c r="G16167">
        <f ca="1"/>
        <v>-1.4732319589235309E-2</v>
      </c>
    </row>
    <row r="16168" spans="2:7">
      <c r="B16168">
        <v>16147</v>
      </c>
      <c r="C16168">
        <f ca="1"/>
        <v>-0.56642440237063985</v>
      </c>
      <c r="D16168">
        <f ca="1"/>
        <v>-8.188702592755201E-2</v>
      </c>
      <c r="F16168">
        <f ca="1"/>
        <v>0.69417020579396149</v>
      </c>
      <c r="G16168">
        <f ca="1"/>
        <v>3.4708510289698079E-3</v>
      </c>
    </row>
    <row r="16169" spans="2:7">
      <c r="B16169">
        <v>16148</v>
      </c>
      <c r="C16169">
        <f ca="1"/>
        <v>-2.1708902755620069E-2</v>
      </c>
      <c r="D16169">
        <f ca="1"/>
        <v>-3.138419664421418E-3</v>
      </c>
      <c r="F16169">
        <f ca="1"/>
        <v>0.48954722168616144</v>
      </c>
      <c r="G16169">
        <f ca="1"/>
        <v>2.4477361084308076E-3</v>
      </c>
    </row>
    <row r="16170" spans="2:7">
      <c r="B16170">
        <v>16149</v>
      </c>
      <c r="C16170">
        <f ca="1"/>
        <v>-5.6024606217476562E-2</v>
      </c>
      <c r="D16170">
        <f ca="1"/>
        <v>-8.0993833646832193E-3</v>
      </c>
      <c r="F16170">
        <f ca="1"/>
        <v>-0.76282221161338148</v>
      </c>
      <c r="G16170">
        <f ca="1"/>
        <v>-3.8141110580669083E-3</v>
      </c>
    </row>
    <row r="16171" spans="2:7">
      <c r="B16171">
        <v>16150</v>
      </c>
      <c r="C16171">
        <f ca="1"/>
        <v>-1.4825367469777091E-2</v>
      </c>
      <c r="D16171">
        <f ca="1"/>
        <v>-2.1432785121936505E-3</v>
      </c>
      <c r="F16171">
        <f ca="1"/>
        <v>-1.870263787529086</v>
      </c>
      <c r="G16171">
        <f ca="1"/>
        <v>-9.3513189376454309E-3</v>
      </c>
    </row>
    <row r="16172" spans="2:7">
      <c r="B16172">
        <v>16151</v>
      </c>
      <c r="C16172">
        <f ca="1"/>
        <v>0.96453834937851801</v>
      </c>
      <c r="D16172">
        <f ca="1"/>
        <v>0.13944169158869371</v>
      </c>
      <c r="F16172">
        <f ca="1"/>
        <v>0.80211240118449856</v>
      </c>
      <c r="G16172">
        <f ca="1"/>
        <v>4.0105620059224939E-3</v>
      </c>
    </row>
    <row r="16173" spans="2:7">
      <c r="B16173">
        <v>16152</v>
      </c>
      <c r="C16173">
        <f ca="1"/>
        <v>0.49069972640413356</v>
      </c>
      <c r="D16173">
        <f ca="1"/>
        <v>7.0939636517292737E-2</v>
      </c>
      <c r="F16173">
        <f ca="1"/>
        <v>-1.5959488190917839</v>
      </c>
      <c r="G16173">
        <f ca="1"/>
        <v>-7.9797440954589207E-3</v>
      </c>
    </row>
    <row r="16174" spans="2:7">
      <c r="B16174">
        <v>16153</v>
      </c>
      <c r="C16174">
        <f ca="1"/>
        <v>0.48545083923585619</v>
      </c>
      <c r="D16174">
        <f ca="1"/>
        <v>7.0180813702031553E-2</v>
      </c>
      <c r="F16174">
        <f ca="1"/>
        <v>-0.17964585401436858</v>
      </c>
      <c r="G16174">
        <f ca="1"/>
        <v>-8.982292700718431E-4</v>
      </c>
    </row>
    <row r="16175" spans="2:7">
      <c r="B16175">
        <v>16154</v>
      </c>
      <c r="C16175">
        <f ca="1"/>
        <v>0.13509933972692967</v>
      </c>
      <c r="D16175">
        <f ca="1"/>
        <v>1.9531084975705635E-2</v>
      </c>
      <c r="F16175">
        <f ca="1"/>
        <v>-1.1158400669816475</v>
      </c>
      <c r="G16175">
        <f ca="1"/>
        <v>-5.5792003349082386E-3</v>
      </c>
    </row>
    <row r="16176" spans="2:7">
      <c r="B16176">
        <v>16155</v>
      </c>
      <c r="C16176">
        <f ca="1"/>
        <v>0.20126983967061729</v>
      </c>
      <c r="D16176">
        <f ca="1"/>
        <v>2.9097243181195918E-2</v>
      </c>
      <c r="F16176">
        <f ca="1"/>
        <v>2.4677501540166102</v>
      </c>
      <c r="G16176">
        <f ca="1"/>
        <v>1.2338750770083054E-2</v>
      </c>
    </row>
    <row r="16177" spans="2:7">
      <c r="B16177">
        <v>16156</v>
      </c>
      <c r="C16177">
        <f ca="1"/>
        <v>0.73860140198705282</v>
      </c>
      <c r="D16177">
        <f ca="1"/>
        <v>0.10677836601231692</v>
      </c>
      <c r="F16177">
        <f ca="1"/>
        <v>-0.84662779225467721</v>
      </c>
      <c r="G16177">
        <f ca="1"/>
        <v>-4.2331389612733873E-3</v>
      </c>
    </row>
    <row r="16178" spans="2:7">
      <c r="B16178">
        <v>16157</v>
      </c>
      <c r="C16178">
        <f ca="1"/>
        <v>-0.88979528641319605</v>
      </c>
      <c r="D16178">
        <f ca="1"/>
        <v>-0.12863621232379963</v>
      </c>
      <c r="F16178">
        <f ca="1"/>
        <v>1.3152783929664089</v>
      </c>
      <c r="G16178">
        <f ca="1"/>
        <v>6.5763919648320459E-3</v>
      </c>
    </row>
    <row r="16179" spans="2:7">
      <c r="B16179">
        <v>16158</v>
      </c>
      <c r="C16179">
        <f ca="1"/>
        <v>1.2999726665972609</v>
      </c>
      <c r="D16179">
        <f ca="1"/>
        <v>0.18793486828821804</v>
      </c>
      <c r="F16179">
        <f ca="1"/>
        <v>-0.13900178846982819</v>
      </c>
      <c r="G16179">
        <f ca="1"/>
        <v>-6.950089423491411E-4</v>
      </c>
    </row>
    <row r="16180" spans="2:7">
      <c r="B16180">
        <v>16159</v>
      </c>
      <c r="C16180">
        <f ca="1"/>
        <v>0.14776874821962174</v>
      </c>
      <c r="D16180">
        <f ca="1"/>
        <v>2.1362680114237396E-2</v>
      </c>
      <c r="F16180">
        <f ca="1"/>
        <v>-0.99513675339303631</v>
      </c>
      <c r="G16180">
        <f ca="1"/>
        <v>-4.9756837669651822E-3</v>
      </c>
    </row>
    <row r="16181" spans="2:7">
      <c r="B16181">
        <v>16160</v>
      </c>
      <c r="C16181">
        <f ca="1"/>
        <v>0.37183513572975957</v>
      </c>
      <c r="D16181">
        <f ca="1"/>
        <v>5.3755581985596872E-2</v>
      </c>
      <c r="F16181">
        <f ca="1"/>
        <v>1.1129927892461653</v>
      </c>
      <c r="G16181">
        <f ca="1"/>
        <v>5.5649639462308272E-3</v>
      </c>
    </row>
    <row r="16182" spans="2:7">
      <c r="B16182">
        <v>16161</v>
      </c>
      <c r="C16182">
        <f ca="1"/>
        <v>0.52797796491948668</v>
      </c>
      <c r="D16182">
        <f ca="1"/>
        <v>7.6328888941913239E-2</v>
      </c>
      <c r="F16182">
        <f ca="1"/>
        <v>-0.3195124079779888</v>
      </c>
      <c r="G16182">
        <f ca="1"/>
        <v>-1.5975620398899443E-3</v>
      </c>
    </row>
    <row r="16183" spans="2:7">
      <c r="B16183">
        <v>16162</v>
      </c>
      <c r="C16183">
        <f ca="1"/>
        <v>0.60376534500960422</v>
      </c>
      <c r="D16183">
        <f ca="1"/>
        <v>8.7285343382164912E-2</v>
      </c>
      <c r="F16183">
        <f ca="1"/>
        <v>0.42371921101681115</v>
      </c>
      <c r="G16183">
        <f ca="1"/>
        <v>2.1185960550840562E-3</v>
      </c>
    </row>
    <row r="16184" spans="2:7">
      <c r="B16184">
        <v>16163</v>
      </c>
      <c r="C16184">
        <f ca="1"/>
        <v>0.25522968044520322</v>
      </c>
      <c r="D16184">
        <f ca="1"/>
        <v>3.6898126868519433E-2</v>
      </c>
      <c r="F16184">
        <f ca="1"/>
        <v>-0.1687833580692692</v>
      </c>
      <c r="G16184">
        <f ca="1"/>
        <v>-8.439167903463461E-4</v>
      </c>
    </row>
    <row r="16185" spans="2:7">
      <c r="B16185">
        <v>16164</v>
      </c>
      <c r="C16185">
        <f ca="1"/>
        <v>-0.72307268533864977</v>
      </c>
      <c r="D16185">
        <f ca="1"/>
        <v>-0.10453340548892245</v>
      </c>
      <c r="F16185">
        <f ca="1"/>
        <v>-0.2226645282767937</v>
      </c>
      <c r="G16185">
        <f ca="1"/>
        <v>-1.1133226413839686E-3</v>
      </c>
    </row>
    <row r="16186" spans="2:7">
      <c r="B16186">
        <v>16165</v>
      </c>
      <c r="C16186">
        <f ca="1"/>
        <v>-0.39491201165458323</v>
      </c>
      <c r="D16186">
        <f ca="1"/>
        <v>-5.7091767236927923E-2</v>
      </c>
      <c r="F16186">
        <f ca="1"/>
        <v>-0.50527846345786565</v>
      </c>
      <c r="G16186">
        <f ca="1"/>
        <v>-2.5263923172893286E-3</v>
      </c>
    </row>
    <row r="16187" spans="2:7">
      <c r="B16187">
        <v>16166</v>
      </c>
      <c r="C16187">
        <f ca="1"/>
        <v>-0.53193763162895791</v>
      </c>
      <c r="D16187">
        <f ca="1"/>
        <v>-7.6901331317534558E-2</v>
      </c>
      <c r="F16187">
        <f ca="1"/>
        <v>-0.14079949695205496</v>
      </c>
      <c r="G16187">
        <f ca="1"/>
        <v>-7.0399748476027493E-4</v>
      </c>
    </row>
    <row r="16188" spans="2:7">
      <c r="B16188">
        <v>16167</v>
      </c>
      <c r="C16188">
        <f ca="1"/>
        <v>-1.1115793700580923</v>
      </c>
      <c r="D16188">
        <f ca="1"/>
        <v>-0.16069916535290338</v>
      </c>
      <c r="F16188">
        <f ca="1"/>
        <v>0.46327847624564233</v>
      </c>
      <c r="G16188">
        <f ca="1"/>
        <v>2.3163923812282122E-3</v>
      </c>
    </row>
    <row r="16189" spans="2:7">
      <c r="B16189">
        <v>16168</v>
      </c>
      <c r="C16189">
        <f ca="1"/>
        <v>-0.30044689285475312</v>
      </c>
      <c r="D16189">
        <f ca="1"/>
        <v>-4.3435103434951994E-2</v>
      </c>
      <c r="F16189">
        <f ca="1"/>
        <v>0.28492257643880109</v>
      </c>
      <c r="G16189">
        <f ca="1"/>
        <v>1.4246128821940058E-3</v>
      </c>
    </row>
    <row r="16190" spans="2:7">
      <c r="B16190">
        <v>16169</v>
      </c>
      <c r="C16190">
        <f ca="1"/>
        <v>0.52165958541740198</v>
      </c>
      <c r="D16190">
        <f ca="1"/>
        <v>7.5415451413547774E-2</v>
      </c>
      <c r="F16190">
        <f ca="1"/>
        <v>0.44603291337230438</v>
      </c>
      <c r="G16190">
        <f ca="1"/>
        <v>2.2301645668615223E-3</v>
      </c>
    </row>
    <row r="16191" spans="2:7">
      <c r="B16191">
        <v>16170</v>
      </c>
      <c r="C16191">
        <f ca="1"/>
        <v>-6.0023636702645711E-2</v>
      </c>
      <c r="D16191">
        <f ca="1"/>
        <v>-8.6775164953420882E-3</v>
      </c>
      <c r="F16191">
        <f ca="1"/>
        <v>-0.76697019744031503</v>
      </c>
      <c r="G16191">
        <f ca="1"/>
        <v>-3.834850987201576E-3</v>
      </c>
    </row>
    <row r="16192" spans="2:7">
      <c r="B16192">
        <v>16171</v>
      </c>
      <c r="C16192">
        <f ca="1"/>
        <v>0.28984713248935823</v>
      </c>
      <c r="D16192">
        <f ca="1"/>
        <v>4.1902713855276073E-2</v>
      </c>
      <c r="F16192">
        <f ca="1"/>
        <v>-0.50540359192508943</v>
      </c>
      <c r="G16192">
        <f ca="1"/>
        <v>-2.5270179596254476E-3</v>
      </c>
    </row>
    <row r="16193" spans="2:7">
      <c r="B16193">
        <v>16172</v>
      </c>
      <c r="C16193">
        <f ca="1"/>
        <v>1.2777059950508998</v>
      </c>
      <c r="D16193">
        <f ca="1"/>
        <v>0.18471581292512645</v>
      </c>
      <c r="F16193">
        <f ca="1"/>
        <v>-5.8812076079268465E-2</v>
      </c>
      <c r="G16193">
        <f ca="1"/>
        <v>-2.9406038039634237E-4</v>
      </c>
    </row>
    <row r="16194" spans="2:7">
      <c r="B16194">
        <v>16173</v>
      </c>
      <c r="C16194">
        <f ca="1"/>
        <v>0.48158986483981009</v>
      </c>
      <c r="D16194">
        <f ca="1"/>
        <v>6.9622639108649964E-2</v>
      </c>
      <c r="F16194">
        <f ca="1"/>
        <v>1.393269054907841</v>
      </c>
      <c r="G16194">
        <f ca="1"/>
        <v>6.9663452745392061E-3</v>
      </c>
    </row>
    <row r="16195" spans="2:7">
      <c r="B16195">
        <v>16174</v>
      </c>
      <c r="C16195">
        <f ca="1"/>
        <v>0.76856302540296895</v>
      </c>
      <c r="D16195">
        <f ca="1"/>
        <v>0.11110986766235573</v>
      </c>
      <c r="F16195">
        <f ca="1"/>
        <v>5.7582785416983674E-2</v>
      </c>
      <c r="G16195">
        <f ca="1"/>
        <v>2.8791392708491843E-4</v>
      </c>
    </row>
    <row r="16196" spans="2:7">
      <c r="B16196">
        <v>16175</v>
      </c>
      <c r="C16196">
        <f ca="1"/>
        <v>0.75722867089601453</v>
      </c>
      <c r="D16196">
        <f ca="1"/>
        <v>0.10947127903958712</v>
      </c>
      <c r="F16196">
        <f ca="1"/>
        <v>0.7945049463962679</v>
      </c>
      <c r="G16196">
        <f ca="1"/>
        <v>3.97252473198134E-3</v>
      </c>
    </row>
    <row r="16197" spans="2:7">
      <c r="B16197">
        <v>16176</v>
      </c>
      <c r="C16197">
        <f ca="1"/>
        <v>0.4117525062012356</v>
      </c>
      <c r="D16197">
        <f ca="1"/>
        <v>5.9526369291152563E-2</v>
      </c>
      <c r="F16197">
        <f ca="1"/>
        <v>1.2552812215858722</v>
      </c>
      <c r="G16197">
        <f ca="1"/>
        <v>6.2764061079293625E-3</v>
      </c>
    </row>
    <row r="16198" spans="2:7">
      <c r="B16198">
        <v>16177</v>
      </c>
      <c r="C16198">
        <f ca="1"/>
        <v>-0.28329123362994801</v>
      </c>
      <c r="D16198">
        <f ca="1"/>
        <v>-4.0954938551754368E-2</v>
      </c>
      <c r="F16198">
        <f ca="1"/>
        <v>0.13089498186448845</v>
      </c>
      <c r="G16198">
        <f ca="1"/>
        <v>6.5447490932244237E-4</v>
      </c>
    </row>
    <row r="16199" spans="2:7">
      <c r="B16199">
        <v>16178</v>
      </c>
      <c r="C16199">
        <f ca="1"/>
        <v>-1.7791829032202195</v>
      </c>
      <c r="D16199">
        <f ca="1"/>
        <v>-0.25721348853631804</v>
      </c>
      <c r="F16199">
        <f ca="1"/>
        <v>0.69732565586727713</v>
      </c>
      <c r="G16199">
        <f ca="1"/>
        <v>3.4866282793363863E-3</v>
      </c>
    </row>
    <row r="16200" spans="2:7">
      <c r="B16200">
        <v>16179</v>
      </c>
      <c r="C16200">
        <f ca="1"/>
        <v>1.194562822563441</v>
      </c>
      <c r="D16200">
        <f ca="1"/>
        <v>0.17269594391403745</v>
      </c>
      <c r="F16200">
        <f ca="1"/>
        <v>0.16669134886286699</v>
      </c>
      <c r="G16200">
        <f ca="1"/>
        <v>8.334567443143351E-4</v>
      </c>
    </row>
    <row r="16201" spans="2:7">
      <c r="B16201">
        <v>16180</v>
      </c>
      <c r="C16201">
        <f ca="1"/>
        <v>-1.6342773947152103</v>
      </c>
      <c r="D16201">
        <f ca="1"/>
        <v>-0.2362647421858203</v>
      </c>
      <c r="F16201">
        <f ca="1"/>
        <v>-1.0355627333744197</v>
      </c>
      <c r="G16201">
        <f ca="1"/>
        <v>-5.1778136668720999E-3</v>
      </c>
    </row>
    <row r="16202" spans="2:7">
      <c r="B16202">
        <v>16181</v>
      </c>
      <c r="C16202">
        <f ca="1"/>
        <v>-1.7062354757348177</v>
      </c>
      <c r="D16202">
        <f ca="1"/>
        <v>-0.24666760128138196</v>
      </c>
      <c r="F16202">
        <f ca="1"/>
        <v>-0.53270294424286646</v>
      </c>
      <c r="G16202">
        <f ca="1"/>
        <v>-2.6635147212143327E-3</v>
      </c>
    </row>
    <row r="16203" spans="2:7">
      <c r="B16203">
        <v>16182</v>
      </c>
      <c r="C16203">
        <f ca="1"/>
        <v>0.9066519990392492</v>
      </c>
      <c r="D16203">
        <f ca="1"/>
        <v>0.13107315899856467</v>
      </c>
      <c r="F16203">
        <f ca="1"/>
        <v>-1.81964720563767</v>
      </c>
      <c r="G16203">
        <f ca="1"/>
        <v>-9.0982360281883518E-3</v>
      </c>
    </row>
    <row r="16204" spans="2:7">
      <c r="B16204">
        <v>16183</v>
      </c>
      <c r="C16204">
        <f ca="1"/>
        <v>-0.82681548520206471</v>
      </c>
      <c r="D16204">
        <f ca="1"/>
        <v>-0.11953132808310736</v>
      </c>
      <c r="F16204">
        <f ca="1"/>
        <v>2.7635402023534623</v>
      </c>
      <c r="G16204">
        <f ca="1"/>
        <v>1.3817701011767314E-2</v>
      </c>
    </row>
    <row r="16205" spans="2:7">
      <c r="B16205">
        <v>16184</v>
      </c>
      <c r="C16205">
        <f ca="1"/>
        <v>-0.62723735337762176</v>
      </c>
      <c r="D16205">
        <f ca="1"/>
        <v>-9.0678652268150847E-2</v>
      </c>
      <c r="F16205">
        <f ca="1"/>
        <v>-0.90303547166448672</v>
      </c>
      <c r="G16205">
        <f ca="1"/>
        <v>-4.5151773583224347E-3</v>
      </c>
    </row>
    <row r="16206" spans="2:7">
      <c r="B16206">
        <v>16185</v>
      </c>
      <c r="C16206">
        <f ca="1"/>
        <v>-1.4546056862580337</v>
      </c>
      <c r="D16206">
        <f ca="1"/>
        <v>-0.21028990461296257</v>
      </c>
      <c r="F16206">
        <f ca="1"/>
        <v>2.2486289867102216E-2</v>
      </c>
      <c r="G16206">
        <f ca="1"/>
        <v>1.124314493355111E-4</v>
      </c>
    </row>
    <row r="16207" spans="2:7">
      <c r="B16207">
        <v>16186</v>
      </c>
      <c r="C16207">
        <f ca="1"/>
        <v>0.76446536614685134</v>
      </c>
      <c r="D16207">
        <f ca="1"/>
        <v>0.11051747593568642</v>
      </c>
      <c r="F16207">
        <f ca="1"/>
        <v>1.0544636701514305</v>
      </c>
      <c r="G16207">
        <f ca="1"/>
        <v>5.2723183507571532E-3</v>
      </c>
    </row>
    <row r="16208" spans="2:7">
      <c r="B16208">
        <v>16187</v>
      </c>
      <c r="C16208">
        <f ca="1"/>
        <v>1.3033163235988319</v>
      </c>
      <c r="D16208">
        <f ca="1"/>
        <v>0.18841825517344854</v>
      </c>
      <c r="F16208">
        <f ca="1"/>
        <v>-0.10293092704537918</v>
      </c>
      <c r="G16208">
        <f ca="1"/>
        <v>-5.1465463522689596E-4</v>
      </c>
    </row>
    <row r="16209" spans="2:7">
      <c r="B16209">
        <v>16188</v>
      </c>
      <c r="C16209">
        <f ca="1"/>
        <v>9.0144723644959221E-2</v>
      </c>
      <c r="D16209">
        <f ca="1"/>
        <v>1.3032071519963544E-2</v>
      </c>
      <c r="F16209">
        <f ca="1"/>
        <v>0.14853582003066876</v>
      </c>
      <c r="G16209">
        <f ca="1"/>
        <v>7.4267910015334395E-4</v>
      </c>
    </row>
    <row r="16210" spans="2:7">
      <c r="B16210">
        <v>16189</v>
      </c>
      <c r="C16210">
        <f ca="1"/>
        <v>0.57059069063892054</v>
      </c>
      <c r="D16210">
        <f ca="1"/>
        <v>8.2489339235415307E-2</v>
      </c>
      <c r="F16210">
        <f ca="1"/>
        <v>0.77586716896677843</v>
      </c>
      <c r="G16210">
        <f ca="1"/>
        <v>3.8793358448338928E-3</v>
      </c>
    </row>
    <row r="16211" spans="2:7">
      <c r="B16211">
        <v>16190</v>
      </c>
      <c r="C16211">
        <f ca="1"/>
        <v>-1.1757291363308759</v>
      </c>
      <c r="D16211">
        <f ca="1"/>
        <v>-0.1699731894804665</v>
      </c>
      <c r="F16211">
        <f ca="1"/>
        <v>1.1272932743550959</v>
      </c>
      <c r="G16211">
        <f ca="1"/>
        <v>5.6364663717754808E-3</v>
      </c>
    </row>
    <row r="16212" spans="2:7">
      <c r="B16212">
        <v>16191</v>
      </c>
      <c r="C16212">
        <f ca="1"/>
        <v>-1.3794020091645005</v>
      </c>
      <c r="D16212">
        <f ca="1"/>
        <v>-0.19941783513602682</v>
      </c>
      <c r="F16212">
        <f ca="1"/>
        <v>0.19879722682529866</v>
      </c>
      <c r="G16212">
        <f ca="1"/>
        <v>9.9398613412649342E-4</v>
      </c>
    </row>
    <row r="16213" spans="2:7">
      <c r="B16213">
        <v>16192</v>
      </c>
      <c r="C16213">
        <f ca="1"/>
        <v>1.3051450660042665</v>
      </c>
      <c r="D16213">
        <f ca="1"/>
        <v>0.18868263339610614</v>
      </c>
      <c r="F16213">
        <f ca="1"/>
        <v>-0.63191844946816489</v>
      </c>
      <c r="G16213">
        <f ca="1"/>
        <v>-3.159592247340825E-3</v>
      </c>
    </row>
    <row r="16214" spans="2:7">
      <c r="B16214">
        <v>16193</v>
      </c>
      <c r="C16214">
        <f ca="1"/>
        <v>1.7270317258405958</v>
      </c>
      <c r="D16214">
        <f ca="1"/>
        <v>0.24967408028278165</v>
      </c>
      <c r="F16214">
        <f ca="1"/>
        <v>-0.95884401375313277</v>
      </c>
      <c r="G16214">
        <f ca="1"/>
        <v>-4.7942200687656651E-3</v>
      </c>
    </row>
    <row r="16215" spans="2:7">
      <c r="B16215">
        <v>16194</v>
      </c>
      <c r="C16215">
        <f ca="1"/>
        <v>0.92021367143942723</v>
      </c>
      <c r="D16215">
        <f ca="1"/>
        <v>0.13303374723382871</v>
      </c>
      <c r="F16215">
        <f ca="1"/>
        <v>0.2191052550098877</v>
      </c>
      <c r="G16215">
        <f ca="1"/>
        <v>1.0955262750494386E-3</v>
      </c>
    </row>
    <row r="16216" spans="2:7">
      <c r="B16216">
        <v>16195</v>
      </c>
      <c r="C16216">
        <f ca="1"/>
        <v>-0.17840716479699245</v>
      </c>
      <c r="D16216">
        <f ca="1"/>
        <v>-2.5792024616610378E-2</v>
      </c>
      <c r="F16216">
        <f ca="1"/>
        <v>0.77302061942960865</v>
      </c>
      <c r="G16216">
        <f ca="1"/>
        <v>3.8651030971480439E-3</v>
      </c>
    </row>
    <row r="16217" spans="2:7">
      <c r="B16217">
        <v>16196</v>
      </c>
      <c r="C16217">
        <f ca="1"/>
        <v>-0.32203862554050589</v>
      </c>
      <c r="D16217">
        <f ca="1"/>
        <v>-4.6556584018872992E-2</v>
      </c>
      <c r="F16217">
        <f ca="1"/>
        <v>1.4394221205287938</v>
      </c>
      <c r="G16217">
        <f ca="1"/>
        <v>7.1971106026439708E-3</v>
      </c>
    </row>
    <row r="16218" spans="2:7">
      <c r="B16218">
        <v>16197</v>
      </c>
      <c r="C16218">
        <f ca="1"/>
        <v>-0.72108601551676643</v>
      </c>
      <c r="D16218">
        <f ca="1"/>
        <v>-0.10424619596452137</v>
      </c>
      <c r="F16218">
        <f ca="1"/>
        <v>1.8481110053296574</v>
      </c>
      <c r="G16218">
        <f ca="1"/>
        <v>9.2405550266482887E-3</v>
      </c>
    </row>
    <row r="16219" spans="2:7">
      <c r="B16219">
        <v>16198</v>
      </c>
      <c r="C16219">
        <f ca="1"/>
        <v>1.3738327549907738</v>
      </c>
      <c r="D16219">
        <f ca="1"/>
        <v>0.19861269740005996</v>
      </c>
      <c r="F16219">
        <f ca="1"/>
        <v>0.52323757613522703</v>
      </c>
      <c r="G16219">
        <f ca="1"/>
        <v>2.6161878806761356E-3</v>
      </c>
    </row>
    <row r="16220" spans="2:7">
      <c r="B16220">
        <v>16199</v>
      </c>
      <c r="C16220">
        <f ca="1"/>
        <v>1.2578459359051009</v>
      </c>
      <c r="D16220">
        <f ca="1"/>
        <v>0.18184467748077002</v>
      </c>
      <c r="F16220">
        <f ca="1"/>
        <v>0.6595397917481961</v>
      </c>
      <c r="G16220">
        <f ca="1"/>
        <v>3.2976989587409811E-3</v>
      </c>
    </row>
    <row r="16221" spans="2:7">
      <c r="B16221">
        <v>16200</v>
      </c>
      <c r="C16221">
        <f ca="1"/>
        <v>-9.8272121609737639E-2</v>
      </c>
      <c r="D16221">
        <f ca="1"/>
        <v>-1.4207035813662625E-2</v>
      </c>
      <c r="F16221">
        <f ca="1"/>
        <v>0.25281145758537915</v>
      </c>
      <c r="G16221">
        <f ca="1"/>
        <v>1.2640572879268959E-3</v>
      </c>
    </row>
    <row r="16222" spans="2:7">
      <c r="B16222">
        <v>16201</v>
      </c>
      <c r="C16222">
        <f ca="1"/>
        <v>0.61269763967713597</v>
      </c>
      <c r="D16222">
        <f ca="1"/>
        <v>8.8576670242327418E-2</v>
      </c>
      <c r="F16222">
        <f ca="1"/>
        <v>-1.1037206658099914</v>
      </c>
      <c r="G16222">
        <f ca="1"/>
        <v>-5.5186033290499578E-3</v>
      </c>
    </row>
    <row r="16223" spans="2:7">
      <c r="B16223">
        <v>16202</v>
      </c>
      <c r="C16223">
        <f ca="1"/>
        <v>0.53392167063061868</v>
      </c>
      <c r="D16223">
        <f ca="1"/>
        <v>7.7188160508668099E-2</v>
      </c>
      <c r="F16223">
        <f ca="1"/>
        <v>1.2454006107117508</v>
      </c>
      <c r="G16223">
        <f ca="1"/>
        <v>6.2270030535587556E-3</v>
      </c>
    </row>
    <row r="16224" spans="2:7">
      <c r="B16224">
        <v>16203</v>
      </c>
      <c r="C16224">
        <f ca="1"/>
        <v>-0.91655168921897434</v>
      </c>
      <c r="D16224">
        <f ca="1"/>
        <v>-0.13250434060555241</v>
      </c>
      <c r="F16224">
        <f ca="1"/>
        <v>-2.223278716631242</v>
      </c>
      <c r="G16224">
        <f ca="1"/>
        <v>-1.1116393583156211E-2</v>
      </c>
    </row>
    <row r="16225" spans="2:7">
      <c r="B16225">
        <v>16204</v>
      </c>
      <c r="C16225">
        <f ca="1"/>
        <v>-0.29128504742475814</v>
      </c>
      <c r="D16225">
        <f ca="1"/>
        <v>-4.2110590806028733E-2</v>
      </c>
      <c r="F16225">
        <f ca="1"/>
        <v>-0.8006885708214182</v>
      </c>
      <c r="G16225">
        <f ca="1"/>
        <v>-4.0034428541070918E-3</v>
      </c>
    </row>
    <row r="16226" spans="2:7">
      <c r="B16226">
        <v>16205</v>
      </c>
      <c r="C16226">
        <f ca="1"/>
        <v>-0.50871135932933054</v>
      </c>
      <c r="D16226">
        <f ca="1"/>
        <v>-7.3543548082843621E-2</v>
      </c>
      <c r="F16226">
        <f ca="1"/>
        <v>0.51227170583799775</v>
      </c>
      <c r="G16226">
        <f ca="1"/>
        <v>2.5613585291899893E-3</v>
      </c>
    </row>
    <row r="16227" spans="2:7">
      <c r="B16227">
        <v>16206</v>
      </c>
      <c r="C16227">
        <f ca="1"/>
        <v>0.52768774994318923</v>
      </c>
      <c r="D16227">
        <f ca="1"/>
        <v>7.628693304949552E-2</v>
      </c>
      <c r="F16227">
        <f ca="1"/>
        <v>1.1932575691075025</v>
      </c>
      <c r="G16227">
        <f ca="1"/>
        <v>5.9662878455375131E-3</v>
      </c>
    </row>
    <row r="16228" spans="2:7">
      <c r="B16228">
        <v>16207</v>
      </c>
      <c r="C16228">
        <f ca="1"/>
        <v>0.91254089743349776</v>
      </c>
      <c r="D16228">
        <f ca="1"/>
        <v>0.13192450716343243</v>
      </c>
      <c r="F16228">
        <f ca="1"/>
        <v>-1.417006633432967</v>
      </c>
      <c r="G16228">
        <f ca="1"/>
        <v>-7.0850331671648359E-3</v>
      </c>
    </row>
    <row r="16229" spans="2:7">
      <c r="B16229">
        <v>16208</v>
      </c>
      <c r="C16229">
        <f ca="1"/>
        <v>1.0126791451679253</v>
      </c>
      <c r="D16229">
        <f ca="1"/>
        <v>0.14640132570135095</v>
      </c>
      <c r="F16229">
        <f ca="1"/>
        <v>0.32509455983510899</v>
      </c>
      <c r="G16229">
        <f ca="1"/>
        <v>1.6254727991755452E-3</v>
      </c>
    </row>
    <row r="16230" spans="2:7">
      <c r="B16230">
        <v>16209</v>
      </c>
      <c r="C16230">
        <f ca="1"/>
        <v>0.20578731731910668</v>
      </c>
      <c r="D16230">
        <f ca="1"/>
        <v>2.9750327348793147E-2</v>
      </c>
      <c r="F16230">
        <f ca="1"/>
        <v>1.9782875145507963</v>
      </c>
      <c r="G16230">
        <f ca="1"/>
        <v>9.8914375727539843E-3</v>
      </c>
    </row>
    <row r="16231" spans="2:7">
      <c r="B16231">
        <v>16210</v>
      </c>
      <c r="C16231">
        <f ca="1"/>
        <v>-0.20546435496987056</v>
      </c>
      <c r="D16231">
        <f ca="1"/>
        <v>-2.9703637223588732E-2</v>
      </c>
      <c r="F16231">
        <f ca="1"/>
        <v>1.9679879970859617</v>
      </c>
      <c r="G16231">
        <f ca="1"/>
        <v>9.8399399854298113E-3</v>
      </c>
    </row>
    <row r="16232" spans="2:7">
      <c r="B16232">
        <v>16211</v>
      </c>
      <c r="C16232">
        <f ca="1"/>
        <v>-0.57582133008058434</v>
      </c>
      <c r="D16232">
        <f ca="1"/>
        <v>-8.3245524007442354E-2</v>
      </c>
      <c r="F16232">
        <f ca="1"/>
        <v>1.2465336574592437E-2</v>
      </c>
      <c r="G16232">
        <f ca="1"/>
        <v>6.2326682872962196E-5</v>
      </c>
    </row>
    <row r="16233" spans="2:7">
      <c r="B16233">
        <v>16212</v>
      </c>
      <c r="C16233">
        <f ca="1"/>
        <v>7.0486014827522668E-3</v>
      </c>
      <c r="D16233">
        <f ca="1"/>
        <v>1.0190044954903491E-3</v>
      </c>
      <c r="F16233">
        <f ca="1"/>
        <v>0.25018574880087935</v>
      </c>
      <c r="G16233">
        <f ca="1"/>
        <v>1.250928744004397E-3</v>
      </c>
    </row>
    <row r="16234" spans="2:7">
      <c r="B16234">
        <v>16213</v>
      </c>
      <c r="C16234">
        <f ca="1"/>
        <v>0.16556432562216045</v>
      </c>
      <c r="D16234">
        <f ca="1"/>
        <v>2.3935356895213915E-2</v>
      </c>
      <c r="F16234">
        <f ca="1"/>
        <v>4.9701042167621938E-2</v>
      </c>
      <c r="G16234">
        <f ca="1"/>
        <v>2.4850521083810971E-4</v>
      </c>
    </row>
    <row r="16235" spans="2:7">
      <c r="B16235">
        <v>16214</v>
      </c>
      <c r="C16235">
        <f ca="1"/>
        <v>-1.1928941295247772</v>
      </c>
      <c r="D16235">
        <f ca="1"/>
        <v>-0.17245470375992281</v>
      </c>
      <c r="F16235">
        <f ca="1"/>
        <v>0.64520498396944048</v>
      </c>
      <c r="G16235">
        <f ca="1"/>
        <v>3.2260249198472028E-3</v>
      </c>
    </row>
    <row r="16236" spans="2:7">
      <c r="B16236">
        <v>16215</v>
      </c>
      <c r="C16236">
        <f ca="1"/>
        <v>0.83831528584392367</v>
      </c>
      <c r="D16236">
        <f ca="1"/>
        <v>0.12119383497613735</v>
      </c>
      <c r="F16236">
        <f ca="1"/>
        <v>-2.8215900052093498E-2</v>
      </c>
      <c r="G16236">
        <f ca="1"/>
        <v>-1.4107950026046753E-4</v>
      </c>
    </row>
    <row r="16237" spans="2:7">
      <c r="B16237">
        <v>16216</v>
      </c>
      <c r="C16237">
        <f ca="1"/>
        <v>-0.60953770237329341</v>
      </c>
      <c r="D16237">
        <f ca="1"/>
        <v>-8.8119843405690054E-2</v>
      </c>
      <c r="F16237">
        <f ca="1"/>
        <v>-0.88947801255708514</v>
      </c>
      <c r="G16237">
        <f ca="1"/>
        <v>-4.4473900627854269E-3</v>
      </c>
    </row>
    <row r="16238" spans="2:7">
      <c r="B16238">
        <v>16217</v>
      </c>
      <c r="C16238">
        <f ca="1"/>
        <v>-6.6099987532078741E-2</v>
      </c>
      <c r="D16238">
        <f ca="1"/>
        <v>-9.5559643443969677E-3</v>
      </c>
      <c r="F16238">
        <f ca="1"/>
        <v>0.56474938600090263</v>
      </c>
      <c r="G16238">
        <f ca="1"/>
        <v>2.8237469300045137E-3</v>
      </c>
    </row>
    <row r="16239" spans="2:7">
      <c r="B16239">
        <v>16218</v>
      </c>
      <c r="C16239">
        <f ca="1"/>
        <v>-0.2236572124874939</v>
      </c>
      <c r="D16239">
        <f ca="1"/>
        <v>-3.2333748124543628E-2</v>
      </c>
      <c r="F16239">
        <f ca="1"/>
        <v>0.32578968186938562</v>
      </c>
      <c r="G16239">
        <f ca="1"/>
        <v>1.6289484093469284E-3</v>
      </c>
    </row>
    <row r="16240" spans="2:7">
      <c r="B16240">
        <v>16219</v>
      </c>
      <c r="C16240">
        <f ca="1"/>
        <v>4.1199967257547265E-2</v>
      </c>
      <c r="D16240">
        <f ca="1"/>
        <v>5.9562101719365153E-3</v>
      </c>
      <c r="F16240">
        <f ca="1"/>
        <v>-0.54234164455384049</v>
      </c>
      <c r="G16240">
        <f ca="1"/>
        <v>-2.711708222769203E-3</v>
      </c>
    </row>
    <row r="16241" spans="2:7">
      <c r="B16241">
        <v>16220</v>
      </c>
      <c r="C16241">
        <f ca="1"/>
        <v>1.0551087260914296</v>
      </c>
      <c r="D16241">
        <f ca="1"/>
        <v>0.1525352990588488</v>
      </c>
      <c r="F16241">
        <f ca="1"/>
        <v>-1.1699000726687052</v>
      </c>
      <c r="G16241">
        <f ca="1"/>
        <v>-5.8495003633435268E-3</v>
      </c>
    </row>
    <row r="16242" spans="2:7">
      <c r="B16242">
        <v>16221</v>
      </c>
      <c r="C16242">
        <f ca="1"/>
        <v>0.53899325643864215</v>
      </c>
      <c r="D16242">
        <f ca="1"/>
        <v>7.7921351163620978E-2</v>
      </c>
      <c r="F16242">
        <f ca="1"/>
        <v>-0.97558973879513478</v>
      </c>
      <c r="G16242">
        <f ca="1"/>
        <v>-4.8779486939756747E-3</v>
      </c>
    </row>
    <row r="16243" spans="2:7">
      <c r="B16243">
        <v>16222</v>
      </c>
      <c r="C16243">
        <f ca="1"/>
        <v>-0.94238198005108864</v>
      </c>
      <c r="D16243">
        <f ca="1"/>
        <v>-0.13623858243241055</v>
      </c>
      <c r="F16243">
        <f ca="1"/>
        <v>0.8443655800710147</v>
      </c>
      <c r="G16243">
        <f ca="1"/>
        <v>4.2218279003550744E-3</v>
      </c>
    </row>
    <row r="16244" spans="2:7">
      <c r="B16244">
        <v>16223</v>
      </c>
      <c r="C16244">
        <f ca="1"/>
        <v>0.15986983830199678</v>
      </c>
      <c r="D16244">
        <f ca="1"/>
        <v>2.3112114413289146E-2</v>
      </c>
      <c r="F16244">
        <f ca="1"/>
        <v>-0.45197890646645922</v>
      </c>
      <c r="G16244">
        <f ca="1"/>
        <v>-2.2598945323322964E-3</v>
      </c>
    </row>
    <row r="16245" spans="2:7">
      <c r="B16245">
        <v>16224</v>
      </c>
      <c r="C16245">
        <f ca="1"/>
        <v>-2.4893088091959947E-2</v>
      </c>
      <c r="D16245">
        <f ca="1"/>
        <v>-3.5987519984517183E-3</v>
      </c>
      <c r="F16245">
        <f ca="1"/>
        <v>1.5291667569837779</v>
      </c>
      <c r="G16245">
        <f ca="1"/>
        <v>7.6458337849188906E-3</v>
      </c>
    </row>
    <row r="16246" spans="2:7">
      <c r="B16246">
        <v>16225</v>
      </c>
      <c r="C16246">
        <f ca="1"/>
        <v>1.2890241760760301</v>
      </c>
      <c r="D16246">
        <f ca="1"/>
        <v>0.18635206337475155</v>
      </c>
      <c r="F16246">
        <f ca="1"/>
        <v>2.3118861501527594</v>
      </c>
      <c r="G16246">
        <f ca="1"/>
        <v>1.1559430750763799E-2</v>
      </c>
    </row>
    <row r="16247" spans="2:7">
      <c r="B16247">
        <v>16226</v>
      </c>
      <c r="C16247">
        <f ca="1"/>
        <v>-0.20589678988107218</v>
      </c>
      <c r="D16247">
        <f ca="1"/>
        <v>-2.9766153613485322E-2</v>
      </c>
      <c r="F16247">
        <f ca="1"/>
        <v>0.31957489665831446</v>
      </c>
      <c r="G16247">
        <f ca="1"/>
        <v>1.5978744832915726E-3</v>
      </c>
    </row>
    <row r="16248" spans="2:7">
      <c r="B16248">
        <v>16227</v>
      </c>
      <c r="C16248">
        <f ca="1"/>
        <v>-0.14526429814418004</v>
      </c>
      <c r="D16248">
        <f ca="1"/>
        <v>-2.1000615966923774E-2</v>
      </c>
      <c r="F16248">
        <f ca="1"/>
        <v>-0.3055547421236634</v>
      </c>
      <c r="G16248">
        <f ca="1"/>
        <v>-1.5277737106183173E-3</v>
      </c>
    </row>
    <row r="16249" spans="2:7">
      <c r="B16249">
        <v>16228</v>
      </c>
      <c r="C16249">
        <f ca="1"/>
        <v>-1.1940318004722696</v>
      </c>
      <c r="D16249">
        <f ca="1"/>
        <v>-0.17261917494086845</v>
      </c>
      <c r="F16249">
        <f ca="1"/>
        <v>1.6069861869946858</v>
      </c>
      <c r="G16249">
        <f ca="1"/>
        <v>8.0349309349734312E-3</v>
      </c>
    </row>
    <row r="16250" spans="2:7">
      <c r="B16250">
        <v>16229</v>
      </c>
      <c r="C16250">
        <f ca="1"/>
        <v>0.47211751280012293</v>
      </c>
      <c r="D16250">
        <f ca="1"/>
        <v>6.8253237059899233E-2</v>
      </c>
      <c r="F16250">
        <f ca="1"/>
        <v>-0.11864565236834369</v>
      </c>
      <c r="G16250">
        <f ca="1"/>
        <v>-5.9322826184171856E-4</v>
      </c>
    </row>
    <row r="16251" spans="2:7">
      <c r="B16251">
        <v>16230</v>
      </c>
      <c r="C16251">
        <f ca="1"/>
        <v>0.17075386699070014</v>
      </c>
      <c r="D16251">
        <f ca="1"/>
        <v>2.4685600187733015E-2</v>
      </c>
      <c r="F16251">
        <f ca="1"/>
        <v>-0.34945406130070245</v>
      </c>
      <c r="G16251">
        <f ca="1"/>
        <v>-1.7472703065035127E-3</v>
      </c>
    </row>
    <row r="16252" spans="2:7">
      <c r="B16252">
        <v>16231</v>
      </c>
      <c r="C16252">
        <f ca="1"/>
        <v>-0.70660268801118231</v>
      </c>
      <c r="D16252">
        <f ca="1"/>
        <v>-0.10215236559633228</v>
      </c>
      <c r="F16252">
        <f ca="1"/>
        <v>0.43613198122108132</v>
      </c>
      <c r="G16252">
        <f ca="1"/>
        <v>2.180659906105407E-3</v>
      </c>
    </row>
    <row r="16253" spans="2:7">
      <c r="B16253">
        <v>16232</v>
      </c>
      <c r="C16253">
        <f ca="1"/>
        <v>-0.41376098301114789</v>
      </c>
      <c r="D16253">
        <f ca="1"/>
        <v>-5.9816731415241547E-2</v>
      </c>
      <c r="F16253">
        <f ca="1"/>
        <v>-0.39473638878426431</v>
      </c>
      <c r="G16253">
        <f ca="1"/>
        <v>-1.9736819439213219E-3</v>
      </c>
    </row>
    <row r="16254" spans="2:7">
      <c r="B16254">
        <v>16233</v>
      </c>
      <c r="C16254">
        <f ca="1"/>
        <v>0.1599925749861266</v>
      </c>
      <c r="D16254">
        <f ca="1"/>
        <v>2.3129858249877993E-2</v>
      </c>
      <c r="F16254">
        <f ca="1"/>
        <v>0.95278958628926624</v>
      </c>
      <c r="G16254">
        <f ca="1"/>
        <v>4.7639479314463325E-3</v>
      </c>
    </row>
    <row r="16255" spans="2:7">
      <c r="B16255">
        <v>16234</v>
      </c>
      <c r="C16255">
        <f ca="1"/>
        <v>-2.165514984195048E-2</v>
      </c>
      <c r="D16255">
        <f ca="1"/>
        <v>-3.1306486958386365E-3</v>
      </c>
      <c r="F16255">
        <f ca="1"/>
        <v>-0.9716320596868756</v>
      </c>
      <c r="G16255">
        <f ca="1"/>
        <v>-4.858160298434379E-3</v>
      </c>
    </row>
    <row r="16256" spans="2:7">
      <c r="B16256">
        <v>16235</v>
      </c>
      <c r="C16256">
        <f ca="1"/>
        <v>-0.65325772260517689</v>
      </c>
      <c r="D16256">
        <f ca="1"/>
        <v>-9.4440373409866496E-2</v>
      </c>
      <c r="F16256">
        <f ca="1"/>
        <v>0.99418372342951777</v>
      </c>
      <c r="G16256">
        <f ca="1"/>
        <v>4.9709186171475895E-3</v>
      </c>
    </row>
    <row r="16257" spans="2:7">
      <c r="B16257">
        <v>16236</v>
      </c>
      <c r="C16257">
        <f ca="1"/>
        <v>-0.31880255420107129</v>
      </c>
      <c r="D16257">
        <f ca="1"/>
        <v>-4.6088750612390816E-2</v>
      </c>
      <c r="F16257">
        <f ca="1"/>
        <v>3.1730280111013219E-2</v>
      </c>
      <c r="G16257">
        <f ca="1"/>
        <v>1.5865140055506614E-4</v>
      </c>
    </row>
    <row r="16258" spans="2:7">
      <c r="B16258">
        <v>16237</v>
      </c>
      <c r="C16258">
        <f ca="1"/>
        <v>-0.61601120237908902</v>
      </c>
      <c r="D16258">
        <f ca="1"/>
        <v>-8.9055706445131846E-2</v>
      </c>
      <c r="F16258">
        <f ca="1"/>
        <v>-0.1033383930179876</v>
      </c>
      <c r="G16258">
        <f ca="1"/>
        <v>-5.1669196508993809E-4</v>
      </c>
    </row>
    <row r="16259" spans="2:7">
      <c r="B16259">
        <v>16238</v>
      </c>
      <c r="C16259">
        <f ca="1"/>
        <v>-1.107029457606173</v>
      </c>
      <c r="D16259">
        <f ca="1"/>
        <v>-0.16004139214016913</v>
      </c>
      <c r="F16259">
        <f ca="1"/>
        <v>0.2398355103691617</v>
      </c>
      <c r="G16259">
        <f ca="1"/>
        <v>1.1991775518458087E-3</v>
      </c>
    </row>
    <row r="16260" spans="2:7">
      <c r="B16260">
        <v>16239</v>
      </c>
      <c r="C16260">
        <f ca="1"/>
        <v>1.0382276595811757</v>
      </c>
      <c r="D16260">
        <f ca="1"/>
        <v>0.15009483158388759</v>
      </c>
      <c r="F16260">
        <f ca="1"/>
        <v>0.5878534077114046</v>
      </c>
      <c r="G16260">
        <f ca="1"/>
        <v>2.9392670385570236E-3</v>
      </c>
    </row>
    <row r="16261" spans="2:7">
      <c r="B16261">
        <v>16240</v>
      </c>
      <c r="C16261">
        <f ca="1"/>
        <v>-2.5850114000659787</v>
      </c>
      <c r="D16261">
        <f ca="1"/>
        <v>-0.37371076290902489</v>
      </c>
      <c r="F16261">
        <f ca="1"/>
        <v>1.4746693494121439</v>
      </c>
      <c r="G16261">
        <f ca="1"/>
        <v>7.3733467470607208E-3</v>
      </c>
    </row>
    <row r="16262" spans="2:7">
      <c r="B16262">
        <v>16241</v>
      </c>
      <c r="C16262">
        <f ca="1"/>
        <v>-1.4660887607977195</v>
      </c>
      <c r="D16262">
        <f ca="1"/>
        <v>-0.21194999344145193</v>
      </c>
      <c r="F16262">
        <f ca="1"/>
        <v>0.40523258910980869</v>
      </c>
      <c r="G16262">
        <f ca="1"/>
        <v>2.0261629455490438E-3</v>
      </c>
    </row>
    <row r="16263" spans="2:7">
      <c r="B16263">
        <v>16242</v>
      </c>
      <c r="C16263">
        <f ca="1"/>
        <v>0.51377647320392184</v>
      </c>
      <c r="D16263">
        <f ca="1"/>
        <v>7.4275803101233981E-2</v>
      </c>
      <c r="F16263">
        <f ca="1"/>
        <v>-0.89536407013316288</v>
      </c>
      <c r="G16263">
        <f ca="1"/>
        <v>-4.4768203506658152E-3</v>
      </c>
    </row>
    <row r="16264" spans="2:7">
      <c r="B16264">
        <v>16243</v>
      </c>
      <c r="C16264">
        <f ca="1"/>
        <v>0.65840210594177095</v>
      </c>
      <c r="D16264">
        <f ca="1"/>
        <v>9.518408828143958E-2</v>
      </c>
      <c r="F16264">
        <f ca="1"/>
        <v>-0.37120000959444155</v>
      </c>
      <c r="G16264">
        <f ca="1"/>
        <v>-1.856000047972208E-3</v>
      </c>
    </row>
    <row r="16265" spans="2:7">
      <c r="B16265">
        <v>16244</v>
      </c>
      <c r="C16265">
        <f ca="1"/>
        <v>-0.67975826257853855</v>
      </c>
      <c r="D16265">
        <f ca="1"/>
        <v>-9.8271512031032085E-2</v>
      </c>
      <c r="F16265">
        <f ca="1"/>
        <v>8.510236550820531E-2</v>
      </c>
      <c r="G16265">
        <f ca="1"/>
        <v>4.2551182754102664E-4</v>
      </c>
    </row>
    <row r="16266" spans="2:7">
      <c r="B16266">
        <v>16245</v>
      </c>
      <c r="C16266">
        <f ca="1"/>
        <v>-0.27618643286133021</v>
      </c>
      <c r="D16266">
        <f ca="1"/>
        <v>-3.9927809419755558E-2</v>
      </c>
      <c r="F16266">
        <f ca="1"/>
        <v>-0.61734582980832708</v>
      </c>
      <c r="G16266">
        <f ca="1"/>
        <v>-3.0867291490416361E-3</v>
      </c>
    </row>
    <row r="16267" spans="2:7">
      <c r="B16267">
        <v>16246</v>
      </c>
      <c r="C16267">
        <f ca="1"/>
        <v>0.60459014967291291</v>
      </c>
      <c r="D16267">
        <f ca="1"/>
        <v>8.7404584009099145E-2</v>
      </c>
      <c r="F16267">
        <f ca="1"/>
        <v>1.1536525766561883</v>
      </c>
      <c r="G16267">
        <f ca="1"/>
        <v>5.768262883280942E-3</v>
      </c>
    </row>
    <row r="16268" spans="2:7">
      <c r="B16268">
        <v>16247</v>
      </c>
      <c r="C16268">
        <f ca="1"/>
        <v>-0.99122084484808093</v>
      </c>
      <c r="D16268">
        <f ca="1"/>
        <v>-0.14329913521079629</v>
      </c>
      <c r="F16268">
        <f ca="1"/>
        <v>-1.2638602407134294</v>
      </c>
      <c r="G16268">
        <f ca="1"/>
        <v>-6.3193012035671478E-3</v>
      </c>
    </row>
    <row r="16269" spans="2:7">
      <c r="B16269">
        <v>16248</v>
      </c>
      <c r="C16269">
        <f ca="1"/>
        <v>-0.1461738719453293</v>
      </c>
      <c r="D16269">
        <f ca="1"/>
        <v>-2.113211152595337E-2</v>
      </c>
      <c r="F16269">
        <f ca="1"/>
        <v>-0.40463678068530573</v>
      </c>
      <c r="G16269">
        <f ca="1"/>
        <v>-2.0231839034265289E-3</v>
      </c>
    </row>
    <row r="16270" spans="2:7">
      <c r="B16270">
        <v>16249</v>
      </c>
      <c r="C16270">
        <f ca="1"/>
        <v>0.85405743454523297</v>
      </c>
      <c r="D16270">
        <f ca="1"/>
        <v>0.12346965101348382</v>
      </c>
      <c r="F16270">
        <f ca="1"/>
        <v>7.7271258445982078E-3</v>
      </c>
      <c r="G16270">
        <f ca="1"/>
        <v>3.8635629222991045E-5</v>
      </c>
    </row>
    <row r="16271" spans="2:7">
      <c r="B16271">
        <v>16250</v>
      </c>
      <c r="C16271">
        <f ca="1"/>
        <v>-0.82495802262582774</v>
      </c>
      <c r="D16271">
        <f ca="1"/>
        <v>-0.11926279783352209</v>
      </c>
      <c r="F16271">
        <f ca="1"/>
        <v>0.60680494272206953</v>
      </c>
      <c r="G16271">
        <f ca="1"/>
        <v>3.0340247136103481E-3</v>
      </c>
    </row>
    <row r="16272" spans="2:7">
      <c r="B16272">
        <v>16251</v>
      </c>
      <c r="C16272">
        <f ca="1"/>
        <v>0.15802244161718129</v>
      </c>
      <c r="D16272">
        <f ca="1"/>
        <v>2.2845039372745658E-2</v>
      </c>
      <c r="F16272">
        <f ca="1"/>
        <v>-1.2198549809390702</v>
      </c>
      <c r="G16272">
        <f ca="1"/>
        <v>-6.0992749046953525E-3</v>
      </c>
    </row>
    <row r="16273" spans="2:7">
      <c r="B16273">
        <v>16252</v>
      </c>
      <c r="C16273">
        <f ca="1"/>
        <v>-0.27603557205760015</v>
      </c>
      <c r="D16273">
        <f ca="1"/>
        <v>-3.9905999726361718E-2</v>
      </c>
      <c r="F16273">
        <f ca="1"/>
        <v>-0.89388517398038203</v>
      </c>
      <c r="G16273">
        <f ca="1"/>
        <v>-4.4694258699019109E-3</v>
      </c>
    </row>
    <row r="16274" spans="2:7">
      <c r="B16274">
        <v>16253</v>
      </c>
      <c r="C16274">
        <f ca="1"/>
        <v>0.78682325917877438</v>
      </c>
      <c r="D16274">
        <f ca="1"/>
        <v>0.11374971903596252</v>
      </c>
      <c r="F16274">
        <f ca="1"/>
        <v>-0.95121743563640826</v>
      </c>
      <c r="G16274">
        <f ca="1"/>
        <v>-4.756087178182042E-3</v>
      </c>
    </row>
    <row r="16275" spans="2:7">
      <c r="B16275">
        <v>16254</v>
      </c>
      <c r="C16275">
        <f ca="1"/>
        <v>-0.38673545353099253</v>
      </c>
      <c r="D16275">
        <f ca="1"/>
        <v>-5.5909695941513494E-2</v>
      </c>
      <c r="F16275">
        <f ca="1"/>
        <v>0.26594341068320893</v>
      </c>
      <c r="G16275">
        <f ca="1"/>
        <v>1.3297170534160448E-3</v>
      </c>
    </row>
    <row r="16276" spans="2:7">
      <c r="B16276">
        <v>16255</v>
      </c>
      <c r="C16276">
        <f ca="1"/>
        <v>0.63520387779098886</v>
      </c>
      <c r="D16276">
        <f ca="1"/>
        <v>9.1830359342315704E-2</v>
      </c>
      <c r="F16276">
        <f ca="1"/>
        <v>-0.30870752654620515</v>
      </c>
      <c r="G16276">
        <f ca="1"/>
        <v>-1.543537632731026E-3</v>
      </c>
    </row>
    <row r="16277" spans="2:7">
      <c r="B16277">
        <v>16256</v>
      </c>
      <c r="C16277">
        <f ca="1"/>
        <v>0.99570907362938876</v>
      </c>
      <c r="D16277">
        <f ca="1"/>
        <v>0.14394799091871696</v>
      </c>
      <c r="F16277">
        <f ca="1"/>
        <v>0.32948431902026909</v>
      </c>
      <c r="G16277">
        <f ca="1"/>
        <v>1.6474215951013458E-3</v>
      </c>
    </row>
    <row r="16278" spans="2:7">
      <c r="B16278">
        <v>16257</v>
      </c>
      <c r="C16278">
        <f ca="1"/>
        <v>0.82395849086195283</v>
      </c>
      <c r="D16278">
        <f ca="1"/>
        <v>0.11911829720268542</v>
      </c>
      <c r="F16278">
        <f ca="1"/>
        <v>0.76591991625433642</v>
      </c>
      <c r="G16278">
        <f ca="1"/>
        <v>3.8295995812716826E-3</v>
      </c>
    </row>
    <row r="16279" spans="2:7">
      <c r="B16279">
        <v>16258</v>
      </c>
      <c r="C16279">
        <f ca="1"/>
        <v>-0.23879761119617426</v>
      </c>
      <c r="D16279">
        <f ca="1"/>
        <v>-3.4522570174621757E-2</v>
      </c>
      <c r="F16279">
        <f ca="1"/>
        <v>1.0322081655950506</v>
      </c>
      <c r="G16279">
        <f ca="1"/>
        <v>5.1610408279752539E-3</v>
      </c>
    </row>
    <row r="16280" spans="2:7">
      <c r="B16280">
        <v>16259</v>
      </c>
      <c r="C16280">
        <f ca="1"/>
        <v>-7.5832772466942602E-2</v>
      </c>
      <c r="D16280">
        <f ca="1"/>
        <v>-1.096301674004389E-2</v>
      </c>
      <c r="F16280">
        <f ca="1"/>
        <v>-1.0455108069470398</v>
      </c>
      <c r="G16280">
        <f ca="1"/>
        <v>-5.2275540347351997E-3</v>
      </c>
    </row>
    <row r="16281" spans="2:7">
      <c r="B16281">
        <v>16260</v>
      </c>
      <c r="C16281">
        <f ca="1"/>
        <v>1.0467443302286146</v>
      </c>
      <c r="D16281">
        <f ca="1"/>
        <v>0.15132607237648837</v>
      </c>
      <c r="F16281">
        <f ca="1"/>
        <v>-0.1853287053163499</v>
      </c>
      <c r="G16281">
        <f ca="1"/>
        <v>-9.2664352658174967E-4</v>
      </c>
    </row>
    <row r="16282" spans="2:7">
      <c r="B16282">
        <v>16261</v>
      </c>
      <c r="C16282">
        <f ca="1"/>
        <v>-1.1996118462275041</v>
      </c>
      <c r="D16282">
        <f ca="1"/>
        <v>-0.17342587279767585</v>
      </c>
      <c r="F16282">
        <f ca="1"/>
        <v>-2.8814369924466433E-2</v>
      </c>
      <c r="G16282">
        <f ca="1"/>
        <v>-1.4407184962233219E-4</v>
      </c>
    </row>
    <row r="16283" spans="2:7">
      <c r="B16283">
        <v>16262</v>
      </c>
      <c r="C16283">
        <f ca="1"/>
        <v>0.16785840505059618</v>
      </c>
      <c r="D16283">
        <f ca="1"/>
        <v>2.4267008110892396E-2</v>
      </c>
      <c r="F16283">
        <f ca="1"/>
        <v>-0.1396732017619369</v>
      </c>
      <c r="G16283">
        <f ca="1"/>
        <v>-6.983660088096846E-4</v>
      </c>
    </row>
    <row r="16284" spans="2:7">
      <c r="B16284">
        <v>16263</v>
      </c>
      <c r="C16284">
        <f ca="1"/>
        <v>1.0061799792936708</v>
      </c>
      <c r="D16284">
        <f ca="1"/>
        <v>0.14546175219034901</v>
      </c>
      <c r="F16284">
        <f ca="1"/>
        <v>2.2812617757687574</v>
      </c>
      <c r="G16284">
        <f ca="1"/>
        <v>1.140630887884379E-2</v>
      </c>
    </row>
    <row r="16285" spans="2:7">
      <c r="B16285">
        <v>16264</v>
      </c>
      <c r="C16285">
        <f ca="1"/>
        <v>0.22574030918997387</v>
      </c>
      <c r="D16285">
        <f ca="1"/>
        <v>3.2634897921359686E-2</v>
      </c>
      <c r="F16285">
        <f ca="1"/>
        <v>0.3069169140573646</v>
      </c>
      <c r="G16285">
        <f ca="1"/>
        <v>1.5345845702868233E-3</v>
      </c>
    </row>
    <row r="16286" spans="2:7">
      <c r="B16286">
        <v>16265</v>
      </c>
      <c r="C16286">
        <f ca="1"/>
        <v>2.8327783742008856</v>
      </c>
      <c r="D16286">
        <f ca="1"/>
        <v>0.40953001884161128</v>
      </c>
      <c r="F16286">
        <f ca="1"/>
        <v>0.30597487122705169</v>
      </c>
      <c r="G16286">
        <f ca="1"/>
        <v>1.5298743561352587E-3</v>
      </c>
    </row>
    <row r="16287" spans="2:7">
      <c r="B16287">
        <v>16266</v>
      </c>
      <c r="C16287">
        <f ca="1"/>
        <v>0.92289823461225007</v>
      </c>
      <c r="D16287">
        <f ca="1"/>
        <v>0.13342185002957171</v>
      </c>
      <c r="F16287">
        <f ca="1"/>
        <v>-0.98059198137734027</v>
      </c>
      <c r="G16287">
        <f ca="1"/>
        <v>-4.9029599068867022E-3</v>
      </c>
    </row>
    <row r="16288" spans="2:7">
      <c r="B16288">
        <v>16267</v>
      </c>
      <c r="C16288">
        <f ca="1"/>
        <v>-1.1783650711818832</v>
      </c>
      <c r="D16288">
        <f ca="1"/>
        <v>-0.17035426216127683</v>
      </c>
      <c r="F16288">
        <f ca="1"/>
        <v>1.6438806274390487</v>
      </c>
      <c r="G16288">
        <f ca="1"/>
        <v>8.2194031371952449E-3</v>
      </c>
    </row>
    <row r="16289" spans="2:7">
      <c r="B16289">
        <v>16268</v>
      </c>
      <c r="C16289">
        <f ca="1"/>
        <v>-1.5641416517896958</v>
      </c>
      <c r="D16289">
        <f ca="1"/>
        <v>-0.22612533545236593</v>
      </c>
      <c r="F16289">
        <f ca="1"/>
        <v>0.18852705331085257</v>
      </c>
      <c r="G16289">
        <f ca="1"/>
        <v>9.4263526655426297E-4</v>
      </c>
    </row>
    <row r="16290" spans="2:7">
      <c r="B16290">
        <v>16269</v>
      </c>
      <c r="C16290">
        <f ca="1"/>
        <v>1.6439721542695491</v>
      </c>
      <c r="D16290">
        <f ca="1"/>
        <v>0.23766629731597527</v>
      </c>
      <c r="F16290">
        <f ca="1"/>
        <v>-0.57327121616610588</v>
      </c>
      <c r="G16290">
        <f ca="1"/>
        <v>-2.8663560808305298E-3</v>
      </c>
    </row>
    <row r="16291" spans="2:7">
      <c r="B16291">
        <v>16270</v>
      </c>
      <c r="C16291">
        <f ca="1"/>
        <v>0.12322741969578765</v>
      </c>
      <c r="D16291">
        <f ca="1"/>
        <v>1.781478140663055E-2</v>
      </c>
      <c r="F16291">
        <f ca="1"/>
        <v>-4.982146574973631E-2</v>
      </c>
      <c r="G16291">
        <f ca="1"/>
        <v>-2.4910732874868158E-4</v>
      </c>
    </row>
    <row r="16292" spans="2:7">
      <c r="B16292">
        <v>16271</v>
      </c>
      <c r="C16292">
        <f ca="1"/>
        <v>3.8099733755213708E-2</v>
      </c>
      <c r="D16292">
        <f ca="1"/>
        <v>5.508014613756918E-3</v>
      </c>
      <c r="F16292">
        <f ca="1"/>
        <v>1.7177399045892618</v>
      </c>
      <c r="G16292">
        <f ca="1"/>
        <v>8.5886995229463112E-3</v>
      </c>
    </row>
    <row r="16293" spans="2:7">
      <c r="B16293">
        <v>16272</v>
      </c>
      <c r="C16293">
        <f ca="1"/>
        <v>1.2858161825602373E-2</v>
      </c>
      <c r="D16293">
        <f ca="1"/>
        <v>1.8588828913214527E-3</v>
      </c>
      <c r="F16293">
        <f ca="1"/>
        <v>0.84916290485641888</v>
      </c>
      <c r="G16293">
        <f ca="1"/>
        <v>4.2458145242820948E-3</v>
      </c>
    </row>
    <row r="16294" spans="2:7">
      <c r="B16294">
        <v>16273</v>
      </c>
      <c r="C16294">
        <f ca="1"/>
        <v>1.9673413545668372</v>
      </c>
      <c r="D16294">
        <f ca="1"/>
        <v>0.28441524029599319</v>
      </c>
      <c r="F16294">
        <f ca="1"/>
        <v>-0.31251849318315511</v>
      </c>
      <c r="G16294">
        <f ca="1"/>
        <v>-1.5625924659157758E-3</v>
      </c>
    </row>
    <row r="16295" spans="2:7">
      <c r="B16295">
        <v>16274</v>
      </c>
      <c r="C16295">
        <f ca="1"/>
        <v>1.5879855413765447</v>
      </c>
      <c r="D16295">
        <f ca="1"/>
        <v>0.2295724065824942</v>
      </c>
      <c r="F16295">
        <f ca="1"/>
        <v>-0.68789341079007971</v>
      </c>
      <c r="G16295">
        <f ca="1"/>
        <v>-3.4394670539503991E-3</v>
      </c>
    </row>
    <row r="16296" spans="2:7">
      <c r="B16296">
        <v>16275</v>
      </c>
      <c r="C16296">
        <f ca="1"/>
        <v>-0.12748243693561012</v>
      </c>
      <c r="D16296">
        <f ca="1"/>
        <v>-1.8429922113106553E-2</v>
      </c>
      <c r="F16296">
        <f ca="1"/>
        <v>0.94283976300097294</v>
      </c>
      <c r="G16296">
        <f ca="1"/>
        <v>4.7141988150048659E-3</v>
      </c>
    </row>
    <row r="16297" spans="2:7">
      <c r="B16297">
        <v>16276</v>
      </c>
      <c r="C16297">
        <f ca="1"/>
        <v>-0.79118518337287025</v>
      </c>
      <c r="D16297">
        <f ca="1"/>
        <v>-0.11438031510152931</v>
      </c>
      <c r="F16297">
        <f ca="1"/>
        <v>1.4042032036837169</v>
      </c>
      <c r="G16297">
        <f ca="1"/>
        <v>7.0210160184185858E-3</v>
      </c>
    </row>
    <row r="16298" spans="2:7">
      <c r="B16298">
        <v>16277</v>
      </c>
      <c r="C16298">
        <f ca="1"/>
        <v>0.68956177732601698</v>
      </c>
      <c r="D16298">
        <f ca="1"/>
        <v>9.9688789717071111E-2</v>
      </c>
      <c r="F16298">
        <f ca="1"/>
        <v>1.5536624224441145</v>
      </c>
      <c r="G16298">
        <f ca="1"/>
        <v>7.7683121122205734E-3</v>
      </c>
    </row>
    <row r="16299" spans="2:7">
      <c r="B16299">
        <v>16278</v>
      </c>
      <c r="C16299">
        <f ca="1"/>
        <v>0.59380371304381374</v>
      </c>
      <c r="D16299">
        <f ca="1"/>
        <v>8.58452069550453E-2</v>
      </c>
      <c r="F16299">
        <f ca="1"/>
        <v>7.7885498251200414E-3</v>
      </c>
      <c r="G16299">
        <f ca="1"/>
        <v>3.8942749125600217E-5</v>
      </c>
    </row>
    <row r="16300" spans="2:7">
      <c r="B16300">
        <v>16279</v>
      </c>
      <c r="C16300">
        <f ca="1"/>
        <v>1.1642627977366209</v>
      </c>
      <c r="D16300">
        <f ca="1"/>
        <v>0.16831552013954101</v>
      </c>
      <c r="F16300">
        <f ca="1"/>
        <v>-0.38346126595872465</v>
      </c>
      <c r="G16300">
        <f ca="1"/>
        <v>-1.9173063297936235E-3</v>
      </c>
    </row>
    <row r="16301" spans="2:7">
      <c r="B16301">
        <v>16280</v>
      </c>
      <c r="C16301">
        <f ca="1"/>
        <v>-0.38049141913365486</v>
      </c>
      <c r="D16301">
        <f ca="1"/>
        <v>-5.50070063602607E-2</v>
      </c>
      <c r="F16301">
        <f ca="1"/>
        <v>0.93134763297356438</v>
      </c>
      <c r="G16301">
        <f ca="1"/>
        <v>4.6567381648678231E-3</v>
      </c>
    </row>
    <row r="16302" spans="2:7">
      <c r="B16302">
        <v>16281</v>
      </c>
      <c r="C16302">
        <f ca="1"/>
        <v>-0.42611825966829603</v>
      </c>
      <c r="D16302">
        <f ca="1"/>
        <v>-6.1603202177770038E-2</v>
      </c>
      <c r="F16302">
        <f ca="1"/>
        <v>0.69969516289057987</v>
      </c>
      <c r="G16302">
        <f ca="1"/>
        <v>3.4984758144529001E-3</v>
      </c>
    </row>
    <row r="16303" spans="2:7">
      <c r="B16303">
        <v>16282</v>
      </c>
      <c r="C16303">
        <f ca="1"/>
        <v>-0.32942032956500472</v>
      </c>
      <c r="D16303">
        <f ca="1"/>
        <v>-4.7623744590193362E-2</v>
      </c>
      <c r="F16303">
        <f ca="1"/>
        <v>-0.42101335565874276</v>
      </c>
      <c r="G16303">
        <f ca="1"/>
        <v>-2.1050667782937143E-3</v>
      </c>
    </row>
    <row r="16304" spans="2:7">
      <c r="B16304">
        <v>16283</v>
      </c>
      <c r="C16304">
        <f ca="1"/>
        <v>-0.90301292743037587</v>
      </c>
      <c r="D16304">
        <f ca="1"/>
        <v>-0.13054706451898215</v>
      </c>
      <c r="F16304">
        <f ca="1"/>
        <v>0.15920259405144094</v>
      </c>
      <c r="G16304">
        <f ca="1"/>
        <v>7.960129702572049E-4</v>
      </c>
    </row>
    <row r="16305" spans="2:7">
      <c r="B16305">
        <v>16284</v>
      </c>
      <c r="C16305">
        <f ca="1"/>
        <v>-0.73057245231334167</v>
      </c>
      <c r="D16305">
        <f ca="1"/>
        <v>-0.10561763422295453</v>
      </c>
      <c r="F16305">
        <f ca="1"/>
        <v>0.48445479868530655</v>
      </c>
      <c r="G16305">
        <f ca="1"/>
        <v>2.4222739934265333E-3</v>
      </c>
    </row>
    <row r="16306" spans="2:7">
      <c r="B16306">
        <v>16285</v>
      </c>
      <c r="C16306">
        <f ca="1"/>
        <v>0.22321722081949241</v>
      </c>
      <c r="D16306">
        <f ca="1"/>
        <v>3.2270139266989552E-2</v>
      </c>
      <c r="F16306">
        <f ca="1"/>
        <v>-0.11386214270017291</v>
      </c>
      <c r="G16306">
        <f ca="1"/>
        <v>-5.6931071350086468E-4</v>
      </c>
    </row>
    <row r="16307" spans="2:7">
      <c r="B16307">
        <v>16286</v>
      </c>
      <c r="C16307">
        <f ca="1"/>
        <v>-0.87104593639202232</v>
      </c>
      <c r="D16307">
        <f ca="1"/>
        <v>-0.12592565023487332</v>
      </c>
      <c r="F16307">
        <f ca="1"/>
        <v>-0.26974124328823407</v>
      </c>
      <c r="G16307">
        <f ca="1"/>
        <v>-1.3487062164411706E-3</v>
      </c>
    </row>
    <row r="16308" spans="2:7">
      <c r="B16308">
        <v>16287</v>
      </c>
      <c r="C16308">
        <f ca="1"/>
        <v>-0.68914570208296611</v>
      </c>
      <c r="D16308">
        <f ca="1"/>
        <v>-9.9628638416963067E-2</v>
      </c>
      <c r="F16308">
        <f ca="1"/>
        <v>-0.79355714575483693</v>
      </c>
      <c r="G16308">
        <f ca="1"/>
        <v>-3.9677857287741857E-3</v>
      </c>
    </row>
    <row r="16309" spans="2:7">
      <c r="B16309">
        <v>16288</v>
      </c>
      <c r="C16309">
        <f ca="1"/>
        <v>0.7288822382817578</v>
      </c>
      <c r="D16309">
        <f ca="1"/>
        <v>0.10537328281498526</v>
      </c>
      <c r="F16309">
        <f ca="1"/>
        <v>-0.86673614292581846</v>
      </c>
      <c r="G16309">
        <f ca="1"/>
        <v>-4.3336807146290932E-3</v>
      </c>
    </row>
    <row r="16310" spans="2:7">
      <c r="B16310">
        <v>16289</v>
      </c>
      <c r="C16310">
        <f ca="1"/>
        <v>1.4109606649829565</v>
      </c>
      <c r="D16310">
        <f ca="1"/>
        <v>0.20398021708219446</v>
      </c>
      <c r="F16310">
        <f ca="1"/>
        <v>1.5608343282617152</v>
      </c>
      <c r="G16310">
        <f ca="1"/>
        <v>7.8041716413085778E-3</v>
      </c>
    </row>
    <row r="16311" spans="2:7">
      <c r="B16311">
        <v>16290</v>
      </c>
      <c r="C16311">
        <f ca="1"/>
        <v>-0.96178341590205108</v>
      </c>
      <c r="D16311">
        <f ca="1"/>
        <v>-0.13904341547616755</v>
      </c>
      <c r="F16311">
        <f ca="1"/>
        <v>0.84301842061140475</v>
      </c>
      <c r="G16311">
        <f ca="1"/>
        <v>4.2150921030570249E-3</v>
      </c>
    </row>
    <row r="16312" spans="2:7">
      <c r="B16312">
        <v>16291</v>
      </c>
      <c r="C16312">
        <f ca="1"/>
        <v>-0.28378020393252273</v>
      </c>
      <c r="D16312">
        <f ca="1"/>
        <v>-4.1025628168368973E-2</v>
      </c>
      <c r="F16312">
        <f ca="1"/>
        <v>5.9929795871309352E-2</v>
      </c>
      <c r="G16312">
        <f ca="1"/>
        <v>2.9964897935654683E-4</v>
      </c>
    </row>
    <row r="16313" spans="2:7">
      <c r="B16313">
        <v>16292</v>
      </c>
      <c r="C16313">
        <f ca="1"/>
        <v>-0.31734895390224382</v>
      </c>
      <c r="D16313">
        <f ca="1"/>
        <v>-4.58786060549526E-2</v>
      </c>
      <c r="F16313">
        <f ca="1"/>
        <v>-0.15770757843863573</v>
      </c>
      <c r="G16313">
        <f ca="1"/>
        <v>-7.8853789219317878E-4</v>
      </c>
    </row>
    <row r="16314" spans="2:7">
      <c r="B16314">
        <v>16293</v>
      </c>
      <c r="C16314">
        <f ca="1"/>
        <v>-0.82277503832262489</v>
      </c>
      <c r="D16314">
        <f ca="1"/>
        <v>-0.11894720745378622</v>
      </c>
      <c r="F16314">
        <f ca="1"/>
        <v>1.0866591775291445</v>
      </c>
      <c r="G16314">
        <f ca="1"/>
        <v>5.4332958876457237E-3</v>
      </c>
    </row>
    <row r="16315" spans="2:7">
      <c r="B16315">
        <v>16294</v>
      </c>
      <c r="C16315">
        <f ca="1"/>
        <v>1.9428708088182758</v>
      </c>
      <c r="D16315">
        <f ca="1"/>
        <v>0.28087757453550116</v>
      </c>
      <c r="F16315">
        <f ca="1"/>
        <v>0.29320945998280429</v>
      </c>
      <c r="G16315">
        <f ca="1"/>
        <v>1.4660472999140216E-3</v>
      </c>
    </row>
    <row r="16316" spans="2:7">
      <c r="B16316">
        <v>16295</v>
      </c>
      <c r="C16316">
        <f ca="1"/>
        <v>-0.14120157729064556</v>
      </c>
      <c r="D16316">
        <f ca="1"/>
        <v>-2.0413275226522386E-2</v>
      </c>
      <c r="F16316">
        <f ca="1"/>
        <v>-0.23553003792717625</v>
      </c>
      <c r="G16316">
        <f ca="1"/>
        <v>-1.1776501896358816E-3</v>
      </c>
    </row>
    <row r="16317" spans="2:7">
      <c r="B16317">
        <v>16296</v>
      </c>
      <c r="C16317">
        <f ca="1"/>
        <v>0.93866629460221229</v>
      </c>
      <c r="D16317">
        <f ca="1"/>
        <v>0.13570141201846417</v>
      </c>
      <c r="F16317">
        <f ca="1"/>
        <v>0.4046395451551778</v>
      </c>
      <c r="G16317">
        <f ca="1"/>
        <v>2.0231977257758895E-3</v>
      </c>
    </row>
    <row r="16318" spans="2:7">
      <c r="B16318">
        <v>16297</v>
      </c>
      <c r="C16318">
        <f ca="1"/>
        <v>-0.18520318255069121</v>
      </c>
      <c r="D16318">
        <f ca="1"/>
        <v>-2.6774513505987505E-2</v>
      </c>
      <c r="F16318">
        <f ca="1"/>
        <v>0.51719528474775045</v>
      </c>
      <c r="G16318">
        <f ca="1"/>
        <v>2.5859764237387527E-3</v>
      </c>
    </row>
    <row r="16319" spans="2:7">
      <c r="B16319">
        <v>16298</v>
      </c>
      <c r="C16319">
        <f ca="1"/>
        <v>-1.2121308290755872</v>
      </c>
      <c r="D16319">
        <f ca="1"/>
        <v>-0.17523572115303815</v>
      </c>
      <c r="F16319">
        <f ca="1"/>
        <v>-1.6308557640791794</v>
      </c>
      <c r="G16319">
        <f ca="1"/>
        <v>-8.154278820395898E-3</v>
      </c>
    </row>
    <row r="16320" spans="2:7">
      <c r="B16320">
        <v>16299</v>
      </c>
      <c r="C16320">
        <f ca="1"/>
        <v>-0.74819808480692485</v>
      </c>
      <c r="D16320">
        <f ca="1"/>
        <v>-0.10816574235344979</v>
      </c>
      <c r="F16320">
        <f ca="1"/>
        <v>0.82903009094579005</v>
      </c>
      <c r="G16320">
        <f ca="1"/>
        <v>4.1451504547289509E-3</v>
      </c>
    </row>
    <row r="16321" spans="2:7">
      <c r="B16321">
        <v>16300</v>
      </c>
      <c r="C16321">
        <f ca="1"/>
        <v>-0.29422908918855228</v>
      </c>
      <c r="D16321">
        <f ca="1"/>
        <v>-4.2536205986509354E-2</v>
      </c>
      <c r="F16321">
        <f ca="1"/>
        <v>-0.32351700284521973</v>
      </c>
      <c r="G16321">
        <f ca="1"/>
        <v>-1.617585014226099E-3</v>
      </c>
    </row>
    <row r="16322" spans="2:7">
      <c r="B16322">
        <v>16301</v>
      </c>
      <c r="C16322">
        <f ca="1"/>
        <v>-0.18735836984597862</v>
      </c>
      <c r="D16322">
        <f ca="1"/>
        <v>-2.7086085318906064E-2</v>
      </c>
      <c r="F16322">
        <f ca="1"/>
        <v>-0.20719197925470792</v>
      </c>
      <c r="G16322">
        <f ca="1"/>
        <v>-1.0359598962735399E-3</v>
      </c>
    </row>
    <row r="16323" spans="2:7">
      <c r="B16323">
        <v>16302</v>
      </c>
      <c r="C16323">
        <f ca="1"/>
        <v>-2.7235471862289682</v>
      </c>
      <c r="D16323">
        <f ca="1"/>
        <v>-0.39373864918289236</v>
      </c>
      <c r="F16323">
        <f ca="1"/>
        <v>-0.91838978257696735</v>
      </c>
      <c r="G16323">
        <f ca="1"/>
        <v>-4.5919489128848374E-3</v>
      </c>
    </row>
    <row r="16324" spans="2:7">
      <c r="B16324">
        <v>16303</v>
      </c>
      <c r="C16324">
        <f ca="1"/>
        <v>2.2241803270144542</v>
      </c>
      <c r="D16324">
        <f ca="1"/>
        <v>0.32154601981043524</v>
      </c>
      <c r="F16324">
        <f ca="1"/>
        <v>0.34199068556679557</v>
      </c>
      <c r="G16324">
        <f ca="1"/>
        <v>1.7099534278339783E-3</v>
      </c>
    </row>
    <row r="16325" spans="2:7">
      <c r="B16325">
        <v>16304</v>
      </c>
      <c r="C16325">
        <f ca="1"/>
        <v>0.43503546280966143</v>
      </c>
      <c r="D16325">
        <f ca="1"/>
        <v>6.2892347281303954E-2</v>
      </c>
      <c r="F16325">
        <f ca="1"/>
        <v>1.0627933594916958</v>
      </c>
      <c r="G16325">
        <f ca="1"/>
        <v>5.3139667974584802E-3</v>
      </c>
    </row>
    <row r="16326" spans="2:7">
      <c r="B16326">
        <v>16305</v>
      </c>
      <c r="C16326">
        <f ca="1"/>
        <v>-0.67342783784231142</v>
      </c>
      <c r="D16326">
        <f ca="1"/>
        <v>-9.7356333143367127E-2</v>
      </c>
      <c r="F16326">
        <f ca="1"/>
        <v>0.44436224018812959</v>
      </c>
      <c r="G16326">
        <f ca="1"/>
        <v>2.2218112009406484E-3</v>
      </c>
    </row>
    <row r="16327" spans="2:7">
      <c r="B16327">
        <v>16306</v>
      </c>
      <c r="C16327">
        <f ca="1"/>
        <v>0.16087818775727497</v>
      </c>
      <c r="D16327">
        <f ca="1"/>
        <v>2.3257889802984256E-2</v>
      </c>
      <c r="F16327">
        <f ca="1"/>
        <v>-2.3317683349162519</v>
      </c>
      <c r="G16327">
        <f ca="1"/>
        <v>-1.1658841674581262E-2</v>
      </c>
    </row>
    <row r="16328" spans="2:7">
      <c r="B16328">
        <v>16307</v>
      </c>
      <c r="C16328">
        <f ca="1"/>
        <v>1.0209669476359411</v>
      </c>
      <c r="D16328">
        <f ca="1"/>
        <v>0.14759947940507634</v>
      </c>
      <c r="F16328">
        <f ca="1"/>
        <v>0.35485401690562451</v>
      </c>
      <c r="G16328">
        <f ca="1"/>
        <v>1.7742700845281229E-3</v>
      </c>
    </row>
    <row r="16329" spans="2:7">
      <c r="B16329">
        <v>16308</v>
      </c>
      <c r="C16329">
        <f ca="1"/>
        <v>-0.25787637807307401</v>
      </c>
      <c r="D16329">
        <f ca="1"/>
        <v>-3.7280755505931192E-2</v>
      </c>
      <c r="F16329">
        <f ca="1"/>
        <v>0.79909432301639705</v>
      </c>
      <c r="G16329">
        <f ca="1"/>
        <v>3.9954716150819858E-3</v>
      </c>
    </row>
    <row r="16330" spans="2:7">
      <c r="B16330">
        <v>16309</v>
      </c>
      <c r="C16330">
        <f ca="1"/>
        <v>-0.27313855184627139</v>
      </c>
      <c r="D16330">
        <f ca="1"/>
        <v>-3.948718237286343E-2</v>
      </c>
      <c r="F16330">
        <f ca="1"/>
        <v>-1.3963593124700862</v>
      </c>
      <c r="G16330">
        <f ca="1"/>
        <v>-6.981796562350432E-3</v>
      </c>
    </row>
    <row r="16331" spans="2:7">
      <c r="B16331">
        <v>16310</v>
      </c>
      <c r="C16331">
        <f ca="1"/>
        <v>1.0884138339845519</v>
      </c>
      <c r="D16331">
        <f ca="1"/>
        <v>0.15735016265256002</v>
      </c>
      <c r="F16331">
        <f ca="1"/>
        <v>-1.5618203591445134</v>
      </c>
      <c r="G16331">
        <f ca="1"/>
        <v>-7.8091017957225691E-3</v>
      </c>
    </row>
    <row r="16332" spans="2:7">
      <c r="B16332">
        <v>16311</v>
      </c>
      <c r="C16332">
        <f ca="1"/>
        <v>0.35698905397097475</v>
      </c>
      <c r="D16332">
        <f ca="1"/>
        <v>5.160930884338031E-2</v>
      </c>
      <c r="F16332">
        <f ca="1"/>
        <v>6.403105580433778E-2</v>
      </c>
      <c r="G16332">
        <f ca="1"/>
        <v>3.2015527902168897E-4</v>
      </c>
    </row>
    <row r="16333" spans="2:7">
      <c r="B16333">
        <v>16312</v>
      </c>
      <c r="C16333">
        <f ca="1"/>
        <v>-0.53482847611229922</v>
      </c>
      <c r="D16333">
        <f ca="1"/>
        <v>-7.7319255856394722E-2</v>
      </c>
      <c r="F16333">
        <f ca="1"/>
        <v>-0.74563411529740986</v>
      </c>
      <c r="G16333">
        <f ca="1"/>
        <v>-3.7281705764870502E-3</v>
      </c>
    </row>
    <row r="16334" spans="2:7">
      <c r="B16334">
        <v>16313</v>
      </c>
      <c r="C16334">
        <f ca="1"/>
        <v>-1.7107726859417451</v>
      </c>
      <c r="D16334">
        <f ca="1"/>
        <v>-0.24732353815186003</v>
      </c>
      <c r="F16334">
        <f ca="1"/>
        <v>-1.1153832790142864</v>
      </c>
      <c r="G16334">
        <f ca="1"/>
        <v>-5.5769163950714325E-3</v>
      </c>
    </row>
    <row r="16335" spans="2:7">
      <c r="B16335">
        <v>16314</v>
      </c>
      <c r="C16335">
        <f ca="1"/>
        <v>-1.2232187713229243</v>
      </c>
      <c r="D16335">
        <f ca="1"/>
        <v>-0.17683868636868005</v>
      </c>
      <c r="F16335">
        <f ca="1"/>
        <v>0.261105477590588</v>
      </c>
      <c r="G16335">
        <f ca="1"/>
        <v>1.3055273879529403E-3</v>
      </c>
    </row>
    <row r="16336" spans="2:7">
      <c r="B16336">
        <v>16315</v>
      </c>
      <c r="C16336">
        <f ca="1"/>
        <v>0.94520986048724898</v>
      </c>
      <c r="D16336">
        <f ca="1"/>
        <v>0.13664740436456371</v>
      </c>
      <c r="F16336">
        <f ca="1"/>
        <v>-0.35548065107711041</v>
      </c>
      <c r="G16336">
        <f ca="1"/>
        <v>-1.7774032553855524E-3</v>
      </c>
    </row>
    <row r="16337" spans="2:7">
      <c r="B16337">
        <v>16316</v>
      </c>
      <c r="C16337">
        <f ca="1"/>
        <v>3.9186354391333427E-3</v>
      </c>
      <c r="D16337">
        <f ca="1"/>
        <v>5.6651055368014459E-4</v>
      </c>
      <c r="F16337">
        <f ca="1"/>
        <v>0.96725228248247186</v>
      </c>
      <c r="G16337">
        <f ca="1"/>
        <v>4.83626141241236E-3</v>
      </c>
    </row>
    <row r="16338" spans="2:7">
      <c r="B16338">
        <v>16317</v>
      </c>
      <c r="C16338">
        <f ca="1"/>
        <v>-0.32545617438003233</v>
      </c>
      <c r="D16338">
        <f ca="1"/>
        <v>-4.7050653323196245E-2</v>
      </c>
      <c r="F16338">
        <f ca="1"/>
        <v>0.47037508401870098</v>
      </c>
      <c r="G16338">
        <f ca="1"/>
        <v>2.3518754200935054E-3</v>
      </c>
    </row>
    <row r="16339" spans="2:7">
      <c r="B16339">
        <v>16318</v>
      </c>
      <c r="C16339">
        <f ca="1"/>
        <v>0.7454313322206374</v>
      </c>
      <c r="D16339">
        <f ca="1"/>
        <v>0.10776575757203816</v>
      </c>
      <c r="F16339">
        <f ca="1"/>
        <v>1.9197168630887349</v>
      </c>
      <c r="G16339">
        <f ca="1"/>
        <v>9.5985843154436767E-3</v>
      </c>
    </row>
    <row r="16340" spans="2:7">
      <c r="B16340">
        <v>16319</v>
      </c>
      <c r="C16340">
        <f ca="1"/>
        <v>0.44953310482192582</v>
      </c>
      <c r="D16340">
        <f ca="1"/>
        <v>6.4988247073717628E-2</v>
      </c>
      <c r="F16340">
        <f ca="1"/>
        <v>-0.40386487261226678</v>
      </c>
      <c r="G16340">
        <f ca="1"/>
        <v>-2.0193243630613343E-3</v>
      </c>
    </row>
    <row r="16341" spans="2:7">
      <c r="B16341">
        <v>16320</v>
      </c>
      <c r="C16341">
        <f ca="1"/>
        <v>-0.37452421021107607</v>
      </c>
      <c r="D16341">
        <f ca="1"/>
        <v>-5.4144336973643084E-2</v>
      </c>
      <c r="F16341">
        <f ca="1"/>
        <v>0.99273774716018526</v>
      </c>
      <c r="G16341">
        <f ca="1"/>
        <v>4.9636887358009271E-3</v>
      </c>
    </row>
    <row r="16342" spans="2:7">
      <c r="B16342">
        <v>16321</v>
      </c>
      <c r="C16342">
        <f ca="1"/>
        <v>0.72563564752586462</v>
      </c>
      <c r="D16342">
        <f ca="1"/>
        <v>0.10490392863410727</v>
      </c>
      <c r="F16342">
        <f ca="1"/>
        <v>1.5709264710433655</v>
      </c>
      <c r="G16342">
        <f ca="1"/>
        <v>7.8546323552168285E-3</v>
      </c>
    </row>
    <row r="16343" spans="2:7">
      <c r="B16343">
        <v>16322</v>
      </c>
      <c r="C16343">
        <f ca="1"/>
        <v>0.85595128196179338</v>
      </c>
      <c r="D16343">
        <f ca="1"/>
        <v>0.12374344135841538</v>
      </c>
      <c r="F16343">
        <f ca="1"/>
        <v>-1.470112527487877</v>
      </c>
      <c r="G16343">
        <f ca="1"/>
        <v>-7.3505626374393866E-3</v>
      </c>
    </row>
    <row r="16344" spans="2:7">
      <c r="B16344">
        <v>16323</v>
      </c>
      <c r="C16344">
        <f ca="1"/>
        <v>0.77307326986920133</v>
      </c>
      <c r="D16344">
        <f ca="1"/>
        <v>0.11176190614092449</v>
      </c>
      <c r="F16344">
        <f ca="1"/>
        <v>-0.45072528433399428</v>
      </c>
      <c r="G16344">
        <f ca="1"/>
        <v>-2.2536264216699718E-3</v>
      </c>
    </row>
    <row r="16345" spans="2:7">
      <c r="B16345">
        <v>16324</v>
      </c>
      <c r="C16345">
        <f ca="1"/>
        <v>-0.1398214276534521</v>
      </c>
      <c r="D16345">
        <f ca="1"/>
        <v>-2.0213749308056025E-2</v>
      </c>
      <c r="F16345">
        <f ca="1"/>
        <v>0.48097908357656899</v>
      </c>
      <c r="G16345">
        <f ca="1"/>
        <v>2.4048954178828453E-3</v>
      </c>
    </row>
    <row r="16346" spans="2:7">
      <c r="B16346">
        <v>16325</v>
      </c>
      <c r="C16346">
        <f ca="1"/>
        <v>5.6023224364951649E-2</v>
      </c>
      <c r="D16346">
        <f ca="1"/>
        <v>8.0991835925811311E-3</v>
      </c>
      <c r="F16346">
        <f ca="1"/>
        <v>-1.153876912668321</v>
      </c>
      <c r="G16346">
        <f ca="1"/>
        <v>-5.7693845633416067E-3</v>
      </c>
    </row>
    <row r="16347" spans="2:7">
      <c r="B16347">
        <v>16326</v>
      </c>
      <c r="C16347">
        <f ca="1"/>
        <v>0.73430513831616717</v>
      </c>
      <c r="D16347">
        <f ca="1"/>
        <v>0.10615726237847452</v>
      </c>
      <c r="F16347">
        <f ca="1"/>
        <v>0.62640232012797725</v>
      </c>
      <c r="G16347">
        <f ca="1"/>
        <v>3.1320116006398869E-3</v>
      </c>
    </row>
    <row r="16348" spans="2:7">
      <c r="B16348">
        <v>16327</v>
      </c>
      <c r="C16348">
        <f ca="1"/>
        <v>-0.88100624781569969</v>
      </c>
      <c r="D16348">
        <f ca="1"/>
        <v>-0.12736559575343426</v>
      </c>
      <c r="F16348">
        <f ca="1"/>
        <v>-2.7807164576864554</v>
      </c>
      <c r="G16348">
        <f ca="1"/>
        <v>-1.3903582288432279E-2</v>
      </c>
    </row>
    <row r="16349" spans="2:7">
      <c r="B16349">
        <v>16328</v>
      </c>
      <c r="C16349">
        <f ca="1"/>
        <v>0.11348175772440669</v>
      </c>
      <c r="D16349">
        <f ca="1"/>
        <v>1.6405867399409812E-2</v>
      </c>
      <c r="F16349">
        <f ca="1"/>
        <v>1.5057846120184768</v>
      </c>
      <c r="G16349">
        <f ca="1"/>
        <v>7.5289230600923858E-3</v>
      </c>
    </row>
    <row r="16350" spans="2:7">
      <c r="B16350">
        <v>16329</v>
      </c>
      <c r="C16350">
        <f ca="1"/>
        <v>1.3889840122286405</v>
      </c>
      <c r="D16350">
        <f ca="1"/>
        <v>0.20080308924949225</v>
      </c>
      <c r="F16350">
        <f ca="1"/>
        <v>-1.0110330582857281</v>
      </c>
      <c r="G16350">
        <f ca="1"/>
        <v>-5.0551652914286411E-3</v>
      </c>
    </row>
    <row r="16351" spans="2:7">
      <c r="B16351">
        <v>16330</v>
      </c>
      <c r="C16351">
        <f ca="1"/>
        <v>1.2594471580174738</v>
      </c>
      <c r="D16351">
        <f ca="1"/>
        <v>0.18207616347622305</v>
      </c>
      <c r="F16351">
        <f ca="1"/>
        <v>-0.30757766123148256</v>
      </c>
      <c r="G16351">
        <f ca="1"/>
        <v>-1.5378883061574131E-3</v>
      </c>
    </row>
    <row r="16352" spans="2:7">
      <c r="B16352">
        <v>16331</v>
      </c>
      <c r="C16352">
        <f ca="1"/>
        <v>-0.46975741497030732</v>
      </c>
      <c r="D16352">
        <f ca="1"/>
        <v>-6.7912041674649551E-2</v>
      </c>
      <c r="F16352">
        <f ca="1"/>
        <v>1.0704441400090781</v>
      </c>
      <c r="G16352">
        <f ca="1"/>
        <v>5.352220700045391E-3</v>
      </c>
    </row>
    <row r="16353" spans="2:7">
      <c r="B16353">
        <v>16332</v>
      </c>
      <c r="C16353">
        <f ca="1"/>
        <v>1.073227622972547</v>
      </c>
      <c r="D16353">
        <f ca="1"/>
        <v>0.15515471759461988</v>
      </c>
      <c r="F16353">
        <f ca="1"/>
        <v>-0.41181933218948169</v>
      </c>
      <c r="G16353">
        <f ca="1"/>
        <v>-2.0590966609474091E-3</v>
      </c>
    </row>
    <row r="16354" spans="2:7">
      <c r="B16354">
        <v>16333</v>
      </c>
      <c r="C16354">
        <f ca="1"/>
        <v>-1.6544765458441644</v>
      </c>
      <c r="D16354">
        <f ca="1"/>
        <v>-0.23918489958950659</v>
      </c>
      <c r="F16354">
        <f ca="1"/>
        <v>-1.3108497715523835</v>
      </c>
      <c r="G16354">
        <f ca="1"/>
        <v>-6.5542488577619183E-3</v>
      </c>
    </row>
    <row r="16355" spans="2:7">
      <c r="B16355">
        <v>16334</v>
      </c>
      <c r="C16355">
        <f ca="1"/>
        <v>1.1983801571814576</v>
      </c>
      <c r="D16355">
        <f ca="1"/>
        <v>0.17324780957789548</v>
      </c>
      <c r="F16355">
        <f ca="1"/>
        <v>-1.052313476787275</v>
      </c>
      <c r="G16355">
        <f ca="1"/>
        <v>-5.2615673839363766E-3</v>
      </c>
    </row>
    <row r="16356" spans="2:7">
      <c r="B16356">
        <v>16335</v>
      </c>
      <c r="C16356">
        <f ca="1"/>
        <v>-1.1329424582482299</v>
      </c>
      <c r="D16356">
        <f ca="1"/>
        <v>-0.16378759118554201</v>
      </c>
      <c r="F16356">
        <f ca="1"/>
        <v>-0.58782759610300572</v>
      </c>
      <c r="G16356">
        <f ca="1"/>
        <v>-2.9391379805150291E-3</v>
      </c>
    </row>
    <row r="16357" spans="2:7">
      <c r="B16357">
        <v>16336</v>
      </c>
      <c r="C16357">
        <f ca="1"/>
        <v>0.19995815303376432</v>
      </c>
      <c r="D16357">
        <f ca="1"/>
        <v>2.8907614843872768E-2</v>
      </c>
      <c r="F16357">
        <f ca="1"/>
        <v>0.12340030965065094</v>
      </c>
      <c r="G16357">
        <f ca="1"/>
        <v>6.170015482532548E-4</v>
      </c>
    </row>
    <row r="16358" spans="2:7">
      <c r="B16358">
        <v>16337</v>
      </c>
      <c r="C16358">
        <f ca="1"/>
        <v>-7.8827641802013251E-2</v>
      </c>
      <c r="D16358">
        <f ca="1"/>
        <v>-1.1395979977263474E-2</v>
      </c>
      <c r="F16358">
        <f ca="1"/>
        <v>-0.67193006740677319</v>
      </c>
      <c r="G16358">
        <f ca="1"/>
        <v>-3.3596503370338666E-3</v>
      </c>
    </row>
    <row r="16359" spans="2:7">
      <c r="B16359">
        <v>16338</v>
      </c>
      <c r="C16359">
        <f ca="1"/>
        <v>1.4590038944991004</v>
      </c>
      <c r="D16359">
        <f ca="1"/>
        <v>0.21092574620234969</v>
      </c>
      <c r="F16359">
        <f ca="1"/>
        <v>1.0283849676642129</v>
      </c>
      <c r="G16359">
        <f ca="1"/>
        <v>5.1419248383210653E-3</v>
      </c>
    </row>
    <row r="16360" spans="2:7">
      <c r="B16360">
        <v>16339</v>
      </c>
      <c r="C16360">
        <f ca="1"/>
        <v>-1.5150903673694167</v>
      </c>
      <c r="D16360">
        <f ca="1"/>
        <v>-0.21903407352528037</v>
      </c>
      <c r="F16360">
        <f ca="1"/>
        <v>-0.52001017901137636</v>
      </c>
      <c r="G16360">
        <f ca="1"/>
        <v>-2.6000508950568824E-3</v>
      </c>
    </row>
    <row r="16361" spans="2:7">
      <c r="B16361">
        <v>16340</v>
      </c>
      <c r="C16361">
        <f ca="1"/>
        <v>-0.64017725927857272</v>
      </c>
      <c r="D16361">
        <f ca="1"/>
        <v>-9.254935276335638E-2</v>
      </c>
      <c r="F16361">
        <f ca="1"/>
        <v>1.7214155694774249</v>
      </c>
      <c r="G16361">
        <f ca="1"/>
        <v>8.6070778473871269E-3</v>
      </c>
    </row>
    <row r="16362" spans="2:7">
      <c r="B16362">
        <v>16341</v>
      </c>
      <c r="C16362">
        <f ca="1"/>
        <v>-0.90624298080341303</v>
      </c>
      <c r="D16362">
        <f ca="1"/>
        <v>-0.1310140279181547</v>
      </c>
      <c r="F16362">
        <f ca="1"/>
        <v>-0.42551513529977381</v>
      </c>
      <c r="G16362">
        <f ca="1"/>
        <v>-2.1275756764988695E-3</v>
      </c>
    </row>
    <row r="16363" spans="2:7">
      <c r="B16363">
        <v>16342</v>
      </c>
      <c r="C16363">
        <f ca="1"/>
        <v>-0.95692549756500556</v>
      </c>
      <c r="D16363">
        <f ca="1"/>
        <v>-0.13834111436916252</v>
      </c>
      <c r="F16363">
        <f ca="1"/>
        <v>-0.23765070064770874</v>
      </c>
      <c r="G16363">
        <f ca="1"/>
        <v>-1.1882535032385439E-3</v>
      </c>
    </row>
    <row r="16364" spans="2:7">
      <c r="B16364">
        <v>16343</v>
      </c>
      <c r="C16364">
        <f ca="1"/>
        <v>0.33876033523948734</v>
      </c>
      <c r="D16364">
        <f ca="1"/>
        <v>4.8974013546878206E-2</v>
      </c>
      <c r="F16364">
        <f ca="1"/>
        <v>-1.0883068492471142</v>
      </c>
      <c r="G16364">
        <f ca="1"/>
        <v>-5.4415342462355723E-3</v>
      </c>
    </row>
    <row r="16365" spans="2:7">
      <c r="B16365">
        <v>16344</v>
      </c>
      <c r="C16365">
        <f ca="1"/>
        <v>-0.49853470115209708</v>
      </c>
      <c r="D16365">
        <f ca="1"/>
        <v>-7.2072325676945825E-2</v>
      </c>
      <c r="F16365">
        <f ca="1"/>
        <v>-0.73857950044687382</v>
      </c>
      <c r="G16365">
        <f ca="1"/>
        <v>-3.6928975022343697E-3</v>
      </c>
    </row>
    <row r="16366" spans="2:7">
      <c r="B16366">
        <v>16345</v>
      </c>
      <c r="C16366">
        <f ca="1"/>
        <v>-2.2912547166228578</v>
      </c>
      <c r="D16366">
        <f ca="1"/>
        <v>-0.33124285182888358</v>
      </c>
      <c r="F16366">
        <f ca="1"/>
        <v>1.3131301263213271</v>
      </c>
      <c r="G16366">
        <f ca="1"/>
        <v>6.5656506316066369E-3</v>
      </c>
    </row>
    <row r="16367" spans="2:7">
      <c r="B16367">
        <v>16346</v>
      </c>
      <c r="C16367">
        <f ca="1"/>
        <v>-0.59631889768411994</v>
      </c>
      <c r="D16367">
        <f ca="1"/>
        <v>-8.6208822980398961E-2</v>
      </c>
      <c r="F16367">
        <f ca="1"/>
        <v>-0.82582120623000899</v>
      </c>
      <c r="G16367">
        <f ca="1"/>
        <v>-4.1291060311500457E-3</v>
      </c>
    </row>
    <row r="16368" spans="2:7">
      <c r="B16368">
        <v>16347</v>
      </c>
      <c r="C16368">
        <f ca="1"/>
        <v>-0.41275441240024779</v>
      </c>
      <c r="D16368">
        <f ca="1"/>
        <v>-5.9671213190094968E-2</v>
      </c>
      <c r="F16368">
        <f ca="1"/>
        <v>-1.6954422156139066</v>
      </c>
      <c r="G16368">
        <f ca="1"/>
        <v>-8.4772110780695353E-3</v>
      </c>
    </row>
    <row r="16369" spans="2:7">
      <c r="B16369">
        <v>16348</v>
      </c>
      <c r="C16369">
        <f ca="1"/>
        <v>-0.51927411697552528</v>
      </c>
      <c r="D16369">
        <f ca="1"/>
        <v>-7.5070588241460262E-2</v>
      </c>
      <c r="F16369">
        <f ca="1"/>
        <v>-1.6375056341828922</v>
      </c>
      <c r="G16369">
        <f ca="1"/>
        <v>-8.1875281709144626E-3</v>
      </c>
    </row>
    <row r="16370" spans="2:7">
      <c r="B16370">
        <v>16349</v>
      </c>
      <c r="C16370">
        <f ca="1"/>
        <v>0.68978564642185913</v>
      </c>
      <c r="D16370">
        <f ca="1"/>
        <v>9.9721154096816908E-2</v>
      </c>
      <c r="F16370">
        <f ca="1"/>
        <v>0.77766886771121169</v>
      </c>
      <c r="G16370">
        <f ca="1"/>
        <v>3.8883443385560592E-3</v>
      </c>
    </row>
    <row r="16371" spans="2:7">
      <c r="B16371">
        <v>16350</v>
      </c>
      <c r="C16371">
        <f ca="1"/>
        <v>1.1692691495936605</v>
      </c>
      <c r="D16371">
        <f ca="1"/>
        <v>0.16903928003160087</v>
      </c>
      <c r="F16371">
        <f ca="1"/>
        <v>0.25853405659654116</v>
      </c>
      <c r="G16371">
        <f ca="1"/>
        <v>1.2926702829827062E-3</v>
      </c>
    </row>
    <row r="16372" spans="2:7">
      <c r="B16372">
        <v>16351</v>
      </c>
      <c r="C16372">
        <f ca="1"/>
        <v>-0.1877460963906003</v>
      </c>
      <c r="D16372">
        <f ca="1"/>
        <v>-2.7142138295224445E-2</v>
      </c>
      <c r="F16372">
        <f ca="1"/>
        <v>1.8836982209451321</v>
      </c>
      <c r="G16372">
        <f ca="1"/>
        <v>9.4184911047256615E-3</v>
      </c>
    </row>
    <row r="16373" spans="2:7">
      <c r="B16373">
        <v>16352</v>
      </c>
      <c r="C16373">
        <f ca="1"/>
        <v>0.12456876813978746</v>
      </c>
      <c r="D16373">
        <f ca="1"/>
        <v>1.8008697901668525E-2</v>
      </c>
      <c r="F16373">
        <f ca="1"/>
        <v>-0.55788614498310318</v>
      </c>
      <c r="G16373">
        <f ca="1"/>
        <v>-2.7894307249155164E-3</v>
      </c>
    </row>
    <row r="16374" spans="2:7">
      <c r="B16374">
        <v>16353</v>
      </c>
      <c r="C16374">
        <f ca="1"/>
        <v>0.13784132378893688</v>
      </c>
      <c r="D16374">
        <f ca="1"/>
        <v>1.9927489013100187E-2</v>
      </c>
      <c r="F16374">
        <f ca="1"/>
        <v>2.5522686860669292</v>
      </c>
      <c r="G16374">
        <f ca="1"/>
        <v>1.276134343033465E-2</v>
      </c>
    </row>
    <row r="16375" spans="2:7">
      <c r="B16375">
        <v>16354</v>
      </c>
      <c r="C16375">
        <f ca="1"/>
        <v>-0.28427879140535106</v>
      </c>
      <c r="D16375">
        <f ca="1"/>
        <v>-4.1097708123158654E-2</v>
      </c>
      <c r="F16375">
        <f ca="1"/>
        <v>0.26942511862393792</v>
      </c>
      <c r="G16375">
        <f ca="1"/>
        <v>1.3471255931196899E-3</v>
      </c>
    </row>
    <row r="16376" spans="2:7">
      <c r="B16376">
        <v>16355</v>
      </c>
      <c r="C16376">
        <f ca="1"/>
        <v>0.53387834796113065</v>
      </c>
      <c r="D16376">
        <f ca="1"/>
        <v>7.7181897422994583E-2</v>
      </c>
      <c r="F16376">
        <f ca="1"/>
        <v>-0.13503337103338894</v>
      </c>
      <c r="G16376">
        <f ca="1"/>
        <v>-6.751668551669449E-4</v>
      </c>
    </row>
    <row r="16377" spans="2:7">
      <c r="B16377">
        <v>16356</v>
      </c>
      <c r="C16377">
        <f ca="1"/>
        <v>0.90494506097695593</v>
      </c>
      <c r="D16377">
        <f ca="1"/>
        <v>0.1308263898255228</v>
      </c>
      <c r="F16377">
        <f ca="1"/>
        <v>0.88749731691029998</v>
      </c>
      <c r="G16377">
        <f ca="1"/>
        <v>4.437486584551501E-3</v>
      </c>
    </row>
    <row r="16378" spans="2:7">
      <c r="B16378">
        <v>16357</v>
      </c>
      <c r="C16378">
        <f ca="1"/>
        <v>-0.55428034292700046</v>
      </c>
      <c r="D16378">
        <f ca="1"/>
        <v>-8.013137962000412E-2</v>
      </c>
      <c r="F16378">
        <f ca="1"/>
        <v>-0.198150856089645</v>
      </c>
      <c r="G16378">
        <f ca="1"/>
        <v>-9.9075428044822513E-4</v>
      </c>
    </row>
    <row r="16379" spans="2:7">
      <c r="B16379">
        <v>16358</v>
      </c>
      <c r="C16379">
        <f ca="1"/>
        <v>-1.1542150740157164</v>
      </c>
      <c r="D16379">
        <f ca="1"/>
        <v>-0.1668629375717649</v>
      </c>
      <c r="F16379">
        <f ca="1"/>
        <v>0.19062172040805841</v>
      </c>
      <c r="G16379">
        <f ca="1"/>
        <v>9.5310860204029222E-4</v>
      </c>
    </row>
    <row r="16380" spans="2:7">
      <c r="B16380">
        <v>16359</v>
      </c>
      <c r="C16380">
        <f ca="1"/>
        <v>-1.7375524317621855</v>
      </c>
      <c r="D16380">
        <f ca="1"/>
        <v>-0.25119504109409507</v>
      </c>
      <c r="F16380">
        <f ca="1"/>
        <v>-0.49455769117438775</v>
      </c>
      <c r="G16380">
        <f ca="1"/>
        <v>-2.4727884558719392E-3</v>
      </c>
    </row>
    <row r="16381" spans="2:7">
      <c r="B16381">
        <v>16360</v>
      </c>
      <c r="C16381">
        <f ca="1"/>
        <v>-0.77876847053337006</v>
      </c>
      <c r="D16381">
        <f ca="1"/>
        <v>-0.11258525174979575</v>
      </c>
      <c r="F16381">
        <f ca="1"/>
        <v>0.72002347376958831</v>
      </c>
      <c r="G16381">
        <f ca="1"/>
        <v>3.6001173688479421E-3</v>
      </c>
    </row>
    <row r="16382" spans="2:7">
      <c r="B16382">
        <v>16361</v>
      </c>
      <c r="C16382">
        <f ca="1"/>
        <v>-1.6914039031862991</v>
      </c>
      <c r="D16382">
        <f ca="1"/>
        <v>-0.24452342571136088</v>
      </c>
      <c r="F16382">
        <f ca="1"/>
        <v>1.0212333949097256</v>
      </c>
      <c r="G16382">
        <f ca="1"/>
        <v>5.106166974548629E-3</v>
      </c>
    </row>
    <row r="16383" spans="2:7">
      <c r="B16383">
        <v>16362</v>
      </c>
      <c r="C16383">
        <f ca="1"/>
        <v>-3.3192922841661365E-3</v>
      </c>
      <c r="D16383">
        <f ca="1"/>
        <v>-4.7986451889616653E-4</v>
      </c>
      <c r="F16383">
        <f ca="1"/>
        <v>0.40936754268539205</v>
      </c>
      <c r="G16383">
        <f ca="1"/>
        <v>2.0468377134269604E-3</v>
      </c>
    </row>
    <row r="16384" spans="2:7">
      <c r="B16384">
        <v>16363</v>
      </c>
      <c r="C16384">
        <f ca="1"/>
        <v>-1.2889307559328052</v>
      </c>
      <c r="D16384">
        <f ca="1"/>
        <v>-0.18633855778131594</v>
      </c>
      <c r="F16384">
        <f ca="1"/>
        <v>0.51874208873791605</v>
      </c>
      <c r="G16384">
        <f ca="1"/>
        <v>2.5937104436895807E-3</v>
      </c>
    </row>
    <row r="16385" spans="2:7">
      <c r="B16385">
        <v>16364</v>
      </c>
      <c r="C16385">
        <f ca="1"/>
        <v>-0.80236402474537116</v>
      </c>
      <c r="D16385">
        <f ca="1"/>
        <v>-0.11599642145125359</v>
      </c>
      <c r="F16385">
        <f ca="1"/>
        <v>1.6597322871455946</v>
      </c>
      <c r="G16385">
        <f ca="1"/>
        <v>8.2986614357279751E-3</v>
      </c>
    </row>
    <row r="16386" spans="2:7">
      <c r="B16386">
        <v>16365</v>
      </c>
      <c r="C16386">
        <f ca="1"/>
        <v>0.81720451631913771</v>
      </c>
      <c r="D16386">
        <f ca="1"/>
        <v>0.11814188642979709</v>
      </c>
      <c r="F16386">
        <f ca="1"/>
        <v>0.36423354828872528</v>
      </c>
      <c r="G16386">
        <f ca="1"/>
        <v>1.8211677414436268E-3</v>
      </c>
    </row>
    <row r="16387" spans="2:7">
      <c r="B16387">
        <v>16366</v>
      </c>
      <c r="C16387">
        <f ca="1"/>
        <v>-0.46147840092728165</v>
      </c>
      <c r="D16387">
        <f ca="1"/>
        <v>-6.6715158498786314E-2</v>
      </c>
      <c r="F16387">
        <f ca="1"/>
        <v>-0.1722204449686284</v>
      </c>
      <c r="G16387">
        <f ca="1"/>
        <v>-8.6110222484314213E-4</v>
      </c>
    </row>
    <row r="16388" spans="2:7">
      <c r="B16388">
        <v>16367</v>
      </c>
      <c r="C16388">
        <f ca="1"/>
        <v>0.68832521809862679</v>
      </c>
      <c r="D16388">
        <f ca="1"/>
        <v>9.9510022423341435E-2</v>
      </c>
      <c r="F16388">
        <f ca="1"/>
        <v>-0.41757815086841132</v>
      </c>
      <c r="G16388">
        <f ca="1"/>
        <v>-2.0878907543420569E-3</v>
      </c>
    </row>
    <row r="16389" spans="2:7">
      <c r="B16389">
        <v>16368</v>
      </c>
      <c r="C16389">
        <f ca="1"/>
        <v>-2.4945460620322408</v>
      </c>
      <c r="D16389">
        <f ca="1"/>
        <v>-0.36063234070456263</v>
      </c>
      <c r="F16389">
        <f ca="1"/>
        <v>-1.1730210976103768</v>
      </c>
      <c r="G16389">
        <f ca="1"/>
        <v>-5.8651054880518852E-3</v>
      </c>
    </row>
    <row r="16390" spans="2:7">
      <c r="B16390">
        <v>16369</v>
      </c>
      <c r="C16390">
        <f ca="1"/>
        <v>1.4131548020396769</v>
      </c>
      <c r="D16390">
        <f ca="1"/>
        <v>0.2042974197968026</v>
      </c>
      <c r="F16390">
        <f ca="1"/>
        <v>0.30079517265973565</v>
      </c>
      <c r="G16390">
        <f ca="1"/>
        <v>1.5039758632986785E-3</v>
      </c>
    </row>
    <row r="16391" spans="2:7">
      <c r="B16391">
        <v>16370</v>
      </c>
      <c r="C16391">
        <f ca="1"/>
        <v>-0.72002651382464544</v>
      </c>
      <c r="D16391">
        <f ca="1"/>
        <v>-0.10409302558173085</v>
      </c>
      <c r="F16391">
        <f ca="1"/>
        <v>-6.3594546076767275E-2</v>
      </c>
      <c r="G16391">
        <f ca="1"/>
        <v>-3.1797273038383644E-4</v>
      </c>
    </row>
    <row r="16392" spans="2:7">
      <c r="B16392">
        <v>16371</v>
      </c>
      <c r="C16392">
        <f ca="1"/>
        <v>-0.50913734471842875</v>
      </c>
      <c r="D16392">
        <f ca="1"/>
        <v>-7.3605132076145899E-2</v>
      </c>
      <c r="F16392">
        <f ca="1"/>
        <v>1.56065410874878</v>
      </c>
      <c r="G16392">
        <f ca="1"/>
        <v>7.8032705437439016E-3</v>
      </c>
    </row>
    <row r="16393" spans="2:7">
      <c r="B16393">
        <v>16372</v>
      </c>
      <c r="C16393">
        <f ca="1"/>
        <v>1.0908853638266252</v>
      </c>
      <c r="D16393">
        <f ca="1"/>
        <v>0.15770746757694451</v>
      </c>
      <c r="F16393">
        <f ca="1"/>
        <v>-0.55371434829134014</v>
      </c>
      <c r="G16393">
        <f ca="1"/>
        <v>-2.7685717414567012E-3</v>
      </c>
    </row>
    <row r="16394" spans="2:7">
      <c r="B16394">
        <v>16373</v>
      </c>
      <c r="C16394">
        <f ca="1"/>
        <v>-0.37426682379447446</v>
      </c>
      <c r="D16394">
        <f ca="1"/>
        <v>-5.4107127051045395E-2</v>
      </c>
      <c r="F16394">
        <f ca="1"/>
        <v>0.11618134355193856</v>
      </c>
      <c r="G16394">
        <f ca="1"/>
        <v>5.8090671775969289E-4</v>
      </c>
    </row>
    <row r="16395" spans="2:7">
      <c r="B16395">
        <v>16374</v>
      </c>
      <c r="C16395">
        <f ca="1"/>
        <v>-0.4008555766016923</v>
      </c>
      <c r="D16395">
        <f ca="1"/>
        <v>-5.7951018453664058E-2</v>
      </c>
      <c r="F16395">
        <f ca="1"/>
        <v>-0.45892409094848491</v>
      </c>
      <c r="G16395">
        <f ca="1"/>
        <v>-2.294620454742425E-3</v>
      </c>
    </row>
    <row r="16396" spans="2:7">
      <c r="B16396">
        <v>16375</v>
      </c>
      <c r="C16396">
        <f ca="1"/>
        <v>-0.82239605979714037</v>
      </c>
      <c r="D16396">
        <f ca="1"/>
        <v>-0.11889241916392361</v>
      </c>
      <c r="F16396">
        <f ca="1"/>
        <v>-1.812007790509746</v>
      </c>
      <c r="G16396">
        <f ca="1"/>
        <v>-9.060038952548732E-3</v>
      </c>
    </row>
    <row r="16397" spans="2:7">
      <c r="B16397">
        <v>16376</v>
      </c>
      <c r="C16397">
        <f ca="1"/>
        <v>-0.23416056792793782</v>
      </c>
      <c r="D16397">
        <f ca="1"/>
        <v>-3.3852200605895458E-2</v>
      </c>
      <c r="F16397">
        <f ca="1"/>
        <v>-0.66317343892047376</v>
      </c>
      <c r="G16397">
        <f ca="1"/>
        <v>-3.3158671946023695E-3</v>
      </c>
    </row>
    <row r="16398" spans="2:7">
      <c r="B16398">
        <v>16377</v>
      </c>
      <c r="C16398">
        <f ca="1"/>
        <v>-0.89076996113376983</v>
      </c>
      <c r="D16398">
        <f ca="1"/>
        <v>-0.12877711941357281</v>
      </c>
      <c r="F16398">
        <f ca="1"/>
        <v>1.4404134505295856</v>
      </c>
      <c r="G16398">
        <f ca="1"/>
        <v>7.202067252647929E-3</v>
      </c>
    </row>
    <row r="16399" spans="2:7">
      <c r="B16399">
        <v>16378</v>
      </c>
      <c r="C16399">
        <f ca="1"/>
        <v>-0.51848209738893303</v>
      </c>
      <c r="D16399">
        <f ca="1"/>
        <v>-7.4956087298084645E-2</v>
      </c>
      <c r="F16399">
        <f ca="1"/>
        <v>0.61597847656560034</v>
      </c>
      <c r="G16399">
        <f ca="1"/>
        <v>3.0798923828280022E-3</v>
      </c>
    </row>
    <row r="16400" spans="2:7">
      <c r="B16400">
        <v>16379</v>
      </c>
      <c r="C16400">
        <f ca="1"/>
        <v>-0.66399067422676628</v>
      </c>
      <c r="D16400">
        <f ca="1"/>
        <v>-9.5992018226081791E-2</v>
      </c>
      <c r="F16400">
        <f ca="1"/>
        <v>-0.46026748807915085</v>
      </c>
      <c r="G16400">
        <f ca="1"/>
        <v>-2.3013374403957547E-3</v>
      </c>
    </row>
    <row r="16401" spans="2:7">
      <c r="B16401">
        <v>16380</v>
      </c>
      <c r="C16401">
        <f ca="1"/>
        <v>1.074459059485767</v>
      </c>
      <c r="D16401">
        <f ca="1"/>
        <v>0.15533274430615304</v>
      </c>
      <c r="F16401">
        <f ca="1"/>
        <v>1.1593652366521829</v>
      </c>
      <c r="G16401">
        <f ca="1"/>
        <v>5.7968261832609157E-3</v>
      </c>
    </row>
    <row r="16402" spans="2:7">
      <c r="B16402">
        <v>16381</v>
      </c>
      <c r="C16402">
        <f ca="1"/>
        <v>0.60411117874444809</v>
      </c>
      <c r="D16402">
        <f ca="1"/>
        <v>8.7335339985230132E-2</v>
      </c>
      <c r="F16402">
        <f ca="1"/>
        <v>0.6537762331830459</v>
      </c>
      <c r="G16402">
        <f ca="1"/>
        <v>3.2688811659152303E-3</v>
      </c>
    </row>
    <row r="16403" spans="2:7">
      <c r="B16403">
        <v>16382</v>
      </c>
      <c r="C16403">
        <f ca="1"/>
        <v>-0.28265222243032884</v>
      </c>
      <c r="D16403">
        <f ca="1"/>
        <v>-4.0862557774280425E-2</v>
      </c>
      <c r="F16403">
        <f ca="1"/>
        <v>0.95528836662435213</v>
      </c>
      <c r="G16403">
        <f ca="1"/>
        <v>4.7764418331217619E-3</v>
      </c>
    </row>
    <row r="16404" spans="2:7">
      <c r="B16404">
        <v>16383</v>
      </c>
      <c r="C16404">
        <f ca="1"/>
        <v>0.50512562085984092</v>
      </c>
      <c r="D16404">
        <f ca="1"/>
        <v>7.3025163885779343E-2</v>
      </c>
      <c r="F16404">
        <f ca="1"/>
        <v>0.48117210786819115</v>
      </c>
      <c r="G16404">
        <f ca="1"/>
        <v>2.4058605393409561E-3</v>
      </c>
    </row>
    <row r="16405" spans="2:7">
      <c r="B16405">
        <v>16384</v>
      </c>
      <c r="C16405">
        <f ca="1"/>
        <v>-5.7823846582593444E-2</v>
      </c>
      <c r="D16405">
        <f ca="1"/>
        <v>-8.3594965268485311E-3</v>
      </c>
      <c r="F16405">
        <f ca="1"/>
        <v>1.0825200288758816</v>
      </c>
      <c r="G16405">
        <f ca="1"/>
        <v>5.4126001443794095E-3</v>
      </c>
    </row>
    <row r="16406" spans="2:7">
      <c r="B16406">
        <v>16385</v>
      </c>
      <c r="C16406">
        <f ca="1"/>
        <v>-0.35561365240971032</v>
      </c>
      <c r="D16406">
        <f ca="1"/>
        <v>-5.1410469346288241E-2</v>
      </c>
      <c r="F16406">
        <f ca="1"/>
        <v>0.72678888588843116</v>
      </c>
      <c r="G16406">
        <f ca="1"/>
        <v>3.6339444294421564E-3</v>
      </c>
    </row>
    <row r="16407" spans="2:7">
      <c r="B16407">
        <v>16386</v>
      </c>
      <c r="C16407">
        <f ca="1"/>
        <v>0.77249608509231127</v>
      </c>
      <c r="D16407">
        <f ca="1"/>
        <v>0.11167846350569838</v>
      </c>
      <c r="F16407">
        <f ca="1"/>
        <v>-1.3062636647373993</v>
      </c>
      <c r="G16407">
        <f ca="1"/>
        <v>-6.5313183236869977E-3</v>
      </c>
    </row>
    <row r="16408" spans="2:7">
      <c r="B16408">
        <v>16387</v>
      </c>
      <c r="C16408">
        <f ca="1"/>
        <v>0.315890775908786</v>
      </c>
      <c r="D16408">
        <f ca="1"/>
        <v>4.5667799707878709E-2</v>
      </c>
      <c r="F16408">
        <f ca="1"/>
        <v>2.5480749957923789</v>
      </c>
      <c r="G16408">
        <f ca="1"/>
        <v>1.2740374978961896E-2</v>
      </c>
    </row>
    <row r="16409" spans="2:7">
      <c r="B16409">
        <v>16388</v>
      </c>
      <c r="C16409">
        <f ca="1"/>
        <v>-1.0707269336697733</v>
      </c>
      <c r="D16409">
        <f ca="1"/>
        <v>-0.15479319713590386</v>
      </c>
      <c r="F16409">
        <f ca="1"/>
        <v>1.3341807411843838</v>
      </c>
      <c r="G16409">
        <f ca="1"/>
        <v>6.6709037059219205E-3</v>
      </c>
    </row>
    <row r="16410" spans="2:7">
      <c r="B16410">
        <v>16389</v>
      </c>
      <c r="C16410">
        <f ca="1"/>
        <v>1.2307017534902753</v>
      </c>
      <c r="D16410">
        <f ca="1"/>
        <v>0.17792048855126386</v>
      </c>
      <c r="F16410">
        <f ca="1"/>
        <v>0.26465471381666988</v>
      </c>
      <c r="G16410">
        <f ca="1"/>
        <v>1.3232735690833497E-3</v>
      </c>
    </row>
    <row r="16411" spans="2:7">
      <c r="B16411">
        <v>16390</v>
      </c>
      <c r="C16411">
        <f ca="1"/>
        <v>0.67930474691678733</v>
      </c>
      <c r="D16411">
        <f ca="1"/>
        <v>9.8205948032382043E-2</v>
      </c>
      <c r="F16411">
        <f ca="1"/>
        <v>-1.8524137316199514</v>
      </c>
      <c r="G16411">
        <f ca="1"/>
        <v>-9.2620686580997588E-3</v>
      </c>
    </row>
    <row r="16412" spans="2:7">
      <c r="B16412">
        <v>16391</v>
      </c>
      <c r="C16412">
        <f ca="1"/>
        <v>-0.51286460856201865</v>
      </c>
      <c r="D16412">
        <f ca="1"/>
        <v>-7.4143976359198449E-2</v>
      </c>
      <c r="F16412">
        <f ca="1"/>
        <v>-2.3979209057096353</v>
      </c>
      <c r="G16412">
        <f ca="1"/>
        <v>-1.1989604528548178E-2</v>
      </c>
    </row>
    <row r="16413" spans="2:7">
      <c r="B16413">
        <v>16392</v>
      </c>
      <c r="C16413">
        <f ca="1"/>
        <v>0.58031382394871933</v>
      </c>
      <c r="D16413">
        <f ca="1"/>
        <v>8.3894996311812853E-2</v>
      </c>
      <c r="F16413">
        <f ca="1"/>
        <v>0.77847708692823137</v>
      </c>
      <c r="G16413">
        <f ca="1"/>
        <v>3.8923854346411576E-3</v>
      </c>
    </row>
    <row r="16414" spans="2:7">
      <c r="B16414">
        <v>16393</v>
      </c>
      <c r="C16414">
        <f ca="1"/>
        <v>1.5279330936406714</v>
      </c>
      <c r="D16414">
        <f ca="1"/>
        <v>0.22089072492439601</v>
      </c>
      <c r="F16414">
        <f ca="1"/>
        <v>-0.60157527161916224</v>
      </c>
      <c r="G16414">
        <f ca="1"/>
        <v>-3.0078763580958117E-3</v>
      </c>
    </row>
    <row r="16415" spans="2:7">
      <c r="B16415">
        <v>16394</v>
      </c>
      <c r="C16415">
        <f ca="1"/>
        <v>0.85829382134688581</v>
      </c>
      <c r="D16415">
        <f ca="1"/>
        <v>0.12408209834875786</v>
      </c>
      <c r="F16415">
        <f ca="1"/>
        <v>-0.26770351872000275</v>
      </c>
      <c r="G16415">
        <f ca="1"/>
        <v>-1.338517593600014E-3</v>
      </c>
    </row>
    <row r="16416" spans="2:7">
      <c r="B16416">
        <v>16395</v>
      </c>
      <c r="C16416">
        <f ca="1"/>
        <v>0.71750971482862225</v>
      </c>
      <c r="D16416">
        <f ca="1"/>
        <v>0.10372917617167854</v>
      </c>
      <c r="F16416">
        <f ca="1"/>
        <v>1.5789079114567857</v>
      </c>
      <c r="G16416">
        <f ca="1"/>
        <v>7.8945395572839298E-3</v>
      </c>
    </row>
    <row r="16417" spans="2:7">
      <c r="B16417">
        <v>16396</v>
      </c>
      <c r="C16417">
        <f ca="1"/>
        <v>-1.3846462602944354</v>
      </c>
      <c r="D16417">
        <f ca="1"/>
        <v>-0.20017598772699971</v>
      </c>
      <c r="F16417">
        <f ca="1"/>
        <v>-0.82234700179210429</v>
      </c>
      <c r="G16417">
        <f ca="1"/>
        <v>-4.1117350089605225E-3</v>
      </c>
    </row>
    <row r="16418" spans="2:7">
      <c r="B16418">
        <v>16397</v>
      </c>
      <c r="C16418">
        <f ca="1"/>
        <v>-1.1922257464215473</v>
      </c>
      <c r="D16418">
        <f ca="1"/>
        <v>-0.17235807673560208</v>
      </c>
      <c r="F16418">
        <f ca="1"/>
        <v>2.0025265998540176</v>
      </c>
      <c r="G16418">
        <f ca="1"/>
        <v>1.0012632999270091E-2</v>
      </c>
    </row>
    <row r="16419" spans="2:7">
      <c r="B16419">
        <v>16398</v>
      </c>
      <c r="C16419">
        <f ca="1"/>
        <v>-0.70931211075981493</v>
      </c>
      <c r="D16419">
        <f ca="1"/>
        <v>-0.10254406229925929</v>
      </c>
      <c r="F16419">
        <f ca="1"/>
        <v>0.44996802797181223</v>
      </c>
      <c r="G16419">
        <f ca="1"/>
        <v>2.2498401398590617E-3</v>
      </c>
    </row>
    <row r="16420" spans="2:7">
      <c r="B16420">
        <v>16399</v>
      </c>
      <c r="C16420">
        <f ca="1"/>
        <v>-0.93355732885203235</v>
      </c>
      <c r="D16420">
        <f ca="1"/>
        <v>-0.13496281740796182</v>
      </c>
      <c r="F16420">
        <f ca="1"/>
        <v>0.27321456785449139</v>
      </c>
      <c r="G16420">
        <f ca="1"/>
        <v>1.3660728392724572E-3</v>
      </c>
    </row>
    <row r="16421" spans="2:7">
      <c r="B16421">
        <v>16400</v>
      </c>
      <c r="C16421">
        <f ca="1"/>
        <v>0.99684013952051875</v>
      </c>
      <c r="D16421">
        <f ca="1"/>
        <v>0.14411150721774132</v>
      </c>
      <c r="F16421">
        <f ca="1"/>
        <v>0.21602136783400142</v>
      </c>
      <c r="G16421">
        <f ca="1"/>
        <v>1.0801068391700073E-3</v>
      </c>
    </row>
    <row r="16422" spans="2:7">
      <c r="B16422">
        <v>16401</v>
      </c>
      <c r="C16422">
        <f ca="1"/>
        <v>0.6169233021230861</v>
      </c>
      <c r="D16422">
        <f ca="1"/>
        <v>8.9187567175482818E-2</v>
      </c>
      <c r="F16422">
        <f ca="1"/>
        <v>1.3221745097078872</v>
      </c>
      <c r="G16422">
        <f ca="1"/>
        <v>6.6108725485394372E-3</v>
      </c>
    </row>
    <row r="16423" spans="2:7">
      <c r="B16423">
        <v>16402</v>
      </c>
      <c r="C16423">
        <f ca="1"/>
        <v>-1.0519763309691768</v>
      </c>
      <c r="D16423">
        <f ca="1"/>
        <v>-0.15208245394921419</v>
      </c>
      <c r="F16423">
        <f ca="1"/>
        <v>-0.11038660448440636</v>
      </c>
      <c r="G16423">
        <f ca="1"/>
        <v>-5.519330224220319E-4</v>
      </c>
    </row>
    <row r="16424" spans="2:7">
      <c r="B16424">
        <v>16403</v>
      </c>
      <c r="C16424">
        <f ca="1"/>
        <v>-1.0608842250764134</v>
      </c>
      <c r="D16424">
        <f ca="1"/>
        <v>-0.15337025326129586</v>
      </c>
      <c r="F16424">
        <f ca="1"/>
        <v>-1.7506878406333495</v>
      </c>
      <c r="G16424">
        <f ca="1"/>
        <v>-8.7534392031667491E-3</v>
      </c>
    </row>
    <row r="16425" spans="2:7">
      <c r="B16425">
        <v>16404</v>
      </c>
      <c r="C16425">
        <f ca="1"/>
        <v>-1.3276569416708628</v>
      </c>
      <c r="D16425">
        <f ca="1"/>
        <v>-0.19193713750764005</v>
      </c>
      <c r="F16425">
        <f ca="1"/>
        <v>-0.25542711790580597</v>
      </c>
      <c r="G16425">
        <f ca="1"/>
        <v>-1.2771355895290302E-3</v>
      </c>
    </row>
    <row r="16426" spans="2:7">
      <c r="B16426">
        <v>16405</v>
      </c>
      <c r="C16426">
        <f ca="1"/>
        <v>0.93010624246511331</v>
      </c>
      <c r="D16426">
        <f ca="1"/>
        <v>0.13446389963665623</v>
      </c>
      <c r="F16426">
        <f ca="1"/>
        <v>0.17195895618808343</v>
      </c>
      <c r="G16426">
        <f ca="1"/>
        <v>8.5979478094041736E-4</v>
      </c>
    </row>
    <row r="16427" spans="2:7">
      <c r="B16427">
        <v>16406</v>
      </c>
      <c r="C16427">
        <f ca="1"/>
        <v>0.97309711074911975</v>
      </c>
      <c r="D16427">
        <f ca="1"/>
        <v>0.14067901736655383</v>
      </c>
      <c r="F16427">
        <f ca="1"/>
        <v>-1.3487442421174745</v>
      </c>
      <c r="G16427">
        <f ca="1"/>
        <v>-6.7437212105873733E-3</v>
      </c>
    </row>
    <row r="16428" spans="2:7">
      <c r="B16428">
        <v>16407</v>
      </c>
      <c r="C16428">
        <f ca="1"/>
        <v>-0.19246338893592604</v>
      </c>
      <c r="D16428">
        <f ca="1"/>
        <v>-2.7824109367357335E-2</v>
      </c>
      <c r="F16428">
        <f ca="1"/>
        <v>-0.29241738681663215</v>
      </c>
      <c r="G16428">
        <f ca="1"/>
        <v>-1.4620869340831611E-3</v>
      </c>
    </row>
    <row r="16429" spans="2:7">
      <c r="B16429">
        <v>16408</v>
      </c>
      <c r="C16429">
        <f ca="1"/>
        <v>-0.38448429542316004</v>
      </c>
      <c r="D16429">
        <f ca="1"/>
        <v>-5.5584249789173333E-2</v>
      </c>
      <c r="F16429">
        <f ca="1"/>
        <v>1.3223069826240588</v>
      </c>
      <c r="G16429">
        <f ca="1"/>
        <v>6.6115349131202952E-3</v>
      </c>
    </row>
    <row r="16430" spans="2:7">
      <c r="B16430">
        <v>16409</v>
      </c>
      <c r="C16430">
        <f ca="1"/>
        <v>-0.25509672887402279</v>
      </c>
      <c r="D16430">
        <f ca="1"/>
        <v>-3.6878906282840573E-2</v>
      </c>
      <c r="F16430">
        <f ca="1"/>
        <v>-0.73109264210042901</v>
      </c>
      <c r="G16430">
        <f ca="1"/>
        <v>-3.655463210502146E-3</v>
      </c>
    </row>
    <row r="16431" spans="2:7">
      <c r="B16431">
        <v>16410</v>
      </c>
      <c r="C16431">
        <f ca="1"/>
        <v>0.26121477043561547</v>
      </c>
      <c r="D16431">
        <f ca="1"/>
        <v>3.7763381291126254E-2</v>
      </c>
      <c r="F16431">
        <f ca="1"/>
        <v>1.5223150048530925</v>
      </c>
      <c r="G16431">
        <f ca="1"/>
        <v>7.6115750242654635E-3</v>
      </c>
    </row>
    <row r="16432" spans="2:7">
      <c r="B16432">
        <v>16411</v>
      </c>
      <c r="C16432">
        <f ca="1"/>
        <v>-1.1628418963482263</v>
      </c>
      <c r="D16432">
        <f ca="1"/>
        <v>-0.1681101028087463</v>
      </c>
      <c r="F16432">
        <f ca="1"/>
        <v>3.0167895468526633</v>
      </c>
      <c r="G16432">
        <f ca="1"/>
        <v>1.5083947734263319E-2</v>
      </c>
    </row>
    <row r="16433" spans="2:7">
      <c r="B16433">
        <v>16412</v>
      </c>
      <c r="C16433">
        <f ca="1"/>
        <v>0.47913789787438676</v>
      </c>
      <c r="D16433">
        <f ca="1"/>
        <v>6.9268162356534796E-2</v>
      </c>
      <c r="F16433">
        <f ca="1"/>
        <v>-1.1862033873924005</v>
      </c>
      <c r="G16433">
        <f ca="1"/>
        <v>-5.9310169369620035E-3</v>
      </c>
    </row>
    <row r="16434" spans="2:7">
      <c r="B16434">
        <v>16413</v>
      </c>
      <c r="C16434">
        <f ca="1"/>
        <v>1.3480359561979693</v>
      </c>
      <c r="D16434">
        <f ca="1"/>
        <v>0.19488329746115698</v>
      </c>
      <c r="F16434">
        <f ca="1"/>
        <v>0.19134410840396932</v>
      </c>
      <c r="G16434">
        <f ca="1"/>
        <v>9.5672054201984675E-4</v>
      </c>
    </row>
    <row r="16435" spans="2:7">
      <c r="B16435">
        <v>16414</v>
      </c>
      <c r="C16435">
        <f ca="1"/>
        <v>1.6808278576321998</v>
      </c>
      <c r="D16435">
        <f ca="1"/>
        <v>0.24299446454218299</v>
      </c>
      <c r="F16435">
        <f ca="1"/>
        <v>9.9386021398727653E-2</v>
      </c>
      <c r="G16435">
        <f ca="1"/>
        <v>4.9693010699363837E-4</v>
      </c>
    </row>
    <row r="16436" spans="2:7">
      <c r="B16436">
        <v>16415</v>
      </c>
      <c r="C16436">
        <f ca="1"/>
        <v>-1.5444579968589061</v>
      </c>
      <c r="D16436">
        <f ca="1"/>
        <v>-0.22327970246953435</v>
      </c>
      <c r="F16436">
        <f ca="1"/>
        <v>0.21689973024275092</v>
      </c>
      <c r="G16436">
        <f ca="1"/>
        <v>1.0844986512137547E-3</v>
      </c>
    </row>
    <row r="16437" spans="2:7">
      <c r="B16437">
        <v>16416</v>
      </c>
      <c r="C16437">
        <f ca="1"/>
        <v>0.75626183702629557</v>
      </c>
      <c r="D16437">
        <f ca="1"/>
        <v>0.10933150548847251</v>
      </c>
      <c r="F16437">
        <f ca="1"/>
        <v>1.416529918807355</v>
      </c>
      <c r="G16437">
        <f ca="1"/>
        <v>7.0826495940367763E-3</v>
      </c>
    </row>
    <row r="16438" spans="2:7">
      <c r="B16438">
        <v>16417</v>
      </c>
      <c r="C16438">
        <f ca="1"/>
        <v>-0.12975343388337948</v>
      </c>
      <c r="D16438">
        <f ca="1"/>
        <v>-1.8758236333265618E-2</v>
      </c>
      <c r="F16438">
        <f ca="1"/>
        <v>0.97875960948775431</v>
      </c>
      <c r="G16438">
        <f ca="1"/>
        <v>4.8937980474387721E-3</v>
      </c>
    </row>
    <row r="16439" spans="2:7">
      <c r="B16439">
        <v>16418</v>
      </c>
      <c r="C16439">
        <f ca="1"/>
        <v>-1.2547107568369553</v>
      </c>
      <c r="D16439">
        <f ca="1"/>
        <v>-0.18139142990074653</v>
      </c>
      <c r="F16439">
        <f ca="1"/>
        <v>-0.42901809771974686</v>
      </c>
      <c r="G16439">
        <f ca="1"/>
        <v>-2.1450904885987349E-3</v>
      </c>
    </row>
    <row r="16440" spans="2:7">
      <c r="B16440">
        <v>16419</v>
      </c>
      <c r="C16440">
        <f ca="1"/>
        <v>0.71389958537988285</v>
      </c>
      <c r="D16440">
        <f ca="1"/>
        <v>0.10320726581164907</v>
      </c>
      <c r="F16440">
        <f ca="1"/>
        <v>-0.52939469592768873</v>
      </c>
      <c r="G16440">
        <f ca="1"/>
        <v>-2.6469734796384444E-3</v>
      </c>
    </row>
    <row r="16441" spans="2:7">
      <c r="B16441">
        <v>16420</v>
      </c>
      <c r="C16441">
        <f ca="1"/>
        <v>0.10341411397128419</v>
      </c>
      <c r="D16441">
        <f ca="1"/>
        <v>1.4950405025982886E-2</v>
      </c>
      <c r="F16441">
        <f ca="1"/>
        <v>0.22523373307252015</v>
      </c>
      <c r="G16441">
        <f ca="1"/>
        <v>1.126168665362601E-3</v>
      </c>
    </row>
    <row r="16442" spans="2:7">
      <c r="B16442">
        <v>16421</v>
      </c>
      <c r="C16442">
        <f ca="1"/>
        <v>-2.1888628299351418</v>
      </c>
      <c r="D16442">
        <f ca="1"/>
        <v>-0.31644022848695785</v>
      </c>
      <c r="F16442">
        <f ca="1"/>
        <v>-1.0822393407555424</v>
      </c>
      <c r="G16442">
        <f ca="1"/>
        <v>-5.4111967037777133E-3</v>
      </c>
    </row>
    <row r="16443" spans="2:7">
      <c r="B16443">
        <v>16422</v>
      </c>
      <c r="C16443">
        <f ca="1"/>
        <v>0.99769766722005615</v>
      </c>
      <c r="D16443">
        <f ca="1"/>
        <v>0.1442354785591449</v>
      </c>
      <c r="F16443">
        <f ca="1"/>
        <v>2.0048902367653181</v>
      </c>
      <c r="G16443">
        <f ca="1"/>
        <v>1.0024451183826593E-2</v>
      </c>
    </row>
    <row r="16444" spans="2:7">
      <c r="B16444">
        <v>16423</v>
      </c>
      <c r="C16444">
        <f ca="1"/>
        <v>-0.31456177380283135</v>
      </c>
      <c r="D16444">
        <f ca="1"/>
        <v>-4.5475668102226474E-2</v>
      </c>
      <c r="F16444">
        <f ca="1"/>
        <v>1.6522163056536472</v>
      </c>
      <c r="G16444">
        <f ca="1"/>
        <v>8.2610815282682382E-3</v>
      </c>
    </row>
    <row r="16445" spans="2:7">
      <c r="B16445">
        <v>16424</v>
      </c>
      <c r="C16445">
        <f ca="1"/>
        <v>-0.63178472418644138</v>
      </c>
      <c r="D16445">
        <f ca="1"/>
        <v>-9.1336058039804643E-2</v>
      </c>
      <c r="F16445">
        <f ca="1"/>
        <v>1.1547675505978439</v>
      </c>
      <c r="G16445">
        <f ca="1"/>
        <v>5.77383775298922E-3</v>
      </c>
    </row>
    <row r="16446" spans="2:7">
      <c r="B16446">
        <v>16425</v>
      </c>
      <c r="C16446">
        <f ca="1"/>
        <v>-0.72813440897014037</v>
      </c>
      <c r="D16446">
        <f ca="1"/>
        <v>-0.10526517038555336</v>
      </c>
      <c r="F16446">
        <f ca="1"/>
        <v>1.6149193421386177</v>
      </c>
      <c r="G16446">
        <f ca="1"/>
        <v>8.0745967106930893E-3</v>
      </c>
    </row>
    <row r="16447" spans="2:7">
      <c r="B16447">
        <v>16426</v>
      </c>
      <c r="C16447">
        <f ca="1"/>
        <v>2.7101827043512734</v>
      </c>
      <c r="D16447">
        <f ca="1"/>
        <v>0.39180656845076495</v>
      </c>
      <c r="F16447">
        <f ca="1"/>
        <v>1.3365731164076946</v>
      </c>
      <c r="G16447">
        <f ca="1"/>
        <v>6.6828655820384743E-3</v>
      </c>
    </row>
    <row r="16448" spans="2:7">
      <c r="B16448">
        <v>16427</v>
      </c>
      <c r="C16448">
        <f ca="1"/>
        <v>0.13984710430108169</v>
      </c>
      <c r="D16448">
        <f ca="1"/>
        <v>2.0217461337942763E-2</v>
      </c>
      <c r="F16448">
        <f ca="1"/>
        <v>-1.6446009977236036</v>
      </c>
      <c r="G16448">
        <f ca="1"/>
        <v>-8.2230049886180198E-3</v>
      </c>
    </row>
    <row r="16449" spans="2:7">
      <c r="B16449">
        <v>16428</v>
      </c>
      <c r="C16449">
        <f ca="1"/>
        <v>0.41156949070923132</v>
      </c>
      <c r="D16449">
        <f ca="1"/>
        <v>5.9499911048399995E-2</v>
      </c>
      <c r="F16449">
        <f ca="1"/>
        <v>-0.55994198876420032</v>
      </c>
      <c r="G16449">
        <f ca="1"/>
        <v>-2.7997099438210023E-3</v>
      </c>
    </row>
    <row r="16450" spans="2:7">
      <c r="B16450">
        <v>16429</v>
      </c>
      <c r="C16450">
        <f ca="1"/>
        <v>-0.4910731258961068</v>
      </c>
      <c r="D16450">
        <f ca="1"/>
        <v>-7.099361825563695E-2</v>
      </c>
      <c r="F16450">
        <f ca="1"/>
        <v>-1.048920953704648</v>
      </c>
      <c r="G16450">
        <f ca="1"/>
        <v>-5.2446047685232406E-3</v>
      </c>
    </row>
    <row r="16451" spans="2:7">
      <c r="B16451">
        <v>16430</v>
      </c>
      <c r="C16451">
        <f ca="1"/>
        <v>0.13245835808882117</v>
      </c>
      <c r="D16451">
        <f ca="1"/>
        <v>1.9149282689347801E-2</v>
      </c>
      <c r="F16451">
        <f ca="1"/>
        <v>0.98742039369533774</v>
      </c>
      <c r="G16451">
        <f ca="1"/>
        <v>4.9371019684766896E-3</v>
      </c>
    </row>
    <row r="16452" spans="2:7">
      <c r="B16452">
        <v>16431</v>
      </c>
      <c r="C16452">
        <f ca="1"/>
        <v>0.16520405812527136</v>
      </c>
      <c r="D16452">
        <f ca="1"/>
        <v>2.3883273627375981E-2</v>
      </c>
      <c r="F16452">
        <f ca="1"/>
        <v>-0.39810959164682491</v>
      </c>
      <c r="G16452">
        <f ca="1"/>
        <v>-1.9905479582341249E-3</v>
      </c>
    </row>
    <row r="16453" spans="2:7">
      <c r="B16453">
        <v>16432</v>
      </c>
      <c r="C16453">
        <f ca="1"/>
        <v>-1.0086521332958454</v>
      </c>
      <c r="D16453">
        <f ca="1"/>
        <v>-0.14581914734851262</v>
      </c>
      <c r="F16453">
        <f ca="1"/>
        <v>0.12094668161484534</v>
      </c>
      <c r="G16453">
        <f ca="1"/>
        <v>6.0473340807422685E-4</v>
      </c>
    </row>
    <row r="16454" spans="2:7">
      <c r="B16454">
        <v>16433</v>
      </c>
      <c r="C16454">
        <f ca="1"/>
        <v>-0.62899764836270722</v>
      </c>
      <c r="D16454">
        <f ca="1"/>
        <v>-9.093313516203845E-2</v>
      </c>
      <c r="F16454">
        <f ca="1"/>
        <v>-2.2797936824731999</v>
      </c>
      <c r="G16454">
        <f ca="1"/>
        <v>-1.1398968412366001E-2</v>
      </c>
    </row>
    <row r="16455" spans="2:7">
      <c r="B16455">
        <v>16434</v>
      </c>
      <c r="C16455">
        <f ca="1"/>
        <v>-1.818635306682908</v>
      </c>
      <c r="D16455">
        <f ca="1"/>
        <v>-0.26291705634118717</v>
      </c>
      <c r="F16455">
        <f ca="1"/>
        <v>0.33780580256408638</v>
      </c>
      <c r="G16455">
        <f ca="1"/>
        <v>1.6890290128204323E-3</v>
      </c>
    </row>
    <row r="16456" spans="2:7">
      <c r="B16456">
        <v>16435</v>
      </c>
      <c r="C16456">
        <f ca="1"/>
        <v>0.86155506716772035</v>
      </c>
      <c r="D16456">
        <f ca="1"/>
        <v>0.12455357118779711</v>
      </c>
      <c r="F16456">
        <f ca="1"/>
        <v>1.046687955683373</v>
      </c>
      <c r="G16456">
        <f ca="1"/>
        <v>5.233439778416866E-3</v>
      </c>
    </row>
    <row r="16457" spans="2:7">
      <c r="B16457">
        <v>16436</v>
      </c>
      <c r="C16457">
        <f ca="1"/>
        <v>0.44189620854235218</v>
      </c>
      <c r="D16457">
        <f ca="1"/>
        <v>6.3884193786051771E-2</v>
      </c>
      <c r="F16457">
        <f ca="1"/>
        <v>-0.56417119106495683</v>
      </c>
      <c r="G16457">
        <f ca="1"/>
        <v>-2.8208559553247847E-3</v>
      </c>
    </row>
    <row r="16458" spans="2:7">
      <c r="B16458">
        <v>16437</v>
      </c>
      <c r="C16458">
        <f ca="1"/>
        <v>0.11959625745141479</v>
      </c>
      <c r="D16458">
        <f ca="1"/>
        <v>1.7289830370609435E-2</v>
      </c>
      <c r="F16458">
        <f ca="1"/>
        <v>0.27908506042003478</v>
      </c>
      <c r="G16458">
        <f ca="1"/>
        <v>1.3954253021001741E-3</v>
      </c>
    </row>
    <row r="16459" spans="2:7">
      <c r="B16459">
        <v>16438</v>
      </c>
      <c r="C16459">
        <f ca="1"/>
        <v>-0.71052452176626868</v>
      </c>
      <c r="D16459">
        <f ca="1"/>
        <v>-0.10271933852518601</v>
      </c>
      <c r="F16459">
        <f ca="1"/>
        <v>0.44259810244561015</v>
      </c>
      <c r="G16459">
        <f ca="1"/>
        <v>2.2129905122280514E-3</v>
      </c>
    </row>
    <row r="16460" spans="2:7">
      <c r="B16460">
        <v>16439</v>
      </c>
      <c r="C16460">
        <f ca="1"/>
        <v>-1.261170839650742E-2</v>
      </c>
      <c r="D16460">
        <f ca="1"/>
        <v>-1.8232535323924092E-3</v>
      </c>
      <c r="F16460">
        <f ca="1"/>
        <v>-2.332274389741793</v>
      </c>
      <c r="G16460">
        <f ca="1"/>
        <v>-1.1661371948708968E-2</v>
      </c>
    </row>
    <row r="16461" spans="2:7">
      <c r="B16461">
        <v>16440</v>
      </c>
      <c r="C16461">
        <f ca="1"/>
        <v>0.20606150274664467</v>
      </c>
      <c r="D16461">
        <f ca="1"/>
        <v>2.9789965876229098E-2</v>
      </c>
      <c r="F16461">
        <f ca="1"/>
        <v>0.96502888299299383</v>
      </c>
      <c r="G16461">
        <f ca="1"/>
        <v>4.8251444149649703E-3</v>
      </c>
    </row>
    <row r="16462" spans="2:7">
      <c r="B16462">
        <v>16441</v>
      </c>
      <c r="C16462">
        <f ca="1"/>
        <v>-0.20729256152526271</v>
      </c>
      <c r="D16462">
        <f ca="1"/>
        <v>-2.9967937979304332E-2</v>
      </c>
      <c r="F16462">
        <f ca="1"/>
        <v>-0.27495617784680509</v>
      </c>
      <c r="G16462">
        <f ca="1"/>
        <v>-1.3747808892340257E-3</v>
      </c>
    </row>
    <row r="16463" spans="2:7">
      <c r="B16463">
        <v>16442</v>
      </c>
      <c r="C16463">
        <f ca="1"/>
        <v>0.6806250829304612</v>
      </c>
      <c r="D16463">
        <f ca="1"/>
        <v>9.839682679560674E-2</v>
      </c>
      <c r="F16463">
        <f ca="1"/>
        <v>-0.45679338655715546</v>
      </c>
      <c r="G16463">
        <f ca="1"/>
        <v>-2.2839669327857776E-3</v>
      </c>
    </row>
    <row r="16464" spans="2:7">
      <c r="B16464">
        <v>16443</v>
      </c>
      <c r="C16464">
        <f ca="1"/>
        <v>5.1129645676005614E-2</v>
      </c>
      <c r="D16464">
        <f ca="1"/>
        <v>7.3917271283060826E-3</v>
      </c>
      <c r="F16464">
        <f ca="1"/>
        <v>-0.60248239153194882</v>
      </c>
      <c r="G16464">
        <f ca="1"/>
        <v>-3.0124119576597449E-3</v>
      </c>
    </row>
    <row r="16465" spans="2:7">
      <c r="B16465">
        <v>16444</v>
      </c>
      <c r="C16465">
        <f ca="1"/>
        <v>2.6526026273033043</v>
      </c>
      <c r="D16465">
        <f ca="1"/>
        <v>0.38348231327672289</v>
      </c>
      <c r="F16465">
        <f ca="1"/>
        <v>-0.42706136883557838</v>
      </c>
      <c r="G16465">
        <f ca="1"/>
        <v>-2.1353068441778925E-3</v>
      </c>
    </row>
    <row r="16466" spans="2:7">
      <c r="B16466">
        <v>16445</v>
      </c>
      <c r="C16466">
        <f ca="1"/>
        <v>0.71837899152079576</v>
      </c>
      <c r="D16466">
        <f ca="1"/>
        <v>0.10385484604524386</v>
      </c>
      <c r="F16466">
        <f ca="1"/>
        <v>1.1387201230425699</v>
      </c>
      <c r="G16466">
        <f ca="1"/>
        <v>5.6936006152128503E-3</v>
      </c>
    </row>
    <row r="16467" spans="2:7">
      <c r="B16467">
        <v>16446</v>
      </c>
      <c r="C16467">
        <f ca="1"/>
        <v>0.55722760438142582</v>
      </c>
      <c r="D16467">
        <f ca="1"/>
        <v>8.0557460265759703E-2</v>
      </c>
      <c r="F16467">
        <f ca="1"/>
        <v>1.5683972899559726</v>
      </c>
      <c r="G16467">
        <f ca="1"/>
        <v>7.8419864497798648E-3</v>
      </c>
    </row>
    <row r="16468" spans="2:7">
      <c r="B16468">
        <v>16447</v>
      </c>
      <c r="C16468">
        <f ca="1"/>
        <v>0.49477719793485159</v>
      </c>
      <c r="D16468">
        <f ca="1"/>
        <v>7.1529109738356897E-2</v>
      </c>
      <c r="F16468">
        <f ca="1"/>
        <v>-0.56949961417480277</v>
      </c>
      <c r="G16468">
        <f ca="1"/>
        <v>-2.8474980708740145E-3</v>
      </c>
    </row>
    <row r="16469" spans="2:7">
      <c r="B16469">
        <v>16448</v>
      </c>
      <c r="C16469">
        <f ca="1"/>
        <v>0.4546412371345801</v>
      </c>
      <c r="D16469">
        <f ca="1"/>
        <v>6.5726721195554602E-2</v>
      </c>
      <c r="F16469">
        <f ca="1"/>
        <v>-0.82556867165351866</v>
      </c>
      <c r="G16469">
        <f ca="1"/>
        <v>-4.1278433582675944E-3</v>
      </c>
    </row>
    <row r="16470" spans="2:7">
      <c r="B16470">
        <v>16449</v>
      </c>
      <c r="C16470">
        <f ca="1"/>
        <v>-0.30260328955471616</v>
      </c>
      <c r="D16470">
        <f ca="1"/>
        <v>-4.374685008947627E-2</v>
      </c>
      <c r="F16470">
        <f ca="1"/>
        <v>-0.51246536011359767</v>
      </c>
      <c r="G16470">
        <f ca="1"/>
        <v>-2.5623268005679888E-3</v>
      </c>
    </row>
    <row r="16471" spans="2:7">
      <c r="B16471">
        <v>16450</v>
      </c>
      <c r="C16471">
        <f ca="1"/>
        <v>7.9542662401172956E-2</v>
      </c>
      <c r="D16471">
        <f ca="1"/>
        <v>1.1499349306157274E-2</v>
      </c>
      <c r="F16471">
        <f ca="1"/>
        <v>-0.40090518508883438</v>
      </c>
      <c r="G16471">
        <f ca="1"/>
        <v>-2.0045259254441723E-3</v>
      </c>
    </row>
    <row r="16472" spans="2:7">
      <c r="B16472">
        <v>16451</v>
      </c>
      <c r="C16472">
        <f ca="1"/>
        <v>-1.7106352622704781</v>
      </c>
      <c r="D16472">
        <f ca="1"/>
        <v>-0.2473036710421716</v>
      </c>
      <c r="F16472">
        <f ca="1"/>
        <v>0.19864756995316851</v>
      </c>
      <c r="G16472">
        <f ca="1"/>
        <v>9.9323784976584266E-4</v>
      </c>
    </row>
    <row r="16473" spans="2:7">
      <c r="B16473">
        <v>16452</v>
      </c>
      <c r="C16473">
        <f ca="1"/>
        <v>-0.97325836906060026</v>
      </c>
      <c r="D16473">
        <f ca="1"/>
        <v>-0.14070233021020598</v>
      </c>
      <c r="F16473">
        <f ca="1"/>
        <v>-1.0406702858934367</v>
      </c>
      <c r="G16473">
        <f ca="1"/>
        <v>-5.2033514294671842E-3</v>
      </c>
    </row>
    <row r="16474" spans="2:7">
      <c r="B16474">
        <v>16453</v>
      </c>
      <c r="C16474">
        <f ca="1"/>
        <v>-0.73427651694457818</v>
      </c>
      <c r="D16474">
        <f ca="1"/>
        <v>-0.10615312463478344</v>
      </c>
      <c r="F16474">
        <f ca="1"/>
        <v>0.30959390157925809</v>
      </c>
      <c r="G16474">
        <f ca="1"/>
        <v>1.5479695078962907E-3</v>
      </c>
    </row>
    <row r="16475" spans="2:7">
      <c r="B16475">
        <v>16454</v>
      </c>
      <c r="C16475">
        <f ca="1"/>
        <v>-1.2164146212919407</v>
      </c>
      <c r="D16475">
        <f ca="1"/>
        <v>-0.1758550218096141</v>
      </c>
      <c r="F16475">
        <f ca="1"/>
        <v>-0.50019337054069846</v>
      </c>
      <c r="G16475">
        <f ca="1"/>
        <v>-2.5009668527034928E-3</v>
      </c>
    </row>
    <row r="16476" spans="2:7">
      <c r="B16476">
        <v>16455</v>
      </c>
      <c r="C16476">
        <f ca="1"/>
        <v>0.39529662209032623</v>
      </c>
      <c r="D16476">
        <f ca="1"/>
        <v>5.7147369722611592E-2</v>
      </c>
      <c r="F16476">
        <f ca="1"/>
        <v>-0.7393252516814447</v>
      </c>
      <c r="G16476">
        <f ca="1"/>
        <v>-3.6966262584072242E-3</v>
      </c>
    </row>
    <row r="16477" spans="2:7">
      <c r="B16477">
        <v>16456</v>
      </c>
      <c r="C16477">
        <f ca="1"/>
        <v>0.19424970776104389</v>
      </c>
      <c r="D16477">
        <f ca="1"/>
        <v>2.8082354484155081E-2</v>
      </c>
      <c r="F16477">
        <f ca="1"/>
        <v>-0.74251261298866822</v>
      </c>
      <c r="G16477">
        <f ca="1"/>
        <v>-3.7125630649433418E-3</v>
      </c>
    </row>
    <row r="16478" spans="2:7">
      <c r="B16478">
        <v>16457</v>
      </c>
      <c r="C16478">
        <f ca="1"/>
        <v>0.40019851671984208</v>
      </c>
      <c r="D16478">
        <f ca="1"/>
        <v>5.7856028408468554E-2</v>
      </c>
      <c r="F16478">
        <f ca="1"/>
        <v>-1.21546723009201</v>
      </c>
      <c r="G16478">
        <f ca="1"/>
        <v>-6.0773361504600507E-3</v>
      </c>
    </row>
    <row r="16479" spans="2:7">
      <c r="B16479">
        <v>16458</v>
      </c>
      <c r="C16479">
        <f ca="1"/>
        <v>-0.71760635555486885</v>
      </c>
      <c r="D16479">
        <f ca="1"/>
        <v>-0.10374314735940049</v>
      </c>
      <c r="F16479">
        <f ca="1"/>
        <v>0.37546365718980224</v>
      </c>
      <c r="G16479">
        <f ca="1"/>
        <v>1.8773182859490116E-3</v>
      </c>
    </row>
    <row r="16480" spans="2:7">
      <c r="B16480">
        <v>16459</v>
      </c>
      <c r="C16480">
        <f ca="1"/>
        <v>0.67612163968860539</v>
      </c>
      <c r="D16480">
        <f ca="1"/>
        <v>9.7745771558640102E-2</v>
      </c>
      <c r="F16480">
        <f ca="1"/>
        <v>-1.1518747075167235</v>
      </c>
      <c r="G16480">
        <f ca="1"/>
        <v>-5.7593735375836182E-3</v>
      </c>
    </row>
    <row r="16481" spans="2:7">
      <c r="B16481">
        <v>16460</v>
      </c>
      <c r="C16481">
        <f ca="1"/>
        <v>-1.3884608878666171</v>
      </c>
      <c r="D16481">
        <f ca="1"/>
        <v>-0.20072746203778127</v>
      </c>
      <c r="F16481">
        <f ca="1"/>
        <v>-1.378149404898432</v>
      </c>
      <c r="G16481">
        <f ca="1"/>
        <v>-6.8907470244921609E-3</v>
      </c>
    </row>
    <row r="16482" spans="2:7">
      <c r="B16482">
        <v>16461</v>
      </c>
      <c r="C16482">
        <f ca="1"/>
        <v>0.85887542648489601</v>
      </c>
      <c r="D16482">
        <f ca="1"/>
        <v>0.12416618002817793</v>
      </c>
      <c r="F16482">
        <f ca="1"/>
        <v>-2.1263479978144986</v>
      </c>
      <c r="G16482">
        <f ca="1"/>
        <v>-1.0631739989072495E-2</v>
      </c>
    </row>
    <row r="16483" spans="2:7">
      <c r="B16483">
        <v>16462</v>
      </c>
      <c r="C16483">
        <f ca="1"/>
        <v>-0.43998426567066035</v>
      </c>
      <c r="D16483">
        <f ca="1"/>
        <v>-6.3607787411518887E-2</v>
      </c>
      <c r="F16483">
        <f ca="1"/>
        <v>0.25874259899209456</v>
      </c>
      <c r="G16483">
        <f ca="1"/>
        <v>1.293712994960473E-3</v>
      </c>
    </row>
    <row r="16484" spans="2:7">
      <c r="B16484">
        <v>16463</v>
      </c>
      <c r="C16484">
        <f ca="1"/>
        <v>-0.17026365086841749</v>
      </c>
      <c r="D16484">
        <f ca="1"/>
        <v>-2.4614730465052539E-2</v>
      </c>
      <c r="F16484">
        <f ca="1"/>
        <v>-1.7606994375278266</v>
      </c>
      <c r="G16484">
        <f ca="1"/>
        <v>-8.8034971876391355E-3</v>
      </c>
    </row>
    <row r="16485" spans="2:7">
      <c r="B16485">
        <v>16464</v>
      </c>
      <c r="C16485">
        <f ca="1"/>
        <v>-1.271351433664468</v>
      </c>
      <c r="D16485">
        <f ca="1"/>
        <v>-0.18379714464241984</v>
      </c>
      <c r="F16485">
        <f ca="1"/>
        <v>0.13467106198760123</v>
      </c>
      <c r="G16485">
        <f ca="1"/>
        <v>6.733553099380063E-4</v>
      </c>
    </row>
    <row r="16486" spans="2:7">
      <c r="B16486">
        <v>16465</v>
      </c>
      <c r="C16486">
        <f ca="1"/>
        <v>1.2781883246954353</v>
      </c>
      <c r="D16486">
        <f ca="1"/>
        <v>0.18478554251294507</v>
      </c>
      <c r="F16486">
        <f ca="1"/>
        <v>-1.6344766469328009</v>
      </c>
      <c r="G16486">
        <f ca="1"/>
        <v>-8.1723832346640071E-3</v>
      </c>
    </row>
    <row r="16487" spans="2:7">
      <c r="B16487">
        <v>16466</v>
      </c>
      <c r="C16487">
        <f ca="1"/>
        <v>2.081951753645082</v>
      </c>
      <c r="D16487">
        <f ca="1"/>
        <v>0.30098427348313717</v>
      </c>
      <c r="F16487">
        <f ca="1"/>
        <v>1.4838584611680021</v>
      </c>
      <c r="G16487">
        <f ca="1"/>
        <v>7.4192923058400122E-3</v>
      </c>
    </row>
    <row r="16488" spans="2:7">
      <c r="B16488">
        <v>16467</v>
      </c>
      <c r="C16488">
        <f ca="1"/>
        <v>-3.5745363896015236E-2</v>
      </c>
      <c r="D16488">
        <f ca="1"/>
        <v>-5.1676473116132535E-3</v>
      </c>
      <c r="F16488">
        <f ca="1"/>
        <v>-0.12673945092577055</v>
      </c>
      <c r="G16488">
        <f ca="1"/>
        <v>-6.3369725462885285E-4</v>
      </c>
    </row>
    <row r="16489" spans="2:7">
      <c r="B16489">
        <v>16468</v>
      </c>
      <c r="C16489">
        <f ca="1"/>
        <v>-0.4381298191468177</v>
      </c>
      <c r="D16489">
        <f ca="1"/>
        <v>-6.3339693187570184E-2</v>
      </c>
      <c r="F16489">
        <f ca="1"/>
        <v>-1.4687180312061652</v>
      </c>
      <c r="G16489">
        <f ca="1"/>
        <v>-7.3435901560308277E-3</v>
      </c>
    </row>
    <row r="16490" spans="2:7">
      <c r="B16490">
        <v>16469</v>
      </c>
      <c r="C16490">
        <f ca="1"/>
        <v>-0.35574721888020933</v>
      </c>
      <c r="D16490">
        <f ca="1"/>
        <v>-5.1429778826930367E-2</v>
      </c>
      <c r="F16490">
        <f ca="1"/>
        <v>-0.58638157710605132</v>
      </c>
      <c r="G16490">
        <f ca="1"/>
        <v>-2.9319078855302573E-3</v>
      </c>
    </row>
    <row r="16491" spans="2:7">
      <c r="B16491">
        <v>16470</v>
      </c>
      <c r="C16491">
        <f ca="1"/>
        <v>0.93205837846977402</v>
      </c>
      <c r="D16491">
        <f ca="1"/>
        <v>0.13474611666501646</v>
      </c>
      <c r="F16491">
        <f ca="1"/>
        <v>0.72747537223006076</v>
      </c>
      <c r="G16491">
        <f ca="1"/>
        <v>3.6373768611503046E-3</v>
      </c>
    </row>
    <row r="16492" spans="2:7">
      <c r="B16492">
        <v>16471</v>
      </c>
      <c r="C16492">
        <f ca="1"/>
        <v>0.14051190974024189</v>
      </c>
      <c r="D16492">
        <f ca="1"/>
        <v>2.0313571145368865E-2</v>
      </c>
      <c r="F16492">
        <f ca="1"/>
        <v>1.5297243103407918</v>
      </c>
      <c r="G16492">
        <f ca="1"/>
        <v>7.6486215517039607E-3</v>
      </c>
    </row>
    <row r="16493" spans="2:7">
      <c r="B16493">
        <v>16472</v>
      </c>
      <c r="C16493">
        <f ca="1"/>
        <v>0.25596980456317336</v>
      </c>
      <c r="D16493">
        <f ca="1"/>
        <v>3.700512537102775E-2</v>
      </c>
      <c r="F16493">
        <f ca="1"/>
        <v>-0.38845187241864965</v>
      </c>
      <c r="G16493">
        <f ca="1"/>
        <v>-1.9422593620932486E-3</v>
      </c>
    </row>
    <row r="16494" spans="2:7">
      <c r="B16494">
        <v>16473</v>
      </c>
      <c r="C16494">
        <f ca="1"/>
        <v>8.9577959710263902E-2</v>
      </c>
      <c r="D16494">
        <f ca="1"/>
        <v>1.2950135408417225E-2</v>
      </c>
      <c r="F16494">
        <f ca="1"/>
        <v>-1.9696607978358762</v>
      </c>
      <c r="G16494">
        <f ca="1"/>
        <v>-9.8483039891793835E-3</v>
      </c>
    </row>
    <row r="16495" spans="2:7">
      <c r="B16495">
        <v>16474</v>
      </c>
      <c r="C16495">
        <f ca="1"/>
        <v>-1.3236727566802664</v>
      </c>
      <c r="D16495">
        <f ca="1"/>
        <v>-0.19136115056523489</v>
      </c>
      <c r="F16495">
        <f ca="1"/>
        <v>1.7623085527024391</v>
      </c>
      <c r="G16495">
        <f ca="1"/>
        <v>8.8115427635121982E-3</v>
      </c>
    </row>
    <row r="16496" spans="2:7">
      <c r="B16496">
        <v>16475</v>
      </c>
      <c r="C16496">
        <f ca="1"/>
        <v>0.91163500759906879</v>
      </c>
      <c r="D16496">
        <f ca="1"/>
        <v>0.13179354418929337</v>
      </c>
      <c r="F16496">
        <f ca="1"/>
        <v>2.2941958027826569E-2</v>
      </c>
      <c r="G16496">
        <f ca="1"/>
        <v>1.1470979013913286E-4</v>
      </c>
    </row>
    <row r="16497" spans="2:7">
      <c r="B16497">
        <v>16476</v>
      </c>
      <c r="C16497">
        <f ca="1"/>
        <v>1.3317065716429826</v>
      </c>
      <c r="D16497">
        <f ca="1"/>
        <v>0.1925225857212694</v>
      </c>
      <c r="F16497">
        <f ca="1"/>
        <v>0.86241957618258824</v>
      </c>
      <c r="G16497">
        <f ca="1"/>
        <v>4.3120978809129424E-3</v>
      </c>
    </row>
    <row r="16498" spans="2:7">
      <c r="B16498">
        <v>16477</v>
      </c>
      <c r="C16498">
        <f ca="1"/>
        <v>1.1427068759209253</v>
      </c>
      <c r="D16498">
        <f ca="1"/>
        <v>0.16519921667304749</v>
      </c>
      <c r="F16498">
        <f ca="1"/>
        <v>0.40288946726836133</v>
      </c>
      <c r="G16498">
        <f ca="1"/>
        <v>2.0144473363418072E-3</v>
      </c>
    </row>
    <row r="16499" spans="2:7">
      <c r="B16499">
        <v>16478</v>
      </c>
      <c r="C16499">
        <f ca="1"/>
        <v>-1.2389085029364391</v>
      </c>
      <c r="D16499">
        <f ca="1"/>
        <v>-0.17910692455555025</v>
      </c>
      <c r="F16499">
        <f ca="1"/>
        <v>-1.3541799028234134</v>
      </c>
      <c r="G16499">
        <f ca="1"/>
        <v>-6.7708995141170679E-3</v>
      </c>
    </row>
    <row r="16500" spans="2:7">
      <c r="B16500">
        <v>16479</v>
      </c>
      <c r="C16500">
        <f ca="1"/>
        <v>0.83995250422029855</v>
      </c>
      <c r="D16500">
        <f ca="1"/>
        <v>0.12143052489110953</v>
      </c>
      <c r="F16500">
        <f ca="1"/>
        <v>-0.44724545236606478</v>
      </c>
      <c r="G16500">
        <f ca="1"/>
        <v>-2.2362272618303243E-3</v>
      </c>
    </row>
    <row r="16501" spans="2:7">
      <c r="B16501">
        <v>16480</v>
      </c>
      <c r="C16501">
        <f ca="1"/>
        <v>1.2512639403609589</v>
      </c>
      <c r="D16501">
        <f ca="1"/>
        <v>0.18089312942330216</v>
      </c>
      <c r="F16501">
        <f ca="1"/>
        <v>0.5208750045226932</v>
      </c>
      <c r="G16501">
        <f ca="1"/>
        <v>2.6043750226134666E-3</v>
      </c>
    </row>
    <row r="16502" spans="2:7">
      <c r="B16502">
        <v>16481</v>
      </c>
      <c r="C16502">
        <f ca="1"/>
        <v>-0.70791673118619902</v>
      </c>
      <c r="D16502">
        <f ca="1"/>
        <v>-0.10234233461442573</v>
      </c>
      <c r="F16502">
        <f ca="1"/>
        <v>-0.91899479377175752</v>
      </c>
      <c r="G16502">
        <f ca="1"/>
        <v>-4.5949739688587888E-3</v>
      </c>
    </row>
    <row r="16503" spans="2:7">
      <c r="B16503">
        <v>16482</v>
      </c>
      <c r="C16503">
        <f ca="1"/>
        <v>-0.23900171962250341</v>
      </c>
      <c r="D16503">
        <f ca="1"/>
        <v>-3.455207778751572E-2</v>
      </c>
      <c r="F16503">
        <f ca="1"/>
        <v>-0.6216434494203068</v>
      </c>
      <c r="G16503">
        <f ca="1"/>
        <v>-3.1082172471015345E-3</v>
      </c>
    </row>
    <row r="16504" spans="2:7">
      <c r="B16504">
        <v>16483</v>
      </c>
      <c r="C16504">
        <f ca="1"/>
        <v>0.82844077635082447</v>
      </c>
      <c r="D16504">
        <f ca="1"/>
        <v>0.1197662936987858</v>
      </c>
      <c r="F16504">
        <f ca="1"/>
        <v>-0.77798514800287999</v>
      </c>
      <c r="G16504">
        <f ca="1"/>
        <v>-3.8899257400144007E-3</v>
      </c>
    </row>
    <row r="16505" spans="2:7">
      <c r="B16505">
        <v>16484</v>
      </c>
      <c r="C16505">
        <f ca="1"/>
        <v>-0.56915449640010263</v>
      </c>
      <c r="D16505">
        <f ca="1"/>
        <v>-8.2281711042881817E-2</v>
      </c>
      <c r="F16505">
        <f ca="1"/>
        <v>1.2773570954514109</v>
      </c>
      <c r="G16505">
        <f ca="1"/>
        <v>6.3867854772570558E-3</v>
      </c>
    </row>
    <row r="16506" spans="2:7">
      <c r="B16506">
        <v>16485</v>
      </c>
      <c r="C16506">
        <f ca="1"/>
        <v>-0.278519082763866</v>
      </c>
      <c r="D16506">
        <f ca="1"/>
        <v>-4.0265036704189995E-2</v>
      </c>
      <c r="F16506">
        <f ca="1"/>
        <v>-1.0716078438451193</v>
      </c>
      <c r="G16506">
        <f ca="1"/>
        <v>-5.3580392192255979E-3</v>
      </c>
    </row>
    <row r="16507" spans="2:7">
      <c r="B16507">
        <v>16486</v>
      </c>
      <c r="C16507">
        <f ca="1"/>
        <v>0.84868737447372322</v>
      </c>
      <c r="D16507">
        <f ca="1"/>
        <v>0.12269331043481559</v>
      </c>
      <c r="F16507">
        <f ca="1"/>
        <v>1.5621592289592825</v>
      </c>
      <c r="G16507">
        <f ca="1"/>
        <v>7.8107961447964136E-3</v>
      </c>
    </row>
    <row r="16508" spans="2:7">
      <c r="B16508">
        <v>16487</v>
      </c>
      <c r="C16508">
        <f ca="1"/>
        <v>9.3074148805547541E-3</v>
      </c>
      <c r="D16508">
        <f ca="1"/>
        <v>1.3455573602631501E-3</v>
      </c>
      <c r="F16508">
        <f ca="1"/>
        <v>3.7488164758240565E-2</v>
      </c>
      <c r="G16508">
        <f ca="1"/>
        <v>1.8744082379120285E-4</v>
      </c>
    </row>
    <row r="16509" spans="2:7">
      <c r="B16509">
        <v>16488</v>
      </c>
      <c r="C16509">
        <f ca="1"/>
        <v>1.1216806218143096</v>
      </c>
      <c r="D16509">
        <f ca="1"/>
        <v>0.16215948637897534</v>
      </c>
      <c r="F16509">
        <f ca="1"/>
        <v>-1.3558157689860231</v>
      </c>
      <c r="G16509">
        <f ca="1"/>
        <v>-6.7790788449301163E-3</v>
      </c>
    </row>
    <row r="16510" spans="2:7">
      <c r="B16510">
        <v>16489</v>
      </c>
      <c r="C16510">
        <f ca="1"/>
        <v>-0.60649490174482601</v>
      </c>
      <c r="D16510">
        <f ca="1"/>
        <v>-8.7679950821767369E-2</v>
      </c>
      <c r="F16510">
        <f ca="1"/>
        <v>-2.171256211577727</v>
      </c>
      <c r="G16510">
        <f ca="1"/>
        <v>-1.0856281057888637E-2</v>
      </c>
    </row>
    <row r="16511" spans="2:7">
      <c r="B16511">
        <v>16490</v>
      </c>
      <c r="C16511">
        <f ca="1"/>
        <v>-1.0695236229820733</v>
      </c>
      <c r="D16511">
        <f ca="1"/>
        <v>-0.15461923652779763</v>
      </c>
      <c r="F16511">
        <f ca="1"/>
        <v>1.1553087984598767</v>
      </c>
      <c r="G16511">
        <f ca="1"/>
        <v>5.7765439922993845E-3</v>
      </c>
    </row>
    <row r="16512" spans="2:7">
      <c r="B16512">
        <v>16491</v>
      </c>
      <c r="C16512">
        <f ca="1"/>
        <v>-1.0677872689812489</v>
      </c>
      <c r="D16512">
        <f ca="1"/>
        <v>-0.15436821474185439</v>
      </c>
      <c r="F16512">
        <f ca="1"/>
        <v>-5.5914104089693675E-2</v>
      </c>
      <c r="G16512">
        <f ca="1"/>
        <v>-2.7957052044846843E-4</v>
      </c>
    </row>
    <row r="16513" spans="2:7">
      <c r="B16513">
        <v>16492</v>
      </c>
      <c r="C16513">
        <f ca="1"/>
        <v>-1.5741692040380217</v>
      </c>
      <c r="D16513">
        <f ca="1"/>
        <v>-0.22757500186417998</v>
      </c>
      <c r="F16513">
        <f ca="1"/>
        <v>-9.6340069043162932E-2</v>
      </c>
      <c r="G16513">
        <f ca="1"/>
        <v>-4.8170034521581476E-4</v>
      </c>
    </row>
    <row r="16514" spans="2:7">
      <c r="B16514">
        <v>16493</v>
      </c>
      <c r="C16514">
        <f ca="1"/>
        <v>1.5409279236603104</v>
      </c>
      <c r="D16514">
        <f ca="1"/>
        <v>0.22276936570732966</v>
      </c>
      <c r="F16514">
        <f ca="1"/>
        <v>-0.62073626551867112</v>
      </c>
      <c r="G16514">
        <f ca="1"/>
        <v>-3.1036813275933561E-3</v>
      </c>
    </row>
    <row r="16515" spans="2:7">
      <c r="B16515">
        <v>16494</v>
      </c>
      <c r="C16515">
        <f ca="1"/>
        <v>0.45987646784539266</v>
      </c>
      <c r="D16515">
        <f ca="1"/>
        <v>6.6483569719662683E-2</v>
      </c>
      <c r="F16515">
        <f ca="1"/>
        <v>1.4951638568033034</v>
      </c>
      <c r="G16515">
        <f ca="1"/>
        <v>7.4758192840165185E-3</v>
      </c>
    </row>
    <row r="16516" spans="2:7">
      <c r="B16516">
        <v>16495</v>
      </c>
      <c r="C16516">
        <f ca="1"/>
        <v>1.4935129379092418</v>
      </c>
      <c r="D16516">
        <f ca="1"/>
        <v>0.2159146607346939</v>
      </c>
      <c r="F16516">
        <f ca="1"/>
        <v>-1.1964816827276317</v>
      </c>
      <c r="G16516">
        <f ca="1"/>
        <v>-5.9824084136381591E-3</v>
      </c>
    </row>
    <row r="16517" spans="2:7">
      <c r="B16517">
        <v>16496</v>
      </c>
      <c r="C16517">
        <f ca="1"/>
        <v>-0.40262127835816847</v>
      </c>
      <c r="D16517">
        <f ca="1"/>
        <v>-5.8206282995424172E-2</v>
      </c>
      <c r="F16517">
        <f ca="1"/>
        <v>-0.91252477947488775</v>
      </c>
      <c r="G16517">
        <f ca="1"/>
        <v>-4.5626238973744395E-3</v>
      </c>
    </row>
    <row r="16518" spans="2:7">
      <c r="B16518">
        <v>16497</v>
      </c>
      <c r="C16518">
        <f ca="1"/>
        <v>-1.2710935152863354</v>
      </c>
      <c r="D16518">
        <f ca="1"/>
        <v>-0.18375985781503573</v>
      </c>
      <c r="F16518">
        <f ca="1"/>
        <v>0.86431148263961521</v>
      </c>
      <c r="G16518">
        <f ca="1"/>
        <v>4.3215574131980766E-3</v>
      </c>
    </row>
    <row r="16519" spans="2:7">
      <c r="B16519">
        <v>16498</v>
      </c>
      <c r="C16519">
        <f ca="1"/>
        <v>-1.092398096193931</v>
      </c>
      <c r="D16519">
        <f ca="1"/>
        <v>-0.15792616075835508</v>
      </c>
      <c r="F16519">
        <f ca="1"/>
        <v>-0.82513893414526329</v>
      </c>
      <c r="G16519">
        <f ca="1"/>
        <v>-4.1256946707263174E-3</v>
      </c>
    </row>
    <row r="16520" spans="2:7">
      <c r="B16520">
        <v>16499</v>
      </c>
      <c r="C16520">
        <f ca="1"/>
        <v>-0.38724518525366219</v>
      </c>
      <c r="D16520">
        <f ca="1"/>
        <v>-5.5983387001813247E-2</v>
      </c>
      <c r="F16520">
        <f ca="1"/>
        <v>-4.7524918699015907E-2</v>
      </c>
      <c r="G16520">
        <f ca="1"/>
        <v>-2.3762459349507958E-4</v>
      </c>
    </row>
    <row r="16521" spans="2:7">
      <c r="B16521">
        <v>16500</v>
      </c>
      <c r="C16521">
        <f ca="1"/>
        <v>-1.6219233105391191</v>
      </c>
      <c r="D16521">
        <f ca="1"/>
        <v>-0.23447873295492425</v>
      </c>
      <c r="F16521">
        <f ca="1"/>
        <v>0.75731134478097395</v>
      </c>
      <c r="G16521">
        <f ca="1"/>
        <v>3.7865567239048705E-3</v>
      </c>
    </row>
    <row r="16522" spans="2:7">
      <c r="B16522">
        <v>16501</v>
      </c>
      <c r="C16522">
        <f ca="1"/>
        <v>-0.40596630058101713</v>
      </c>
      <c r="D16522">
        <f ca="1"/>
        <v>-5.8689867248405227E-2</v>
      </c>
      <c r="F16522">
        <f ca="1"/>
        <v>0.73519342896547046</v>
      </c>
      <c r="G16522">
        <f ca="1"/>
        <v>3.6759671448273528E-3</v>
      </c>
    </row>
    <row r="16523" spans="2:7">
      <c r="B16523">
        <v>16502</v>
      </c>
      <c r="C16523">
        <f ca="1"/>
        <v>0.84083241361617511</v>
      </c>
      <c r="D16523">
        <f ca="1"/>
        <v>0.1215577319168176</v>
      </c>
      <c r="F16523">
        <f ca="1"/>
        <v>0.20551232715528467</v>
      </c>
      <c r="G16523">
        <f ca="1"/>
        <v>1.0275616357764234E-3</v>
      </c>
    </row>
    <row r="16524" spans="2:7">
      <c r="B16524">
        <v>16503</v>
      </c>
      <c r="C16524">
        <f ca="1"/>
        <v>-0.48058659351339089</v>
      </c>
      <c r="D16524">
        <f ca="1"/>
        <v>-6.947759785552772E-2</v>
      </c>
      <c r="F16524">
        <f ca="1"/>
        <v>2.6113103150106109</v>
      </c>
      <c r="G16524">
        <f ca="1"/>
        <v>1.3056551575053057E-2</v>
      </c>
    </row>
    <row r="16525" spans="2:7">
      <c r="B16525">
        <v>16504</v>
      </c>
      <c r="C16525">
        <f ca="1"/>
        <v>-0.33108173753598519</v>
      </c>
      <c r="D16525">
        <f ca="1"/>
        <v>-4.7863931554290466E-2</v>
      </c>
      <c r="F16525">
        <f ca="1"/>
        <v>-1.9655780613552751</v>
      </c>
      <c r="G16525">
        <f ca="1"/>
        <v>-9.8278903067763775E-3</v>
      </c>
    </row>
    <row r="16526" spans="2:7">
      <c r="B16526">
        <v>16505</v>
      </c>
      <c r="C16526">
        <f ca="1"/>
        <v>9.2439154957807301E-2</v>
      </c>
      <c r="D16526">
        <f ca="1"/>
        <v>1.3363773606981389E-2</v>
      </c>
      <c r="F16526">
        <f ca="1"/>
        <v>-5.0232145787709931E-2</v>
      </c>
      <c r="G16526">
        <f ca="1"/>
        <v>-2.5116072893854971E-4</v>
      </c>
    </row>
    <row r="16527" spans="2:7">
      <c r="B16527">
        <v>16506</v>
      </c>
      <c r="C16527">
        <f ca="1"/>
        <v>0.66581779062515278</v>
      </c>
      <c r="D16527">
        <f ca="1"/>
        <v>9.6256161379627336E-2</v>
      </c>
      <c r="F16527">
        <f ca="1"/>
        <v>1.5110278583245418</v>
      </c>
      <c r="G16527">
        <f ca="1"/>
        <v>7.5551392916227101E-3</v>
      </c>
    </row>
    <row r="16528" spans="2:7">
      <c r="B16528">
        <v>16507</v>
      </c>
      <c r="C16528">
        <f ca="1"/>
        <v>-1.4471068286558955</v>
      </c>
      <c r="D16528">
        <f ca="1"/>
        <v>-0.20920580734539551</v>
      </c>
      <c r="F16528">
        <f ca="1"/>
        <v>-0.82790214107282278</v>
      </c>
      <c r="G16528">
        <f ca="1"/>
        <v>-4.1395107053641151E-3</v>
      </c>
    </row>
    <row r="16529" spans="2:7">
      <c r="B16529">
        <v>16508</v>
      </c>
      <c r="C16529">
        <f ca="1"/>
        <v>4.5047545021938237E-2</v>
      </c>
      <c r="D16529">
        <f ca="1"/>
        <v>6.5124480367465699E-3</v>
      </c>
      <c r="F16529">
        <f ca="1"/>
        <v>-6.8622911682164098E-2</v>
      </c>
      <c r="G16529">
        <f ca="1"/>
        <v>-3.4311455841082056E-4</v>
      </c>
    </row>
    <row r="16530" spans="2:7">
      <c r="B16530">
        <v>16509</v>
      </c>
      <c r="C16530">
        <f ca="1"/>
        <v>0.88849954473582704</v>
      </c>
      <c r="D16530">
        <f ca="1"/>
        <v>0.12844888912252855</v>
      </c>
      <c r="F16530">
        <f ca="1"/>
        <v>1.1789407637596423</v>
      </c>
      <c r="G16530">
        <f ca="1"/>
        <v>5.8947038187982127E-3</v>
      </c>
    </row>
    <row r="16531" spans="2:7">
      <c r="B16531">
        <v>16510</v>
      </c>
      <c r="C16531">
        <f ca="1"/>
        <v>0.39450590959339532</v>
      </c>
      <c r="D16531">
        <f ca="1"/>
        <v>5.703305774299626E-2</v>
      </c>
      <c r="F16531">
        <f ca="1"/>
        <v>1.1979913641696144E-2</v>
      </c>
      <c r="G16531">
        <f ca="1"/>
        <v>5.9899568208480732E-5</v>
      </c>
    </row>
    <row r="16532" spans="2:7">
      <c r="B16532">
        <v>16511</v>
      </c>
      <c r="C16532">
        <f ca="1"/>
        <v>-2.5462277836023404</v>
      </c>
      <c r="D16532">
        <f ca="1"/>
        <v>-0.36810388051901788</v>
      </c>
      <c r="F16532">
        <f ca="1"/>
        <v>1.7444219819128768</v>
      </c>
      <c r="G16532">
        <f ca="1"/>
        <v>8.7221099095643861E-3</v>
      </c>
    </row>
    <row r="16533" spans="2:7">
      <c r="B16533">
        <v>16512</v>
      </c>
      <c r="C16533">
        <f ca="1"/>
        <v>2.0746384106701323</v>
      </c>
      <c r="D16533">
        <f ca="1"/>
        <v>0.29992699575410509</v>
      </c>
      <c r="F16533">
        <f ca="1"/>
        <v>0.62832252545062539</v>
      </c>
      <c r="G16533">
        <f ca="1"/>
        <v>3.1416126272531277E-3</v>
      </c>
    </row>
    <row r="16534" spans="2:7">
      <c r="B16534">
        <v>16513</v>
      </c>
      <c r="C16534">
        <f ca="1"/>
        <v>0.50503488637917371</v>
      </c>
      <c r="D16534">
        <f ca="1"/>
        <v>7.3012046554075727E-2</v>
      </c>
      <c r="F16534">
        <f ca="1"/>
        <v>0.39050675386209005</v>
      </c>
      <c r="G16534">
        <f ca="1"/>
        <v>1.9525337693104506E-3</v>
      </c>
    </row>
    <row r="16535" spans="2:7">
      <c r="B16535">
        <v>16514</v>
      </c>
      <c r="C16535">
        <f ca="1"/>
        <v>-0.99129023052540388</v>
      </c>
      <c r="D16535">
        <f ca="1"/>
        <v>-0.14330916618180348</v>
      </c>
      <c r="F16535">
        <f ca="1"/>
        <v>0.30684002426333756</v>
      </c>
      <c r="G16535">
        <f ca="1"/>
        <v>1.5342001213166881E-3</v>
      </c>
    </row>
    <row r="16536" spans="2:7">
      <c r="B16536">
        <v>16515</v>
      </c>
      <c r="C16536">
        <f ca="1"/>
        <v>-0.43958698934482132</v>
      </c>
      <c r="D16536">
        <f ca="1"/>
        <v>-6.3550353839345389E-2</v>
      </c>
      <c r="F16536">
        <f ca="1"/>
        <v>-0.85337994428576769</v>
      </c>
      <c r="G16536">
        <f ca="1"/>
        <v>-4.2668997214288396E-3</v>
      </c>
    </row>
    <row r="16537" spans="2:7">
      <c r="B16537">
        <v>16516</v>
      </c>
      <c r="C16537">
        <f ca="1"/>
        <v>0.17651800793889622</v>
      </c>
      <c r="D16537">
        <f ca="1"/>
        <v>2.5518912377849673E-2</v>
      </c>
      <c r="F16537">
        <f ca="1"/>
        <v>-6.3664256007778336E-2</v>
      </c>
      <c r="G16537">
        <f ca="1"/>
        <v>-3.1832128003889175E-4</v>
      </c>
    </row>
    <row r="16538" spans="2:7">
      <c r="B16538">
        <v>16517</v>
      </c>
      <c r="C16538">
        <f ca="1"/>
        <v>-1.084130294310244</v>
      </c>
      <c r="D16538">
        <f ca="1"/>
        <v>-0.15673089850556407</v>
      </c>
      <c r="F16538">
        <f ca="1"/>
        <v>-0.59084723181917465</v>
      </c>
      <c r="G16538">
        <f ca="1"/>
        <v>-2.9542361590958739E-3</v>
      </c>
    </row>
    <row r="16539" spans="2:7">
      <c r="B16539">
        <v>16518</v>
      </c>
      <c r="C16539">
        <f ca="1"/>
        <v>8.109843793820147E-2</v>
      </c>
      <c r="D16539">
        <f ca="1"/>
        <v>1.1724265166429024E-2</v>
      </c>
      <c r="F16539">
        <f ca="1"/>
        <v>-0.18866657303491396</v>
      </c>
      <c r="G16539">
        <f ca="1"/>
        <v>-9.4333286517456997E-4</v>
      </c>
    </row>
    <row r="16540" spans="2:7">
      <c r="B16540">
        <v>16519</v>
      </c>
      <c r="C16540">
        <f ca="1"/>
        <v>-1.1709054756670691E-2</v>
      </c>
      <c r="D16540">
        <f ca="1"/>
        <v>-1.6927584094782967E-3</v>
      </c>
      <c r="F16540">
        <f ca="1"/>
        <v>1.1156736644831322</v>
      </c>
      <c r="G16540">
        <f ca="1"/>
        <v>5.5783683224156621E-3</v>
      </c>
    </row>
    <row r="16541" spans="2:7">
      <c r="B16541">
        <v>16520</v>
      </c>
      <c r="C16541">
        <f ca="1"/>
        <v>-1.0587127105831904</v>
      </c>
      <c r="D16541">
        <f ca="1"/>
        <v>-0.1530563210527533</v>
      </c>
      <c r="F16541">
        <f ca="1"/>
        <v>0.93744084319089471</v>
      </c>
      <c r="G16541">
        <f ca="1"/>
        <v>4.6872042159544743E-3</v>
      </c>
    </row>
    <row r="16542" spans="2:7">
      <c r="B16542">
        <v>16521</v>
      </c>
      <c r="C16542">
        <f ca="1"/>
        <v>-2.7203953892685813</v>
      </c>
      <c r="D16542">
        <f ca="1"/>
        <v>-0.39328299918205656</v>
      </c>
      <c r="F16542">
        <f ca="1"/>
        <v>1.1178435373128008</v>
      </c>
      <c r="G16542">
        <f ca="1"/>
        <v>5.5892176865640049E-3</v>
      </c>
    </row>
    <row r="16543" spans="2:7">
      <c r="B16543">
        <v>16522</v>
      </c>
      <c r="C16543">
        <f ca="1"/>
        <v>-0.63467021027041626</v>
      </c>
      <c r="D16543">
        <f ca="1"/>
        <v>-9.1753207923854704E-2</v>
      </c>
      <c r="F16543">
        <f ca="1"/>
        <v>-1.0158968828327088</v>
      </c>
      <c r="G16543">
        <f ca="1"/>
        <v>-5.079484414163545E-3</v>
      </c>
    </row>
    <row r="16544" spans="2:7">
      <c r="B16544">
        <v>16523</v>
      </c>
      <c r="C16544">
        <f ca="1"/>
        <v>-0.21041801450179212</v>
      </c>
      <c r="D16544">
        <f ca="1"/>
        <v>-3.0419779474574055E-2</v>
      </c>
      <c r="F16544">
        <f ca="1"/>
        <v>-1.3223716662417915</v>
      </c>
      <c r="G16544">
        <f ca="1"/>
        <v>-6.6118583312089587E-3</v>
      </c>
    </row>
    <row r="16545" spans="2:7">
      <c r="B16545">
        <v>16524</v>
      </c>
      <c r="C16545">
        <f ca="1"/>
        <v>-1.0029104492895415</v>
      </c>
      <c r="D16545">
        <f ca="1"/>
        <v>-0.14498908172082386</v>
      </c>
      <c r="F16545">
        <f ca="1"/>
        <v>-1.0437750694497379</v>
      </c>
      <c r="G16545">
        <f ca="1"/>
        <v>-5.2188753472486903E-3</v>
      </c>
    </row>
    <row r="16546" spans="2:7">
      <c r="B16546">
        <v>16525</v>
      </c>
      <c r="C16546">
        <f ca="1"/>
        <v>1.2671678568740186</v>
      </c>
      <c r="D16546">
        <f ca="1"/>
        <v>0.18319233196190035</v>
      </c>
      <c r="F16546">
        <f ca="1"/>
        <v>-1.1360936060382132</v>
      </c>
      <c r="G16546">
        <f ca="1"/>
        <v>-5.6804680301910668E-3</v>
      </c>
    </row>
    <row r="16547" spans="2:7">
      <c r="B16547">
        <v>16526</v>
      </c>
      <c r="C16547">
        <f ca="1"/>
        <v>0.68917729957661622</v>
      </c>
      <c r="D16547">
        <f ca="1"/>
        <v>9.9633206413629424E-2</v>
      </c>
      <c r="F16547">
        <f ca="1"/>
        <v>1.3491487191936447</v>
      </c>
      <c r="G16547">
        <f ca="1"/>
        <v>6.7457435959682246E-3</v>
      </c>
    </row>
    <row r="16548" spans="2:7">
      <c r="B16548">
        <v>16527</v>
      </c>
      <c r="C16548">
        <f ca="1"/>
        <v>-0.4496749692749028</v>
      </c>
      <c r="D16548">
        <f ca="1"/>
        <v>-6.5008756179770449E-2</v>
      </c>
      <c r="F16548">
        <f ca="1"/>
        <v>0.52629690047063171</v>
      </c>
      <c r="G16548">
        <f ca="1"/>
        <v>2.631484502353159E-3</v>
      </c>
    </row>
    <row r="16549" spans="2:7">
      <c r="B16549">
        <v>16528</v>
      </c>
      <c r="C16549">
        <f ca="1"/>
        <v>-0.7410695482335079</v>
      </c>
      <c r="D16549">
        <f ca="1"/>
        <v>-0.10713518177595736</v>
      </c>
      <c r="F16549">
        <f ca="1"/>
        <v>1.3951033098851469</v>
      </c>
      <c r="G16549">
        <f ca="1"/>
        <v>6.975516549425736E-3</v>
      </c>
    </row>
    <row r="16550" spans="2:7">
      <c r="B16550">
        <v>16529</v>
      </c>
      <c r="C16550">
        <f ca="1"/>
        <v>-0.88565300241422495</v>
      </c>
      <c r="D16550">
        <f ca="1"/>
        <v>-0.12803736927289402</v>
      </c>
      <c r="F16550">
        <f ca="1"/>
        <v>-1.6170152007621021</v>
      </c>
      <c r="G16550">
        <f ca="1"/>
        <v>-8.0850760038105127E-3</v>
      </c>
    </row>
    <row r="16551" spans="2:7">
      <c r="B16551">
        <v>16530</v>
      </c>
      <c r="C16551">
        <f ca="1"/>
        <v>-1.2499448760746776</v>
      </c>
      <c r="D16551">
        <f ca="1"/>
        <v>-0.18070243451157386</v>
      </c>
      <c r="F16551">
        <f ca="1"/>
        <v>0.54742463199540936</v>
      </c>
      <c r="G16551">
        <f ca="1"/>
        <v>2.7371231599770474E-3</v>
      </c>
    </row>
    <row r="16552" spans="2:7">
      <c r="B16552">
        <v>16531</v>
      </c>
      <c r="C16552">
        <f ca="1"/>
        <v>-1.9666354866128839</v>
      </c>
      <c r="D16552">
        <f ca="1"/>
        <v>-0.28431319414966744</v>
      </c>
      <c r="F16552">
        <f ca="1"/>
        <v>0.58061189838194749</v>
      </c>
      <c r="G16552">
        <f ca="1"/>
        <v>2.9030594919097381E-3</v>
      </c>
    </row>
    <row r="16553" spans="2:7">
      <c r="B16553">
        <v>16532</v>
      </c>
      <c r="C16553">
        <f ca="1"/>
        <v>1.2686359307615842</v>
      </c>
      <c r="D16553">
        <f ca="1"/>
        <v>0.18340456894178947</v>
      </c>
      <c r="F16553">
        <f ca="1"/>
        <v>-2.784618148180781E-2</v>
      </c>
      <c r="G16553">
        <f ca="1"/>
        <v>-1.3923090740903908E-4</v>
      </c>
    </row>
    <row r="16554" spans="2:7">
      <c r="B16554">
        <v>16533</v>
      </c>
      <c r="C16554">
        <f ca="1"/>
        <v>-1.0958211384774819</v>
      </c>
      <c r="D16554">
        <f ca="1"/>
        <v>-0.15842102424066817</v>
      </c>
      <c r="F16554">
        <f ca="1"/>
        <v>-2.1080500861567262</v>
      </c>
      <c r="G16554">
        <f ca="1"/>
        <v>-1.0540250430783634E-2</v>
      </c>
    </row>
    <row r="16555" spans="2:7">
      <c r="B16555">
        <v>16534</v>
      </c>
      <c r="C16555">
        <f ca="1"/>
        <v>0.11703319691817141</v>
      </c>
      <c r="D16555">
        <f ca="1"/>
        <v>1.6919293007704207E-2</v>
      </c>
      <c r="F16555">
        <f ca="1"/>
        <v>0.65501961759762029</v>
      </c>
      <c r="G16555">
        <f ca="1"/>
        <v>3.2750980879881022E-3</v>
      </c>
    </row>
    <row r="16556" spans="2:7">
      <c r="B16556">
        <v>16535</v>
      </c>
      <c r="C16556">
        <f ca="1"/>
        <v>-0.43874252517502199</v>
      </c>
      <c r="D16556">
        <f ca="1"/>
        <v>-6.3428271070527814E-2</v>
      </c>
      <c r="F16556">
        <f ca="1"/>
        <v>0.46777495873227276</v>
      </c>
      <c r="G16556">
        <f ca="1"/>
        <v>2.3388747936613644E-3</v>
      </c>
    </row>
    <row r="16557" spans="2:7">
      <c r="B16557">
        <v>16536</v>
      </c>
      <c r="C16557">
        <f ca="1"/>
        <v>1.3101299080004181</v>
      </c>
      <c r="D16557">
        <f ca="1"/>
        <v>0.18940328364365056</v>
      </c>
      <c r="F16557">
        <f ca="1"/>
        <v>1.6908985657166559E-2</v>
      </c>
      <c r="G16557">
        <f ca="1"/>
        <v>8.4544928285832814E-5</v>
      </c>
    </row>
    <row r="16558" spans="2:7">
      <c r="B16558">
        <v>16537</v>
      </c>
      <c r="C16558">
        <f ca="1"/>
        <v>-2.3122825452206768</v>
      </c>
      <c r="D16558">
        <f ca="1"/>
        <v>-0.33428280974450847</v>
      </c>
      <c r="F16558">
        <f ca="1"/>
        <v>0.18052110319368328</v>
      </c>
      <c r="G16558">
        <f ca="1"/>
        <v>9.0260551596841655E-4</v>
      </c>
    </row>
    <row r="16559" spans="2:7">
      <c r="B16559">
        <v>16538</v>
      </c>
      <c r="C16559">
        <f ca="1"/>
        <v>-0.19303872666349486</v>
      </c>
      <c r="D16559">
        <f ca="1"/>
        <v>-2.7907284977760679E-2</v>
      </c>
      <c r="F16559">
        <f ca="1"/>
        <v>2.2497705666279354E-3</v>
      </c>
      <c r="G16559">
        <f ca="1"/>
        <v>1.1248852833139679E-5</v>
      </c>
    </row>
    <row r="16560" spans="2:7">
      <c r="B16560">
        <v>16539</v>
      </c>
      <c r="C16560">
        <f ca="1"/>
        <v>-0.99970888031144045</v>
      </c>
      <c r="D16560">
        <f ca="1"/>
        <v>-0.1445262362628574</v>
      </c>
      <c r="F16560">
        <f ca="1"/>
        <v>0.45531222314650899</v>
      </c>
      <c r="G16560">
        <f ca="1"/>
        <v>2.2765611157325454E-3</v>
      </c>
    </row>
    <row r="16561" spans="2:7">
      <c r="B16561">
        <v>16540</v>
      </c>
      <c r="C16561">
        <f ca="1"/>
        <v>-0.99337837933691953</v>
      </c>
      <c r="D16561">
        <f ca="1"/>
        <v>-0.14361104635355018</v>
      </c>
      <c r="F16561">
        <f ca="1"/>
        <v>8.1454085002990964E-2</v>
      </c>
      <c r="G16561">
        <f ca="1"/>
        <v>4.0727042501495492E-4</v>
      </c>
    </row>
    <row r="16562" spans="2:7">
      <c r="B16562">
        <v>16541</v>
      </c>
      <c r="C16562">
        <f ca="1"/>
        <v>1.1368963945471229</v>
      </c>
      <c r="D16562">
        <f ca="1"/>
        <v>0.16435920512531621</v>
      </c>
      <c r="F16562">
        <f ca="1"/>
        <v>-2.1892772127970801</v>
      </c>
      <c r="G16562">
        <f ca="1"/>
        <v>-1.0946386063985403E-2</v>
      </c>
    </row>
    <row r="16563" spans="2:7">
      <c r="B16563">
        <v>16542</v>
      </c>
      <c r="C16563">
        <f ca="1"/>
        <v>0.42791658078806893</v>
      </c>
      <c r="D16563">
        <f ca="1"/>
        <v>6.1863182446177598E-2</v>
      </c>
      <c r="F16563">
        <f ca="1"/>
        <v>-0.30040274282802631</v>
      </c>
      <c r="G16563">
        <f ca="1"/>
        <v>-1.502013714140132E-3</v>
      </c>
    </row>
    <row r="16564" spans="2:7">
      <c r="B16564">
        <v>16543</v>
      </c>
      <c r="C16564">
        <f ca="1"/>
        <v>-1.7993614944083995</v>
      </c>
      <c r="D16564">
        <f ca="1"/>
        <v>-0.26013067362384668</v>
      </c>
      <c r="F16564">
        <f ca="1"/>
        <v>-0.75113947601341624</v>
      </c>
      <c r="G16564">
        <f ca="1"/>
        <v>-3.7556973800670821E-3</v>
      </c>
    </row>
    <row r="16565" spans="2:7">
      <c r="B16565">
        <v>16544</v>
      </c>
      <c r="C16565">
        <f ca="1"/>
        <v>1.1765591007029421</v>
      </c>
      <c r="D16565">
        <f ca="1"/>
        <v>0.17009317603784271</v>
      </c>
      <c r="F16565">
        <f ca="1"/>
        <v>1.88780438031999</v>
      </c>
      <c r="G16565">
        <f ca="1"/>
        <v>9.4390219015999515E-3</v>
      </c>
    </row>
    <row r="16566" spans="2:7">
      <c r="B16566">
        <v>16545</v>
      </c>
      <c r="C16566">
        <f ca="1"/>
        <v>1.2008037042027615</v>
      </c>
      <c r="D16566">
        <f ca="1"/>
        <v>0.17359817770635103</v>
      </c>
      <c r="F16566">
        <f ca="1"/>
        <v>-1.5457112387522671</v>
      </c>
      <c r="G16566">
        <f ca="1"/>
        <v>-7.728556193761337E-3</v>
      </c>
    </row>
    <row r="16567" spans="2:7">
      <c r="B16567">
        <v>16546</v>
      </c>
      <c r="C16567">
        <f ca="1"/>
        <v>1.2752137593071356E-2</v>
      </c>
      <c r="D16567">
        <f ca="1"/>
        <v>1.8435551458325938E-3</v>
      </c>
      <c r="F16567">
        <f ca="1"/>
        <v>2.5397567208989198</v>
      </c>
      <c r="G16567">
        <f ca="1"/>
        <v>1.2698783604494602E-2</v>
      </c>
    </row>
    <row r="16568" spans="2:7">
      <c r="B16568">
        <v>16547</v>
      </c>
      <c r="C16568">
        <f ca="1"/>
        <v>0.81173381677287892</v>
      </c>
      <c r="D16568">
        <f ca="1"/>
        <v>0.11735099657104202</v>
      </c>
      <c r="F16568">
        <f ca="1"/>
        <v>1.2989000843268477</v>
      </c>
      <c r="G16568">
        <f ca="1"/>
        <v>6.4945004216342399E-3</v>
      </c>
    </row>
    <row r="16569" spans="2:7">
      <c r="B16569">
        <v>16548</v>
      </c>
      <c r="C16569">
        <f ca="1"/>
        <v>0.37083411853780429</v>
      </c>
      <c r="D16569">
        <f ca="1"/>
        <v>5.3610866608913767E-2</v>
      </c>
      <c r="F16569">
        <f ca="1"/>
        <v>1.2599884232367147</v>
      </c>
      <c r="G16569">
        <f ca="1"/>
        <v>6.2999421161835743E-3</v>
      </c>
    </row>
    <row r="16570" spans="2:7">
      <c r="B16570">
        <v>16549</v>
      </c>
      <c r="C16570">
        <f ca="1"/>
        <v>-0.68855655178894426</v>
      </c>
      <c r="D16570">
        <f ca="1"/>
        <v>-9.9543465946991996E-2</v>
      </c>
      <c r="F16570">
        <f ca="1"/>
        <v>-0.11965703391451951</v>
      </c>
      <c r="G16570">
        <f ca="1"/>
        <v>-5.9828516957259766E-4</v>
      </c>
    </row>
    <row r="16571" spans="2:7">
      <c r="B16571">
        <v>16550</v>
      </c>
      <c r="C16571">
        <f ca="1"/>
        <v>-2.01248782277372</v>
      </c>
      <c r="D16571">
        <f ca="1"/>
        <v>-0.29094198949168787</v>
      </c>
      <c r="F16571">
        <f ca="1"/>
        <v>-1.1987520841140229</v>
      </c>
      <c r="G16571">
        <f ca="1"/>
        <v>-5.9937604205701159E-3</v>
      </c>
    </row>
    <row r="16572" spans="2:7">
      <c r="B16572">
        <v>16551</v>
      </c>
      <c r="C16572">
        <f ca="1"/>
        <v>-1.179649516488301</v>
      </c>
      <c r="D16572">
        <f ca="1"/>
        <v>-0.1705399522651441</v>
      </c>
      <c r="F16572">
        <f ca="1"/>
        <v>-0.54054031165579397</v>
      </c>
      <c r="G16572">
        <f ca="1"/>
        <v>-2.7027015582789704E-3</v>
      </c>
    </row>
    <row r="16573" spans="2:7">
      <c r="B16573">
        <v>16552</v>
      </c>
      <c r="C16573">
        <f ca="1"/>
        <v>-1.1619102984289866</v>
      </c>
      <c r="D16573">
        <f ca="1"/>
        <v>-0.16797542325989998</v>
      </c>
      <c r="F16573">
        <f ca="1"/>
        <v>0.79990536838572879</v>
      </c>
      <c r="G16573">
        <f ca="1"/>
        <v>3.9995268419286446E-3</v>
      </c>
    </row>
    <row r="16574" spans="2:7">
      <c r="B16574">
        <v>16553</v>
      </c>
      <c r="C16574">
        <f ca="1"/>
        <v>1.1654843024997383</v>
      </c>
      <c r="D16574">
        <f ca="1"/>
        <v>0.16849211103461789</v>
      </c>
      <c r="F16574">
        <f ca="1"/>
        <v>-5.9166481970637307E-2</v>
      </c>
      <c r="G16574">
        <f ca="1"/>
        <v>-2.958324098531866E-4</v>
      </c>
    </row>
    <row r="16575" spans="2:7">
      <c r="B16575">
        <v>16554</v>
      </c>
      <c r="C16575">
        <f ca="1"/>
        <v>0.55307767611588343</v>
      </c>
      <c r="D16575">
        <f ca="1"/>
        <v>7.99575120960557E-2</v>
      </c>
      <c r="F16575">
        <f ca="1"/>
        <v>-0.44171553467913727</v>
      </c>
      <c r="G16575">
        <f ca="1"/>
        <v>-2.2085776733956866E-3</v>
      </c>
    </row>
    <row r="16576" spans="2:7">
      <c r="B16576">
        <v>16555</v>
      </c>
      <c r="C16576">
        <f ca="1"/>
        <v>0.44349961629596241</v>
      </c>
      <c r="D16576">
        <f ca="1"/>
        <v>6.4115995755993041E-2</v>
      </c>
      <c r="F16576">
        <f ca="1"/>
        <v>0.41375722408262061</v>
      </c>
      <c r="G16576">
        <f ca="1"/>
        <v>2.0687861204131035E-3</v>
      </c>
    </row>
    <row r="16577" spans="2:7">
      <c r="B16577">
        <v>16556</v>
      </c>
      <c r="C16577">
        <f ca="1"/>
        <v>0.7117284077252416</v>
      </c>
      <c r="D16577">
        <f ca="1"/>
        <v>0.10289338229929539</v>
      </c>
      <c r="F16577">
        <f ca="1"/>
        <v>0.76340598670800708</v>
      </c>
      <c r="G16577">
        <f ca="1"/>
        <v>3.8170299335400361E-3</v>
      </c>
    </row>
    <row r="16578" spans="2:7">
      <c r="B16578">
        <v>16557</v>
      </c>
      <c r="C16578">
        <f ca="1"/>
        <v>0.24090273905977955</v>
      </c>
      <c r="D16578">
        <f ca="1"/>
        <v>3.4826904979454301E-2</v>
      </c>
      <c r="F16578">
        <f ca="1"/>
        <v>0.48067297715666812</v>
      </c>
      <c r="G16578">
        <f ca="1"/>
        <v>2.4033648857833411E-3</v>
      </c>
    </row>
    <row r="16579" spans="2:7">
      <c r="B16579">
        <v>16558</v>
      </c>
      <c r="C16579">
        <f ca="1"/>
        <v>-0.38059846587532153</v>
      </c>
      <c r="D16579">
        <f ca="1"/>
        <v>-5.5022481928180503E-2</v>
      </c>
      <c r="F16579">
        <f ca="1"/>
        <v>-1.1302983059593543</v>
      </c>
      <c r="G16579">
        <f ca="1"/>
        <v>-5.6514915297967731E-3</v>
      </c>
    </row>
    <row r="16580" spans="2:7">
      <c r="B16580">
        <v>16559</v>
      </c>
      <c r="C16580">
        <f ca="1"/>
        <v>0.39983461601263481</v>
      </c>
      <c r="D16580">
        <f ca="1"/>
        <v>5.7803419893508005E-2</v>
      </c>
      <c r="F16580">
        <f ca="1"/>
        <v>1.8406334757793468</v>
      </c>
      <c r="G16580">
        <f ca="1"/>
        <v>9.2031673788967351E-3</v>
      </c>
    </row>
    <row r="16581" spans="2:7">
      <c r="B16581">
        <v>16560</v>
      </c>
      <c r="C16581">
        <f ca="1"/>
        <v>0.70427761616812778</v>
      </c>
      <c r="D16581">
        <f ca="1"/>
        <v>0.10181623385924826</v>
      </c>
      <c r="F16581">
        <f ca="1"/>
        <v>0.22441957970243626</v>
      </c>
      <c r="G16581">
        <f ca="1"/>
        <v>1.1220978985121814E-3</v>
      </c>
    </row>
    <row r="16582" spans="2:7">
      <c r="B16582">
        <v>16561</v>
      </c>
      <c r="C16582">
        <f ca="1"/>
        <v>0.10148232943141267</v>
      </c>
      <c r="D16582">
        <f ca="1"/>
        <v>1.4671130174756767E-2</v>
      </c>
      <c r="F16582">
        <f ca="1"/>
        <v>1.0377560016409781</v>
      </c>
      <c r="G16582">
        <f ca="1"/>
        <v>5.1887800082048921E-3</v>
      </c>
    </row>
    <row r="16583" spans="2:7">
      <c r="B16583">
        <v>16562</v>
      </c>
      <c r="C16583">
        <f ca="1"/>
        <v>2.3865327099165543</v>
      </c>
      <c r="D16583">
        <f ca="1"/>
        <v>0.34501703153320495</v>
      </c>
      <c r="F16583">
        <f ca="1"/>
        <v>-1.8912351661453739</v>
      </c>
      <c r="G16583">
        <f ca="1"/>
        <v>-9.4561758307268717E-3</v>
      </c>
    </row>
    <row r="16584" spans="2:7">
      <c r="B16584">
        <v>16563</v>
      </c>
      <c r="C16584">
        <f ca="1"/>
        <v>-0.15698809019258092</v>
      </c>
      <c r="D16584">
        <f ca="1"/>
        <v>-2.2695504921952301E-2</v>
      </c>
      <c r="F16584">
        <f ca="1"/>
        <v>-0.39230746514393716</v>
      </c>
      <c r="G16584">
        <f ca="1"/>
        <v>-1.9615373257196862E-3</v>
      </c>
    </row>
    <row r="16585" spans="2:7">
      <c r="B16585">
        <v>16564</v>
      </c>
      <c r="C16585">
        <f ca="1"/>
        <v>-0.1173417575539186</v>
      </c>
      <c r="D16585">
        <f ca="1"/>
        <v>-1.6963901101341949E-2</v>
      </c>
      <c r="F16585">
        <f ca="1"/>
        <v>-0.75170799581131953</v>
      </c>
      <c r="G16585">
        <f ca="1"/>
        <v>-3.7585399790565984E-3</v>
      </c>
    </row>
    <row r="16586" spans="2:7">
      <c r="B16586">
        <v>16565</v>
      </c>
      <c r="C16586">
        <f ca="1"/>
        <v>1.3809698975728297</v>
      </c>
      <c r="D16586">
        <f ca="1"/>
        <v>0.19964450213378862</v>
      </c>
      <c r="F16586">
        <f ca="1"/>
        <v>1.1460111346686774</v>
      </c>
      <c r="G16586">
        <f ca="1"/>
        <v>5.7300556733433884E-3</v>
      </c>
    </row>
    <row r="16587" spans="2:7">
      <c r="B16587">
        <v>16566</v>
      </c>
      <c r="C16587">
        <f ca="1"/>
        <v>1.5024969552100202</v>
      </c>
      <c r="D16587">
        <f ca="1"/>
        <v>0.21721346504920333</v>
      </c>
      <c r="F16587">
        <f ca="1"/>
        <v>0.84407168446369907</v>
      </c>
      <c r="G16587">
        <f ca="1"/>
        <v>4.2203584223184966E-3</v>
      </c>
    </row>
    <row r="16588" spans="2:7">
      <c r="B16588">
        <v>16567</v>
      </c>
      <c r="C16588">
        <f ca="1"/>
        <v>-0.17918045737500199</v>
      </c>
      <c r="D16588">
        <f ca="1"/>
        <v>-2.5903818227761357E-2</v>
      </c>
      <c r="F16588">
        <f ca="1"/>
        <v>-0.39206546287739968</v>
      </c>
      <c r="G16588">
        <f ca="1"/>
        <v>-1.9603273143869986E-3</v>
      </c>
    </row>
    <row r="16589" spans="2:7">
      <c r="B16589">
        <v>16568</v>
      </c>
      <c r="C16589">
        <f ca="1"/>
        <v>2.2061971398274154</v>
      </c>
      <c r="D16589">
        <f ca="1"/>
        <v>0.3189462205975449</v>
      </c>
      <c r="F16589">
        <f ca="1"/>
        <v>-1.7997115726968169</v>
      </c>
      <c r="G16589">
        <f ca="1"/>
        <v>-8.9985578634840871E-3</v>
      </c>
    </row>
    <row r="16590" spans="2:7">
      <c r="B16590">
        <v>16569</v>
      </c>
      <c r="C16590">
        <f ca="1"/>
        <v>1.5075045536791898</v>
      </c>
      <c r="D16590">
        <f ca="1"/>
        <v>0.2179374051618882</v>
      </c>
      <c r="F16590">
        <f ca="1"/>
        <v>1.2697902156774612</v>
      </c>
      <c r="G16590">
        <f ca="1"/>
        <v>6.3489510783873073E-3</v>
      </c>
    </row>
    <row r="16591" spans="2:7">
      <c r="B16591">
        <v>16570</v>
      </c>
      <c r="C16591">
        <f ca="1"/>
        <v>-0.49165576667528321</v>
      </c>
      <c r="D16591">
        <f ca="1"/>
        <v>-7.1077849655963601E-2</v>
      </c>
      <c r="F16591">
        <f ca="1"/>
        <v>2.934222478548662E-2</v>
      </c>
      <c r="G16591">
        <f ca="1"/>
        <v>1.4671112392743312E-4</v>
      </c>
    </row>
    <row r="16592" spans="2:7">
      <c r="B16592">
        <v>16571</v>
      </c>
      <c r="C16592">
        <f ca="1"/>
        <v>-1.3306782885493706</v>
      </c>
      <c r="D16592">
        <f ca="1"/>
        <v>-0.19237392855891014</v>
      </c>
      <c r="F16592">
        <f ca="1"/>
        <v>-0.52124072982056091</v>
      </c>
      <c r="G16592">
        <f ca="1"/>
        <v>-2.606203649102805E-3</v>
      </c>
    </row>
    <row r="16593" spans="2:7">
      <c r="B16593">
        <v>16572</v>
      </c>
      <c r="C16593">
        <f ca="1"/>
        <v>5.5340575679890404E-2</v>
      </c>
      <c r="D16593">
        <f ca="1"/>
        <v>8.0004942170191634E-3</v>
      </c>
      <c r="F16593">
        <f ca="1"/>
        <v>-1.636723496440694</v>
      </c>
      <c r="G16593">
        <f ca="1"/>
        <v>-8.1836174822034723E-3</v>
      </c>
    </row>
    <row r="16594" spans="2:7">
      <c r="B16594">
        <v>16573</v>
      </c>
      <c r="C16594">
        <f ca="1"/>
        <v>1.6764181314510147</v>
      </c>
      <c r="D16594">
        <f ca="1"/>
        <v>0.24235695782350913</v>
      </c>
      <c r="F16594">
        <f ca="1"/>
        <v>0.39862615267076373</v>
      </c>
      <c r="G16594">
        <f ca="1"/>
        <v>1.993130763353819E-3</v>
      </c>
    </row>
    <row r="16595" spans="2:7">
      <c r="B16595">
        <v>16574</v>
      </c>
      <c r="C16595">
        <f ca="1"/>
        <v>2.4491875038612596</v>
      </c>
      <c r="D16595">
        <f ca="1"/>
        <v>0.35407493001844415</v>
      </c>
      <c r="F16595">
        <f ca="1"/>
        <v>0.74832796272835389</v>
      </c>
      <c r="G16595">
        <f ca="1"/>
        <v>3.74163981364177E-3</v>
      </c>
    </row>
    <row r="16596" spans="2:7">
      <c r="B16596">
        <v>16575</v>
      </c>
      <c r="C16596">
        <f ca="1"/>
        <v>-0.36371241791451397</v>
      </c>
      <c r="D16596">
        <f ca="1"/>
        <v>-5.2581294293266891E-2</v>
      </c>
      <c r="F16596">
        <f ca="1"/>
        <v>-0.2195271079089641</v>
      </c>
      <c r="G16596">
        <f ca="1"/>
        <v>-1.0976355395448207E-3</v>
      </c>
    </row>
    <row r="16597" spans="2:7">
      <c r="B16597">
        <v>16576</v>
      </c>
      <c r="C16597">
        <f ca="1"/>
        <v>0.56558530536641261</v>
      </c>
      <c r="D16597">
        <f ca="1"/>
        <v>8.1765719080860166E-2</v>
      </c>
      <c r="F16597">
        <f ca="1"/>
        <v>-1.3933853227802788</v>
      </c>
      <c r="G16597">
        <f ca="1"/>
        <v>-6.9669266139013959E-3</v>
      </c>
    </row>
    <row r="16598" spans="2:7">
      <c r="B16598">
        <v>16577</v>
      </c>
      <c r="C16598">
        <f ca="1"/>
        <v>-0.80824672543662646</v>
      </c>
      <c r="D16598">
        <f ca="1"/>
        <v>-0.11684687362459346</v>
      </c>
      <c r="F16598">
        <f ca="1"/>
        <v>0.96571340876144585</v>
      </c>
      <c r="G16598">
        <f ca="1"/>
        <v>4.8285670438072302E-3</v>
      </c>
    </row>
    <row r="16599" spans="2:7">
      <c r="B16599">
        <v>16578</v>
      </c>
      <c r="C16599">
        <f ca="1"/>
        <v>-0.32252047592698596</v>
      </c>
      <c r="D16599">
        <f ca="1"/>
        <v>-4.6626244321158264E-2</v>
      </c>
      <c r="F16599">
        <f ca="1"/>
        <v>-0.47961000060353631</v>
      </c>
      <c r="G16599">
        <f ca="1"/>
        <v>-2.3980500030176821E-3</v>
      </c>
    </row>
    <row r="16600" spans="2:7">
      <c r="B16600">
        <v>16579</v>
      </c>
      <c r="C16600">
        <f ca="1"/>
        <v>-0.59832551190308869</v>
      </c>
      <c r="D16600">
        <f ca="1"/>
        <v>-8.6498915832838891E-2</v>
      </c>
      <c r="F16600">
        <f ca="1"/>
        <v>1.6021620569792459</v>
      </c>
      <c r="G16600">
        <f ca="1"/>
        <v>8.01081028489623E-3</v>
      </c>
    </row>
    <row r="16601" spans="2:7">
      <c r="B16601">
        <v>16580</v>
      </c>
      <c r="C16601">
        <f ca="1"/>
        <v>-0.19284272873535283</v>
      </c>
      <c r="D16601">
        <f ca="1"/>
        <v>-2.7878949885987901E-2</v>
      </c>
      <c r="F16601">
        <f ca="1"/>
        <v>-1.1014455403686549</v>
      </c>
      <c r="G16601">
        <f ca="1"/>
        <v>-5.5072277018432762E-3</v>
      </c>
    </row>
    <row r="16602" spans="2:7">
      <c r="B16602">
        <v>16581</v>
      </c>
      <c r="C16602">
        <f ca="1"/>
        <v>0.67714252898561389</v>
      </c>
      <c r="D16602">
        <f ca="1"/>
        <v>9.789335981222419E-2</v>
      </c>
      <c r="F16602">
        <f ca="1"/>
        <v>-0.39764944378436495</v>
      </c>
      <c r="G16602">
        <f ca="1"/>
        <v>-1.988247218921825E-3</v>
      </c>
    </row>
    <row r="16603" spans="2:7">
      <c r="B16603">
        <v>16582</v>
      </c>
      <c r="C16603">
        <f ca="1"/>
        <v>1.4560277226537905</v>
      </c>
      <c r="D16603">
        <f ca="1"/>
        <v>0.21049548602986817</v>
      </c>
      <c r="F16603">
        <f ca="1"/>
        <v>-0.64766227740088134</v>
      </c>
      <c r="G16603">
        <f ca="1"/>
        <v>-3.2383113870044075E-3</v>
      </c>
    </row>
    <row r="16604" spans="2:7">
      <c r="B16604">
        <v>16583</v>
      </c>
      <c r="C16604">
        <f ca="1"/>
        <v>0.81089577486047815</v>
      </c>
      <c r="D16604">
        <f ca="1"/>
        <v>0.1172298422572061</v>
      </c>
      <c r="F16604">
        <f ca="1"/>
        <v>0.67809183630242509</v>
      </c>
      <c r="G16604">
        <f ca="1"/>
        <v>3.3904591815121263E-3</v>
      </c>
    </row>
    <row r="16605" spans="2:7">
      <c r="B16605">
        <v>16584</v>
      </c>
      <c r="C16605">
        <f ca="1"/>
        <v>0.52474883563692598</v>
      </c>
      <c r="D16605">
        <f ca="1"/>
        <v>7.5862059136951127E-2</v>
      </c>
      <c r="F16605">
        <f ca="1"/>
        <v>0.30808498058565326</v>
      </c>
      <c r="G16605">
        <f ca="1"/>
        <v>1.5404249029282665E-3</v>
      </c>
    </row>
    <row r="16606" spans="2:7">
      <c r="B16606">
        <v>16585</v>
      </c>
      <c r="C16606">
        <f ca="1"/>
        <v>-0.23626354594528895</v>
      </c>
      <c r="D16606">
        <f ca="1"/>
        <v>-3.4156224611060437E-2</v>
      </c>
      <c r="F16606">
        <f ca="1"/>
        <v>0.98173998973665533</v>
      </c>
      <c r="G16606">
        <f ca="1"/>
        <v>4.9086999486832776E-3</v>
      </c>
    </row>
    <row r="16607" spans="2:7">
      <c r="B16607">
        <v>16586</v>
      </c>
      <c r="C16607">
        <f ca="1"/>
        <v>-0.90746304285958168</v>
      </c>
      <c r="D16607">
        <f ca="1"/>
        <v>-0.1311904102435075</v>
      </c>
      <c r="F16607">
        <f ca="1"/>
        <v>0.52403349113642761</v>
      </c>
      <c r="G16607">
        <f ca="1"/>
        <v>2.6201674556821384E-3</v>
      </c>
    </row>
    <row r="16608" spans="2:7">
      <c r="B16608">
        <v>16587</v>
      </c>
      <c r="C16608">
        <f ca="1"/>
        <v>-0.48503158601699015</v>
      </c>
      <c r="D16608">
        <f ca="1"/>
        <v>-7.0120202967289533E-2</v>
      </c>
      <c r="F16608">
        <f ca="1"/>
        <v>-0.61569258324698195</v>
      </c>
      <c r="G16608">
        <f ca="1"/>
        <v>-3.0784629162349105E-3</v>
      </c>
    </row>
    <row r="16609" spans="2:7">
      <c r="B16609">
        <v>16588</v>
      </c>
      <c r="C16609">
        <f ca="1"/>
        <v>-0.23987107214844844</v>
      </c>
      <c r="D16609">
        <f ca="1"/>
        <v>-3.467775862424221E-2</v>
      </c>
      <c r="F16609">
        <f ca="1"/>
        <v>-0.41968593798486908</v>
      </c>
      <c r="G16609">
        <f ca="1"/>
        <v>-2.0984296899243457E-3</v>
      </c>
    </row>
    <row r="16610" spans="2:7">
      <c r="B16610">
        <v>16589</v>
      </c>
      <c r="C16610">
        <f ca="1"/>
        <v>9.2962110286772232E-2</v>
      </c>
      <c r="D16610">
        <f ca="1"/>
        <v>1.3439376381866574E-2</v>
      </c>
      <c r="F16610">
        <f ca="1"/>
        <v>-0.60001498170251077</v>
      </c>
      <c r="G16610">
        <f ca="1"/>
        <v>-3.0000749085125544E-3</v>
      </c>
    </row>
    <row r="16611" spans="2:7">
      <c r="B16611">
        <v>16590</v>
      </c>
      <c r="C16611">
        <f ca="1"/>
        <v>0.8071361678916199</v>
      </c>
      <c r="D16611">
        <f ca="1"/>
        <v>0.11668632218277461</v>
      </c>
      <c r="F16611">
        <f ca="1"/>
        <v>0.16744317341671863</v>
      </c>
      <c r="G16611">
        <f ca="1"/>
        <v>8.3721586708359328E-4</v>
      </c>
    </row>
    <row r="16612" spans="2:7">
      <c r="B16612">
        <v>16591</v>
      </c>
      <c r="C16612">
        <f ca="1"/>
        <v>0.44728446394344529</v>
      </c>
      <c r="D16612">
        <f ca="1"/>
        <v>6.4663164833003356E-2</v>
      </c>
      <c r="F16612">
        <f ca="1"/>
        <v>-0.2724494369284397</v>
      </c>
      <c r="G16612">
        <f ca="1"/>
        <v>-1.3622471846421987E-3</v>
      </c>
    </row>
    <row r="16613" spans="2:7">
      <c r="B16613">
        <v>16592</v>
      </c>
      <c r="C16613">
        <f ca="1"/>
        <v>0.75112114429802723</v>
      </c>
      <c r="D16613">
        <f ca="1"/>
        <v>0.10858832416195573</v>
      </c>
      <c r="F16613">
        <f ca="1"/>
        <v>0.82274590975106776</v>
      </c>
      <c r="G16613">
        <f ca="1"/>
        <v>4.1137295487553398E-3</v>
      </c>
    </row>
    <row r="16614" spans="2:7">
      <c r="B16614">
        <v>16593</v>
      </c>
      <c r="C16614">
        <f ca="1"/>
        <v>-1.296525262190054</v>
      </c>
      <c r="D16614">
        <f ca="1"/>
        <v>-0.18743648281454456</v>
      </c>
      <c r="F16614">
        <f ca="1"/>
        <v>-0.30783876477581629</v>
      </c>
      <c r="G16614">
        <f ca="1"/>
        <v>-1.5391938238790818E-3</v>
      </c>
    </row>
    <row r="16615" spans="2:7">
      <c r="B16615">
        <v>16594</v>
      </c>
      <c r="C16615">
        <f ca="1"/>
        <v>-1.8612853151576529</v>
      </c>
      <c r="D16615">
        <f ca="1"/>
        <v>-0.26908289654009943</v>
      </c>
      <c r="F16615">
        <f ca="1"/>
        <v>-0.76522957422388593</v>
      </c>
      <c r="G16615">
        <f ca="1"/>
        <v>-3.8261478711194303E-3</v>
      </c>
    </row>
    <row r="16616" spans="2:7">
      <c r="B16616">
        <v>16595</v>
      </c>
      <c r="C16616">
        <f ca="1"/>
        <v>0.6779334522187942</v>
      </c>
      <c r="D16616">
        <f ca="1"/>
        <v>9.8007702257625687E-2</v>
      </c>
      <c r="F16616">
        <f ca="1"/>
        <v>1.4295624368173749</v>
      </c>
      <c r="G16616">
        <f ca="1"/>
        <v>7.1478121840868759E-3</v>
      </c>
    </row>
    <row r="16617" spans="2:7">
      <c r="B16617">
        <v>16596</v>
      </c>
      <c r="C16617">
        <f ca="1"/>
        <v>-1.102330678036848</v>
      </c>
      <c r="D16617">
        <f ca="1"/>
        <v>-0.15936209745792945</v>
      </c>
      <c r="F16617">
        <f ca="1"/>
        <v>-1.3006408471351769</v>
      </c>
      <c r="G16617">
        <f ca="1"/>
        <v>-6.5032042356758862E-3</v>
      </c>
    </row>
    <row r="16618" spans="2:7">
      <c r="B16618">
        <v>16597</v>
      </c>
      <c r="C16618">
        <f ca="1"/>
        <v>-0.73263920013375983</v>
      </c>
      <c r="D16618">
        <f ca="1"/>
        <v>-0.10591642048930884</v>
      </c>
      <c r="F16618">
        <f ca="1"/>
        <v>-0.21907945074182905</v>
      </c>
      <c r="G16618">
        <f ca="1"/>
        <v>-1.0953972537091454E-3</v>
      </c>
    </row>
    <row r="16619" spans="2:7">
      <c r="B16619">
        <v>16598</v>
      </c>
      <c r="C16619">
        <f ca="1"/>
        <v>1.6418263045276533</v>
      </c>
      <c r="D16619">
        <f ca="1"/>
        <v>0.23735607541749096</v>
      </c>
      <c r="F16619">
        <f ca="1"/>
        <v>-9.8430903725577681E-2</v>
      </c>
      <c r="G16619">
        <f ca="1"/>
        <v>-4.9215451862788854E-4</v>
      </c>
    </row>
    <row r="16620" spans="2:7">
      <c r="B16620">
        <v>16599</v>
      </c>
      <c r="C16620">
        <f ca="1"/>
        <v>-0.56028045421833039</v>
      </c>
      <c r="D16620">
        <f ca="1"/>
        <v>-8.0998805646893102E-2</v>
      </c>
      <c r="F16620">
        <f ca="1"/>
        <v>-0.73875560724183476</v>
      </c>
      <c r="G16620">
        <f ca="1"/>
        <v>-3.6937780362091745E-3</v>
      </c>
    </row>
    <row r="16621" spans="2:7">
      <c r="B16621">
        <v>16600</v>
      </c>
      <c r="C16621">
        <f ca="1"/>
        <v>-1.2387530836373861</v>
      </c>
      <c r="D16621">
        <f ca="1"/>
        <v>-0.1790844558481324</v>
      </c>
      <c r="F16621">
        <f ca="1"/>
        <v>-3.7287588879672384</v>
      </c>
      <c r="G16621">
        <f ca="1"/>
        <v>-1.8643794439836197E-2</v>
      </c>
    </row>
    <row r="16622" spans="2:7">
      <c r="B16622">
        <v>16601</v>
      </c>
      <c r="C16622">
        <f ca="1"/>
        <v>-0.22082103721604282</v>
      </c>
      <c r="D16622">
        <f ca="1"/>
        <v>-3.1923727021963326E-2</v>
      </c>
      <c r="F16622">
        <f ca="1"/>
        <v>8.5045720366574706E-2</v>
      </c>
      <c r="G16622">
        <f ca="1"/>
        <v>4.2522860183287362E-4</v>
      </c>
    </row>
    <row r="16623" spans="2:7">
      <c r="B16623">
        <v>16602</v>
      </c>
      <c r="C16623">
        <f ca="1"/>
        <v>-0.17234068614628784</v>
      </c>
      <c r="D16623">
        <f ca="1"/>
        <v>-2.4915003971878107E-2</v>
      </c>
      <c r="F16623">
        <f ca="1"/>
        <v>-1.8948184363746057</v>
      </c>
      <c r="G16623">
        <f ca="1"/>
        <v>-9.4740921818730305E-3</v>
      </c>
    </row>
    <row r="16624" spans="2:7">
      <c r="B16624">
        <v>16603</v>
      </c>
      <c r="C16624">
        <f ca="1"/>
        <v>-1.8678906124145049</v>
      </c>
      <c r="D16624">
        <f ca="1"/>
        <v>-0.27003781328709558</v>
      </c>
      <c r="F16624">
        <f ca="1"/>
        <v>-0.85537367451247626</v>
      </c>
      <c r="G16624">
        <f ca="1"/>
        <v>-4.2768683725623825E-3</v>
      </c>
    </row>
    <row r="16625" spans="2:7">
      <c r="B16625">
        <v>16604</v>
      </c>
      <c r="C16625">
        <f ca="1"/>
        <v>-1.6942376917988442</v>
      </c>
      <c r="D16625">
        <f ca="1"/>
        <v>-0.2449331017786657</v>
      </c>
      <c r="F16625">
        <f ca="1"/>
        <v>1.0211002180349698</v>
      </c>
      <c r="G16625">
        <f ca="1"/>
        <v>5.1055010901748495E-3</v>
      </c>
    </row>
    <row r="16626" spans="2:7">
      <c r="B16626">
        <v>16605</v>
      </c>
      <c r="C16626">
        <f ca="1"/>
        <v>-2.5910626336239612E-2</v>
      </c>
      <c r="D16626">
        <f ca="1"/>
        <v>-3.7458557959626913E-3</v>
      </c>
      <c r="F16626">
        <f ca="1"/>
        <v>0.69312004145224182</v>
      </c>
      <c r="G16626">
        <f ca="1"/>
        <v>3.4656002072612096E-3</v>
      </c>
    </row>
    <row r="16627" spans="2:7">
      <c r="B16627">
        <v>16606</v>
      </c>
      <c r="C16627">
        <f ca="1"/>
        <v>-1.4141890187174881</v>
      </c>
      <c r="D16627">
        <f ca="1"/>
        <v>-0.20444693476747863</v>
      </c>
      <c r="F16627">
        <f ca="1"/>
        <v>-0.24320389778817006</v>
      </c>
      <c r="G16627">
        <f ca="1"/>
        <v>-1.2160194889408505E-3</v>
      </c>
    </row>
    <row r="16628" spans="2:7">
      <c r="B16628">
        <v>16607</v>
      </c>
      <c r="C16628">
        <f ca="1"/>
        <v>3.0816556516988943E-2</v>
      </c>
      <c r="D16628">
        <f ca="1"/>
        <v>4.455097894693648E-3</v>
      </c>
      <c r="F16628">
        <f ca="1"/>
        <v>-0.43905394418620719</v>
      </c>
      <c r="G16628">
        <f ca="1"/>
        <v>-2.1952697209310363E-3</v>
      </c>
    </row>
    <row r="16629" spans="2:7">
      <c r="B16629">
        <v>16608</v>
      </c>
      <c r="C16629">
        <f ca="1"/>
        <v>-1.1577155495058498</v>
      </c>
      <c r="D16629">
        <f ca="1"/>
        <v>-0.1673689954428941</v>
      </c>
      <c r="F16629">
        <f ca="1"/>
        <v>0.73807174804372189</v>
      </c>
      <c r="G16629">
        <f ca="1"/>
        <v>3.6903587402186103E-3</v>
      </c>
    </row>
    <row r="16630" spans="2:7">
      <c r="B16630">
        <v>16609</v>
      </c>
      <c r="C16630">
        <f ca="1"/>
        <v>-0.30962207862642216</v>
      </c>
      <c r="D16630">
        <f ca="1"/>
        <v>-4.4761544654698622E-2</v>
      </c>
      <c r="F16630">
        <f ca="1"/>
        <v>-0.28399864832281535</v>
      </c>
      <c r="G16630">
        <f ca="1"/>
        <v>-1.4199932416140771E-3</v>
      </c>
    </row>
    <row r="16631" spans="2:7">
      <c r="B16631">
        <v>16610</v>
      </c>
      <c r="C16631">
        <f ca="1"/>
        <v>0.59622085277559134</v>
      </c>
      <c r="D16631">
        <f ca="1"/>
        <v>8.6194648792399381E-2</v>
      </c>
      <c r="F16631">
        <f ca="1"/>
        <v>1.472365839579143</v>
      </c>
      <c r="G16631">
        <f ca="1"/>
        <v>7.3618291978957166E-3</v>
      </c>
    </row>
    <row r="16632" spans="2:7">
      <c r="B16632">
        <v>16611</v>
      </c>
      <c r="C16632">
        <f ca="1"/>
        <v>0.84249639020956646</v>
      </c>
      <c r="D16632">
        <f ca="1"/>
        <v>0.12179829022234893</v>
      </c>
      <c r="F16632">
        <f ca="1"/>
        <v>0.27497701610656183</v>
      </c>
      <c r="G16632">
        <f ca="1"/>
        <v>1.3748850805328095E-3</v>
      </c>
    </row>
    <row r="16633" spans="2:7">
      <c r="B16633">
        <v>16612</v>
      </c>
      <c r="C16633">
        <f ca="1"/>
        <v>-1.1529415406305359</v>
      </c>
      <c r="D16633">
        <f ca="1"/>
        <v>-0.16667882498605105</v>
      </c>
      <c r="F16633">
        <f ca="1"/>
        <v>0.71646242534328919</v>
      </c>
      <c r="G16633">
        <f ca="1"/>
        <v>3.5823121267164466E-3</v>
      </c>
    </row>
    <row r="16634" spans="2:7">
      <c r="B16634">
        <v>16613</v>
      </c>
      <c r="C16634">
        <f ca="1"/>
        <v>1.26951782152778</v>
      </c>
      <c r="D16634">
        <f ca="1"/>
        <v>0.18353206241088174</v>
      </c>
      <c r="F16634">
        <f ca="1"/>
        <v>-0.48455746424289475</v>
      </c>
      <c r="G16634">
        <f ca="1"/>
        <v>-2.4227873212144743E-3</v>
      </c>
    </row>
    <row r="16635" spans="2:7">
      <c r="B16635">
        <v>16614</v>
      </c>
      <c r="C16635">
        <f ca="1"/>
        <v>-0.72206306553963129</v>
      </c>
      <c r="D16635">
        <f ca="1"/>
        <v>-0.10438744644776325</v>
      </c>
      <c r="F16635">
        <f ca="1"/>
        <v>-1.6123548176941001</v>
      </c>
      <c r="G16635">
        <f ca="1"/>
        <v>-8.0617740884705025E-3</v>
      </c>
    </row>
    <row r="16636" spans="2:7">
      <c r="B16636">
        <v>16615</v>
      </c>
      <c r="C16636">
        <f ca="1"/>
        <v>0.75839007737034869</v>
      </c>
      <c r="D16636">
        <f ca="1"/>
        <v>0.10963918162584257</v>
      </c>
      <c r="F16636">
        <f ca="1"/>
        <v>0.65901163406848162</v>
      </c>
      <c r="G16636">
        <f ca="1"/>
        <v>3.2950581703424086E-3</v>
      </c>
    </row>
    <row r="16637" spans="2:7">
      <c r="B16637">
        <v>16616</v>
      </c>
      <c r="C16637">
        <f ca="1"/>
        <v>-1.5346661711920133</v>
      </c>
      <c r="D16637">
        <f ca="1"/>
        <v>-0.22186411465427239</v>
      </c>
      <c r="F16637">
        <f ca="1"/>
        <v>-2.522065808690244E-2</v>
      </c>
      <c r="G16637">
        <f ca="1"/>
        <v>-1.2610329043451224E-4</v>
      </c>
    </row>
    <row r="16638" spans="2:7">
      <c r="B16638">
        <v>16617</v>
      </c>
      <c r="C16638">
        <f ca="1"/>
        <v>-0.41170409265066188</v>
      </c>
      <c r="D16638">
        <f ca="1"/>
        <v>-5.951937022533816E-2</v>
      </c>
      <c r="F16638">
        <f ca="1"/>
        <v>-0.59125032587681214</v>
      </c>
      <c r="G16638">
        <f ca="1"/>
        <v>-2.9562516293840614E-3</v>
      </c>
    </row>
    <row r="16639" spans="2:7">
      <c r="B16639">
        <v>16618</v>
      </c>
      <c r="C16639">
        <f ca="1"/>
        <v>1.4929079864990874E-2</v>
      </c>
      <c r="D16639">
        <f ca="1"/>
        <v>2.1582720392386285E-3</v>
      </c>
      <c r="F16639">
        <f ca="1"/>
        <v>0.31960035909238971</v>
      </c>
      <c r="G16639">
        <f ca="1"/>
        <v>1.5980017954619488E-3</v>
      </c>
    </row>
    <row r="16640" spans="2:7">
      <c r="B16640">
        <v>16619</v>
      </c>
      <c r="C16640">
        <f ca="1"/>
        <v>0.71455398914828938</v>
      </c>
      <c r="D16640">
        <f ca="1"/>
        <v>0.10330187186697845</v>
      </c>
      <c r="F16640">
        <f ca="1"/>
        <v>-0.71134094232603362</v>
      </c>
      <c r="G16640">
        <f ca="1"/>
        <v>-3.5567047116301688E-3</v>
      </c>
    </row>
    <row r="16641" spans="2:7">
      <c r="B16641">
        <v>16620</v>
      </c>
      <c r="C16641">
        <f ca="1"/>
        <v>0.15237449678372292</v>
      </c>
      <c r="D16641">
        <f ca="1"/>
        <v>2.2028525460069708E-2</v>
      </c>
      <c r="F16641">
        <f ca="1"/>
        <v>-0.32711841542792897</v>
      </c>
      <c r="G16641">
        <f ca="1"/>
        <v>-1.6355920771396451E-3</v>
      </c>
    </row>
    <row r="16642" spans="2:7">
      <c r="B16642">
        <v>16621</v>
      </c>
      <c r="C16642">
        <f ca="1"/>
        <v>-1.0186580596340311</v>
      </c>
      <c r="D16642">
        <f ca="1"/>
        <v>-0.14726568733876544</v>
      </c>
      <c r="F16642">
        <f ca="1"/>
        <v>-2.2800169253849547</v>
      </c>
      <c r="G16642">
        <f ca="1"/>
        <v>-1.1400084626924776E-2</v>
      </c>
    </row>
    <row r="16643" spans="2:7">
      <c r="B16643">
        <v>16622</v>
      </c>
      <c r="C16643">
        <f ca="1"/>
        <v>-1.6518677611889312</v>
      </c>
      <c r="D16643">
        <f ca="1"/>
        <v>-0.23880775196696702</v>
      </c>
      <c r="F16643">
        <f ca="1"/>
        <v>-0.30988231506425584</v>
      </c>
      <c r="G16643">
        <f ca="1"/>
        <v>-1.5494115753212794E-3</v>
      </c>
    </row>
    <row r="16644" spans="2:7">
      <c r="B16644">
        <v>16623</v>
      </c>
      <c r="C16644">
        <f ca="1"/>
        <v>-0.19223496801080414</v>
      </c>
      <c r="D16644">
        <f ca="1"/>
        <v>-2.7791086937286231E-2</v>
      </c>
      <c r="F16644">
        <f ca="1"/>
        <v>1.4312256982598961</v>
      </c>
      <c r="G16644">
        <f ca="1"/>
        <v>7.1561284912994814E-3</v>
      </c>
    </row>
    <row r="16645" spans="2:7">
      <c r="B16645">
        <v>16624</v>
      </c>
      <c r="C16645">
        <f ca="1"/>
        <v>-4.8149583144161296E-4</v>
      </c>
      <c r="D16645">
        <f ca="1"/>
        <v>-6.9609044857971508E-5</v>
      </c>
      <c r="F16645">
        <f ca="1"/>
        <v>0.44943748893432234</v>
      </c>
      <c r="G16645">
        <f ca="1"/>
        <v>2.2471874446716119E-3</v>
      </c>
    </row>
    <row r="16646" spans="2:7">
      <c r="B16646">
        <v>16625</v>
      </c>
      <c r="C16646">
        <f ca="1"/>
        <v>-1.2292011327310242</v>
      </c>
      <c r="D16646">
        <f ca="1"/>
        <v>-0.17770354632471794</v>
      </c>
      <c r="F16646">
        <f ca="1"/>
        <v>0.22084591985830118</v>
      </c>
      <c r="G16646">
        <f ca="1"/>
        <v>1.1042295992915062E-3</v>
      </c>
    </row>
    <row r="16647" spans="2:7">
      <c r="B16647">
        <v>16626</v>
      </c>
      <c r="C16647">
        <f ca="1"/>
        <v>0.15771982879426996</v>
      </c>
      <c r="D16647">
        <f ca="1"/>
        <v>2.2801291144434806E-2</v>
      </c>
      <c r="F16647">
        <f ca="1"/>
        <v>-0.97861671383140014</v>
      </c>
      <c r="G16647">
        <f ca="1"/>
        <v>-4.8930835691570014E-3</v>
      </c>
    </row>
    <row r="16648" spans="2:7">
      <c r="B16648">
        <v>16627</v>
      </c>
      <c r="C16648">
        <f ca="1"/>
        <v>-0.15787315971307242</v>
      </c>
      <c r="D16648">
        <f ca="1"/>
        <v>-2.2823457938222155E-2</v>
      </c>
      <c r="F16648">
        <f ca="1"/>
        <v>0.34733206518054749</v>
      </c>
      <c r="G16648">
        <f ca="1"/>
        <v>1.7366603259027379E-3</v>
      </c>
    </row>
    <row r="16649" spans="2:7">
      <c r="B16649">
        <v>16628</v>
      </c>
      <c r="C16649">
        <f ca="1"/>
        <v>0.26631676303661633</v>
      </c>
      <c r="D16649">
        <f ca="1"/>
        <v>3.85009678051461E-2</v>
      </c>
      <c r="F16649">
        <f ca="1"/>
        <v>-0.35874253996047062</v>
      </c>
      <c r="G16649">
        <f ca="1"/>
        <v>-1.7937126998023535E-3</v>
      </c>
    </row>
    <row r="16650" spans="2:7">
      <c r="B16650">
        <v>16629</v>
      </c>
      <c r="C16650">
        <f ca="1"/>
        <v>-0.78444536910568696</v>
      </c>
      <c r="D16650">
        <f ca="1"/>
        <v>-0.11340595145594155</v>
      </c>
      <c r="F16650">
        <f ca="1"/>
        <v>0.35213634571445679</v>
      </c>
      <c r="G16650">
        <f ca="1"/>
        <v>1.7606817285722844E-3</v>
      </c>
    </row>
    <row r="16651" spans="2:7">
      <c r="B16651">
        <v>16630</v>
      </c>
      <c r="C16651">
        <f ca="1"/>
        <v>-2.4603433588442383</v>
      </c>
      <c r="D16651">
        <f ca="1"/>
        <v>-0.35568771326438453</v>
      </c>
      <c r="F16651">
        <f ca="1"/>
        <v>-1.0104624905677417</v>
      </c>
      <c r="G16651">
        <f ca="1"/>
        <v>-5.0523124528387099E-3</v>
      </c>
    </row>
    <row r="16652" spans="2:7">
      <c r="B16652">
        <v>16631</v>
      </c>
      <c r="C16652">
        <f ca="1"/>
        <v>-1.3238144392598095</v>
      </c>
      <c r="D16652">
        <f ca="1"/>
        <v>-0.1913816333781504</v>
      </c>
      <c r="F16652">
        <f ca="1"/>
        <v>-0.6917299517381863</v>
      </c>
      <c r="G16652">
        <f ca="1"/>
        <v>-3.458649758690932E-3</v>
      </c>
    </row>
    <row r="16653" spans="2:7">
      <c r="B16653">
        <v>16632</v>
      </c>
      <c r="C16653">
        <f ca="1"/>
        <v>-1.4423913073952939</v>
      </c>
      <c r="D16653">
        <f ca="1"/>
        <v>-0.20852409234492464</v>
      </c>
      <c r="F16653">
        <f ca="1"/>
        <v>-1.2928076933426966</v>
      </c>
      <c r="G16653">
        <f ca="1"/>
        <v>-6.4640384667134848E-3</v>
      </c>
    </row>
    <row r="16654" spans="2:7">
      <c r="B16654">
        <v>16633</v>
      </c>
      <c r="C16654">
        <f ca="1"/>
        <v>-0.11091889364726126</v>
      </c>
      <c r="D16654">
        <f ca="1"/>
        <v>-1.60353584378332E-2</v>
      </c>
      <c r="F16654">
        <f ca="1"/>
        <v>1.371936237244473</v>
      </c>
      <c r="G16654">
        <f ca="1"/>
        <v>6.8596811862223659E-3</v>
      </c>
    </row>
    <row r="16655" spans="2:7">
      <c r="B16655">
        <v>16634</v>
      </c>
      <c r="C16655">
        <f ca="1"/>
        <v>-0.52589665983235401</v>
      </c>
      <c r="D16655">
        <f ca="1"/>
        <v>-7.6027998155923315E-2</v>
      </c>
      <c r="F16655">
        <f ca="1"/>
        <v>1.3465420718300811</v>
      </c>
      <c r="G16655">
        <f ca="1"/>
        <v>6.7327103591504067E-3</v>
      </c>
    </row>
    <row r="16656" spans="2:7">
      <c r="B16656">
        <v>16635</v>
      </c>
      <c r="C16656">
        <f ca="1"/>
        <v>1.787665991657575</v>
      </c>
      <c r="D16656">
        <f ca="1"/>
        <v>0.25843987440512617</v>
      </c>
      <c r="F16656">
        <f ca="1"/>
        <v>-1.896254959260578</v>
      </c>
      <c r="G16656">
        <f ca="1"/>
        <v>-9.4812747963028913E-3</v>
      </c>
    </row>
    <row r="16657" spans="2:7">
      <c r="B16657">
        <v>16636</v>
      </c>
      <c r="C16657">
        <f ca="1"/>
        <v>-0.55082710022437587</v>
      </c>
      <c r="D16657">
        <f ca="1"/>
        <v>-7.9632150113753228E-2</v>
      </c>
      <c r="F16657">
        <f ca="1"/>
        <v>-0.38083933839216949</v>
      </c>
      <c r="G16657">
        <f ca="1"/>
        <v>-1.9041966919608479E-3</v>
      </c>
    </row>
    <row r="16658" spans="2:7">
      <c r="B16658">
        <v>16637</v>
      </c>
      <c r="C16658">
        <f ca="1"/>
        <v>2.4085729422701743</v>
      </c>
      <c r="D16658">
        <f ca="1"/>
        <v>0.34820335096195226</v>
      </c>
      <c r="F16658">
        <f ca="1"/>
        <v>0.72217749509302764</v>
      </c>
      <c r="G16658">
        <f ca="1"/>
        <v>3.6108874754651387E-3</v>
      </c>
    </row>
    <row r="16659" spans="2:7">
      <c r="B16659">
        <v>16638</v>
      </c>
      <c r="C16659">
        <f ca="1"/>
        <v>1.1873072178175561</v>
      </c>
      <c r="D16659">
        <f ca="1"/>
        <v>0.17164701330395124</v>
      </c>
      <c r="F16659">
        <f ca="1"/>
        <v>-1.4585610620254899</v>
      </c>
      <c r="G16659">
        <f ca="1"/>
        <v>-7.2928053101274509E-3</v>
      </c>
    </row>
    <row r="16660" spans="2:7">
      <c r="B16660">
        <v>16639</v>
      </c>
      <c r="C16660">
        <f ca="1"/>
        <v>-0.23220076499740863</v>
      </c>
      <c r="D16660">
        <f ca="1"/>
        <v>-3.356887518292026E-2</v>
      </c>
      <c r="F16660">
        <f ca="1"/>
        <v>0.90114672933471096</v>
      </c>
      <c r="G16660">
        <f ca="1"/>
        <v>4.5057336466735555E-3</v>
      </c>
    </row>
    <row r="16661" spans="2:7">
      <c r="B16661">
        <v>16640</v>
      </c>
      <c r="C16661">
        <f ca="1"/>
        <v>-0.40022533310819247</v>
      </c>
      <c r="D16661">
        <f ca="1"/>
        <v>-5.7859905208759894E-2</v>
      </c>
      <c r="F16661">
        <f ca="1"/>
        <v>-2.3312195153404978</v>
      </c>
      <c r="G16661">
        <f ca="1"/>
        <v>-1.165609757670249E-2</v>
      </c>
    </row>
    <row r="16662" spans="2:7">
      <c r="B16662">
        <v>16641</v>
      </c>
      <c r="C16662">
        <f ca="1"/>
        <v>0.60987428950282419</v>
      </c>
      <c r="D16662">
        <f ca="1"/>
        <v>8.8168503242532198E-2</v>
      </c>
      <c r="F16662">
        <f ca="1"/>
        <v>-1.5244231471874181</v>
      </c>
      <c r="G16662">
        <f ca="1"/>
        <v>-7.6221157359370921E-3</v>
      </c>
    </row>
    <row r="16663" spans="2:7">
      <c r="B16663">
        <v>16642</v>
      </c>
      <c r="C16663">
        <f ca="1"/>
        <v>-8.351312280780505E-4</v>
      </c>
      <c r="D16663">
        <f ca="1"/>
        <v>-1.2073352108475547E-4</v>
      </c>
      <c r="F16663">
        <f ca="1"/>
        <v>0.55100597872489365</v>
      </c>
      <c r="G16663">
        <f ca="1"/>
        <v>2.7550298936244687E-3</v>
      </c>
    </row>
    <row r="16664" spans="2:7">
      <c r="B16664">
        <v>16643</v>
      </c>
      <c r="C16664">
        <f ca="1"/>
        <v>-0.6039509188933877</v>
      </c>
      <c r="D16664">
        <f ca="1"/>
        <v>-8.7312171487326437E-2</v>
      </c>
      <c r="F16664">
        <f ca="1"/>
        <v>-0.63723941926019356</v>
      </c>
      <c r="G16664">
        <f ca="1"/>
        <v>-3.1861970963009685E-3</v>
      </c>
    </row>
    <row r="16665" spans="2:7">
      <c r="B16665">
        <v>16644</v>
      </c>
      <c r="C16665">
        <f ca="1"/>
        <v>0.96415464918792093</v>
      </c>
      <c r="D16665">
        <f ca="1"/>
        <v>0.13938622069562426</v>
      </c>
      <c r="F16665">
        <f ca="1"/>
        <v>1.5547144682004836</v>
      </c>
      <c r="G16665">
        <f ca="1"/>
        <v>7.7735723410024202E-3</v>
      </c>
    </row>
    <row r="16666" spans="2:7">
      <c r="B16666">
        <v>16645</v>
      </c>
      <c r="C16666">
        <f ca="1"/>
        <v>-0.57939517636734694</v>
      </c>
      <c r="D16666">
        <f ca="1"/>
        <v>-8.3762188971593599E-2</v>
      </c>
      <c r="F16666">
        <f ca="1"/>
        <v>0.61082583238037469</v>
      </c>
      <c r="G16666">
        <f ca="1"/>
        <v>3.0541291619018739E-3</v>
      </c>
    </row>
    <row r="16667" spans="2:7">
      <c r="B16667">
        <v>16646</v>
      </c>
      <c r="C16667">
        <f ca="1"/>
        <v>-1.84464181886475</v>
      </c>
      <c r="D16667">
        <f ca="1"/>
        <v>-0.26667677419304303</v>
      </c>
      <c r="F16667">
        <f ca="1"/>
        <v>-0.11351738694642748</v>
      </c>
      <c r="G16667">
        <f ca="1"/>
        <v>-5.6758693473213753E-4</v>
      </c>
    </row>
    <row r="16668" spans="2:7">
      <c r="B16668">
        <v>16647</v>
      </c>
      <c r="C16668">
        <f ca="1"/>
        <v>0.82245530371733055</v>
      </c>
      <c r="D16668">
        <f ca="1"/>
        <v>0.11890098395811037</v>
      </c>
      <c r="F16668">
        <f ca="1"/>
        <v>-1.0856304848364102</v>
      </c>
      <c r="G16668">
        <f ca="1"/>
        <v>-5.4281524241820518E-3</v>
      </c>
    </row>
    <row r="16669" spans="2:7">
      <c r="B16669">
        <v>16648</v>
      </c>
      <c r="C16669">
        <f ca="1"/>
        <v>1.173300694118331</v>
      </c>
      <c r="D16669">
        <f ca="1"/>
        <v>0.16962211366242272</v>
      </c>
      <c r="F16669">
        <f ca="1"/>
        <v>1.0948124444308434</v>
      </c>
      <c r="G16669">
        <f ca="1"/>
        <v>5.4740622221542178E-3</v>
      </c>
    </row>
    <row r="16670" spans="2:7">
      <c r="B16670">
        <v>16649</v>
      </c>
      <c r="C16670">
        <f ca="1"/>
        <v>-0.33284441134728904</v>
      </c>
      <c r="D16670">
        <f ca="1"/>
        <v>-4.811875835109504E-2</v>
      </c>
      <c r="F16670">
        <f ca="1"/>
        <v>-0.59244440285840072</v>
      </c>
      <c r="G16670">
        <f ca="1"/>
        <v>-2.9622220142920042E-3</v>
      </c>
    </row>
    <row r="16671" spans="2:7">
      <c r="B16671">
        <v>16650</v>
      </c>
      <c r="C16671">
        <f ca="1"/>
        <v>-1.5703443771736827</v>
      </c>
      <c r="D16671">
        <f ca="1"/>
        <v>-0.22702205305883597</v>
      </c>
      <c r="F16671">
        <f ca="1"/>
        <v>-0.3327629351490673</v>
      </c>
      <c r="G16671">
        <f ca="1"/>
        <v>-1.6638146757453369E-3</v>
      </c>
    </row>
    <row r="16672" spans="2:7">
      <c r="B16672">
        <v>16651</v>
      </c>
      <c r="C16672">
        <f ca="1"/>
        <v>0.97005209970803929</v>
      </c>
      <c r="D16672">
        <f ca="1"/>
        <v>0.14023880522698665</v>
      </c>
      <c r="F16672">
        <f ca="1"/>
        <v>-5.6458492340527994E-2</v>
      </c>
      <c r="G16672">
        <f ca="1"/>
        <v>-2.8229246170264E-4</v>
      </c>
    </row>
    <row r="16673" spans="2:7">
      <c r="B16673">
        <v>16652</v>
      </c>
      <c r="C16673">
        <f ca="1"/>
        <v>0.31164984638178306</v>
      </c>
      <c r="D16673">
        <f ca="1"/>
        <v>4.5054695638419198E-2</v>
      </c>
      <c r="F16673">
        <f ca="1"/>
        <v>0.74520951143432279</v>
      </c>
      <c r="G16673">
        <f ca="1"/>
        <v>3.7260475571716145E-3</v>
      </c>
    </row>
    <row r="16674" spans="2:7">
      <c r="B16674">
        <v>16653</v>
      </c>
      <c r="C16674">
        <f ca="1"/>
        <v>0.76615663641253451</v>
      </c>
      <c r="D16674">
        <f ca="1"/>
        <v>0.11076198004164807</v>
      </c>
      <c r="F16674">
        <f ca="1"/>
        <v>-0.26584154037937668</v>
      </c>
      <c r="G16674">
        <f ca="1"/>
        <v>-1.3292077018968837E-3</v>
      </c>
    </row>
    <row r="16675" spans="2:7">
      <c r="B16675">
        <v>16654</v>
      </c>
      <c r="C16675">
        <f ca="1"/>
        <v>0.21480030646427181</v>
      </c>
      <c r="D16675">
        <f ca="1"/>
        <v>3.1053320074258286E-2</v>
      </c>
      <c r="F16675">
        <f ca="1"/>
        <v>-0.63401292450620439</v>
      </c>
      <c r="G16675">
        <f ca="1"/>
        <v>-3.1700646225310226E-3</v>
      </c>
    </row>
    <row r="16676" spans="2:7">
      <c r="B16676">
        <v>16655</v>
      </c>
      <c r="C16676">
        <f ca="1"/>
        <v>-0.39383360720041694</v>
      </c>
      <c r="D16676">
        <f ca="1"/>
        <v>-5.6935864113529439E-2</v>
      </c>
      <c r="F16676">
        <f ca="1"/>
        <v>-0.54973641858619793</v>
      </c>
      <c r="G16676">
        <f ca="1"/>
        <v>-2.7486820929309903E-3</v>
      </c>
    </row>
    <row r="16677" spans="2:7">
      <c r="B16677">
        <v>16656</v>
      </c>
      <c r="C16677">
        <f ca="1"/>
        <v>-0.34379019521964754</v>
      </c>
      <c r="D16677">
        <f ca="1"/>
        <v>-4.9701171968873276E-2</v>
      </c>
      <c r="F16677">
        <f ca="1"/>
        <v>-1.1427558433423015</v>
      </c>
      <c r="G16677">
        <f ca="1"/>
        <v>-5.7137792167115085E-3</v>
      </c>
    </row>
    <row r="16678" spans="2:7">
      <c r="B16678">
        <v>16657</v>
      </c>
      <c r="C16678">
        <f ca="1"/>
        <v>0.13204904127325903</v>
      </c>
      <c r="D16678">
        <f ca="1"/>
        <v>1.9090108443767562E-2</v>
      </c>
      <c r="F16678">
        <f ca="1"/>
        <v>-0.75600200272909579</v>
      </c>
      <c r="G16678">
        <f ca="1"/>
        <v>-3.7800100136454796E-3</v>
      </c>
    </row>
    <row r="16679" spans="2:7">
      <c r="B16679">
        <v>16658</v>
      </c>
      <c r="C16679">
        <f ca="1"/>
        <v>0.93133176885729818</v>
      </c>
      <c r="D16679">
        <f ca="1"/>
        <v>0.13464107193190292</v>
      </c>
      <c r="F16679">
        <f ca="1"/>
        <v>0.64228371465135137</v>
      </c>
      <c r="G16679">
        <f ca="1"/>
        <v>3.2114185732567573E-3</v>
      </c>
    </row>
    <row r="16680" spans="2:7">
      <c r="B16680">
        <v>16659</v>
      </c>
      <c r="C16680">
        <f ca="1"/>
        <v>0.87298490583467137</v>
      </c>
      <c r="D16680">
        <f ca="1"/>
        <v>0.12620596379544452</v>
      </c>
      <c r="F16680">
        <f ca="1"/>
        <v>-1.5674185694762257</v>
      </c>
      <c r="G16680">
        <f ca="1"/>
        <v>-7.8370928473811309E-3</v>
      </c>
    </row>
    <row r="16681" spans="2:7">
      <c r="B16681">
        <v>16660</v>
      </c>
      <c r="C16681">
        <f ca="1"/>
        <v>-0.10253489149948947</v>
      </c>
      <c r="D16681">
        <f ca="1"/>
        <v>-1.4823297307737319E-2</v>
      </c>
      <c r="F16681">
        <f ca="1"/>
        <v>-0.11307444872788987</v>
      </c>
      <c r="G16681">
        <f ca="1"/>
        <v>-5.653722436394494E-4</v>
      </c>
    </row>
    <row r="16682" spans="2:7">
      <c r="B16682">
        <v>16661</v>
      </c>
      <c r="C16682">
        <f ca="1"/>
        <v>-0.5660156288269409</v>
      </c>
      <c r="D16682">
        <f ca="1"/>
        <v>-8.1827930221873929E-2</v>
      </c>
      <c r="F16682">
        <f ca="1"/>
        <v>-1.1632271269597623</v>
      </c>
      <c r="G16682">
        <f ca="1"/>
        <v>-5.8161356347988125E-3</v>
      </c>
    </row>
    <row r="16683" spans="2:7">
      <c r="B16683">
        <v>16662</v>
      </c>
      <c r="C16683">
        <f ca="1"/>
        <v>1.9742586110657565</v>
      </c>
      <c r="D16683">
        <f ca="1"/>
        <v>0.2854152564674432</v>
      </c>
      <c r="F16683">
        <f ca="1"/>
        <v>0.67495990414563267</v>
      </c>
      <c r="G16683">
        <f ca="1"/>
        <v>3.3747995207281641E-3</v>
      </c>
    </row>
    <row r="16684" spans="2:7">
      <c r="B16684">
        <v>16663</v>
      </c>
      <c r="C16684">
        <f ca="1"/>
        <v>-0.50764762235299199</v>
      </c>
      <c r="D16684">
        <f ca="1"/>
        <v>-7.3389765412116573E-2</v>
      </c>
      <c r="F16684">
        <f ca="1"/>
        <v>-0.31969564554382068</v>
      </c>
      <c r="G16684">
        <f ca="1"/>
        <v>-1.5984782277191037E-3</v>
      </c>
    </row>
    <row r="16685" spans="2:7">
      <c r="B16685">
        <v>16664</v>
      </c>
      <c r="C16685">
        <f ca="1"/>
        <v>0.24654058846474397</v>
      </c>
      <c r="D16685">
        <f ca="1"/>
        <v>3.5641959412963442E-2</v>
      </c>
      <c r="F16685">
        <f ca="1"/>
        <v>-0.31423034890548424</v>
      </c>
      <c r="G16685">
        <f ca="1"/>
        <v>-1.5711517445274215E-3</v>
      </c>
    </row>
    <row r="16686" spans="2:7">
      <c r="B16686">
        <v>16665</v>
      </c>
      <c r="C16686">
        <f ca="1"/>
        <v>-0.46986155689809622</v>
      </c>
      <c r="D16686">
        <f ca="1"/>
        <v>-6.7927097298498565E-2</v>
      </c>
      <c r="F16686">
        <f ca="1"/>
        <v>0.47458700225828376</v>
      </c>
      <c r="G16686">
        <f ca="1"/>
        <v>2.3729350112914193E-3</v>
      </c>
    </row>
    <row r="16687" spans="2:7">
      <c r="B16687">
        <v>16666</v>
      </c>
      <c r="C16687">
        <f ca="1"/>
        <v>0.35441020973210152</v>
      </c>
      <c r="D16687">
        <f ca="1"/>
        <v>5.1236489656622274E-2</v>
      </c>
      <c r="F16687">
        <f ca="1"/>
        <v>-0.26591610043400399</v>
      </c>
      <c r="G16687">
        <f ca="1"/>
        <v>-1.3295805021700201E-3</v>
      </c>
    </row>
    <row r="16688" spans="2:7">
      <c r="B16688">
        <v>16667</v>
      </c>
      <c r="C16688">
        <f ca="1"/>
        <v>0.45735449864891747</v>
      </c>
      <c r="D16688">
        <f ca="1"/>
        <v>6.6118972862401731E-2</v>
      </c>
      <c r="F16688">
        <f ca="1"/>
        <v>-1.3972675840610529</v>
      </c>
      <c r="G16688">
        <f ca="1"/>
        <v>-6.9863379203052656E-3</v>
      </c>
    </row>
    <row r="16689" spans="2:7">
      <c r="B16689">
        <v>16668</v>
      </c>
      <c r="C16689">
        <f ca="1"/>
        <v>0.79894142470271801</v>
      </c>
      <c r="D16689">
        <f ca="1"/>
        <v>0.11550162190296544</v>
      </c>
      <c r="F16689">
        <f ca="1"/>
        <v>-0.72802025634279077</v>
      </c>
      <c r="G16689">
        <f ca="1"/>
        <v>-3.6401012817139544E-3</v>
      </c>
    </row>
    <row r="16690" spans="2:7">
      <c r="B16690">
        <v>16669</v>
      </c>
      <c r="C16690">
        <f ca="1"/>
        <v>0.73484384340315578</v>
      </c>
      <c r="D16690">
        <f ca="1"/>
        <v>0.10623514206946404</v>
      </c>
      <c r="F16690">
        <f ca="1"/>
        <v>1.1410421052861768</v>
      </c>
      <c r="G16690">
        <f ca="1"/>
        <v>5.7052105264308846E-3</v>
      </c>
    </row>
    <row r="16691" spans="2:7">
      <c r="B16691">
        <v>16670</v>
      </c>
      <c r="C16691">
        <f ca="1"/>
        <v>1.0341272952239313</v>
      </c>
      <c r="D16691">
        <f ca="1"/>
        <v>0.14950204878528497</v>
      </c>
      <c r="F16691">
        <f ca="1"/>
        <v>-0.80869958815511878</v>
      </c>
      <c r="G16691">
        <f ca="1"/>
        <v>-4.0434979407755946E-3</v>
      </c>
    </row>
    <row r="16692" spans="2:7">
      <c r="B16692">
        <v>16671</v>
      </c>
      <c r="C16692">
        <f ca="1"/>
        <v>-0.79673165707848348</v>
      </c>
      <c r="D16692">
        <f ca="1"/>
        <v>-0.11518215950342504</v>
      </c>
      <c r="F16692">
        <f ca="1"/>
        <v>-0.34658367786049027</v>
      </c>
      <c r="G16692">
        <f ca="1"/>
        <v>-1.7329183893024518E-3</v>
      </c>
    </row>
    <row r="16693" spans="2:7">
      <c r="B16693">
        <v>16672</v>
      </c>
      <c r="C16693">
        <f ca="1"/>
        <v>0.80327091199809952</v>
      </c>
      <c r="D16693">
        <f ca="1"/>
        <v>0.11612752862048346</v>
      </c>
      <c r="F16693">
        <f ca="1"/>
        <v>1.1512543604692331</v>
      </c>
      <c r="G16693">
        <f ca="1"/>
        <v>5.7562718023461664E-3</v>
      </c>
    </row>
    <row r="16694" spans="2:7">
      <c r="B16694">
        <v>16673</v>
      </c>
      <c r="C16694">
        <f ca="1"/>
        <v>-1.9513913541523737</v>
      </c>
      <c r="D16694">
        <f ca="1"/>
        <v>-0.28210937548505416</v>
      </c>
      <c r="F16694">
        <f ca="1"/>
        <v>1.0583380505619944</v>
      </c>
      <c r="G16694">
        <f ca="1"/>
        <v>5.2916902528099725E-3</v>
      </c>
    </row>
    <row r="16695" spans="2:7">
      <c r="B16695">
        <v>16674</v>
      </c>
      <c r="C16695">
        <f ca="1"/>
        <v>0.46889661295413476</v>
      </c>
      <c r="D16695">
        <f ca="1"/>
        <v>6.7787596970781225E-2</v>
      </c>
      <c r="F16695">
        <f ca="1"/>
        <v>1.0564059426650916</v>
      </c>
      <c r="G16695">
        <f ca="1"/>
        <v>5.2820297133254592E-3</v>
      </c>
    </row>
    <row r="16696" spans="2:7">
      <c r="B16696">
        <v>16675</v>
      </c>
      <c r="C16696">
        <f ca="1"/>
        <v>-1.5188009071217277</v>
      </c>
      <c r="D16696">
        <f ca="1"/>
        <v>-0.21957050003450387</v>
      </c>
      <c r="F16696">
        <f ca="1"/>
        <v>0.14417889174773749</v>
      </c>
      <c r="G16696">
        <f ca="1"/>
        <v>7.2089445873868758E-4</v>
      </c>
    </row>
    <row r="16697" spans="2:7">
      <c r="B16697">
        <v>16676</v>
      </c>
      <c r="C16697">
        <f ca="1"/>
        <v>0.34492294255185962</v>
      </c>
      <c r="D16697">
        <f ca="1"/>
        <v>4.986493135101501E-2</v>
      </c>
      <c r="F16697">
        <f ca="1"/>
        <v>0.71058486916390029</v>
      </c>
      <c r="G16697">
        <f ca="1"/>
        <v>3.5529243458195022E-3</v>
      </c>
    </row>
    <row r="16698" spans="2:7">
      <c r="B16698">
        <v>16677</v>
      </c>
      <c r="C16698">
        <f ca="1"/>
        <v>-0.25583201367430985</v>
      </c>
      <c r="D16698">
        <f ca="1"/>
        <v>-3.6985205173307237E-2</v>
      </c>
      <c r="F16698">
        <f ca="1"/>
        <v>-0.1610175153476259</v>
      </c>
      <c r="G16698">
        <f ca="1"/>
        <v>-8.0508757673812971E-4</v>
      </c>
    </row>
    <row r="16699" spans="2:7">
      <c r="B16699">
        <v>16678</v>
      </c>
      <c r="C16699">
        <f ca="1"/>
        <v>-1.1488914841665141E-2</v>
      </c>
      <c r="D16699">
        <f ca="1"/>
        <v>-1.6609331511520269E-3</v>
      </c>
      <c r="F16699">
        <f ca="1"/>
        <v>0.56580460907547747</v>
      </c>
      <c r="G16699">
        <f ca="1"/>
        <v>2.829023045377388E-3</v>
      </c>
    </row>
    <row r="16700" spans="2:7">
      <c r="B16700">
        <v>16679</v>
      </c>
      <c r="C16700">
        <f ca="1"/>
        <v>-1.2590521816670577</v>
      </c>
      <c r="D16700">
        <f ca="1"/>
        <v>-0.18201906240763926</v>
      </c>
      <c r="F16700">
        <f ca="1"/>
        <v>1.3579297617347093</v>
      </c>
      <c r="G16700">
        <f ca="1"/>
        <v>6.789648808673548E-3</v>
      </c>
    </row>
    <row r="16701" spans="2:7">
      <c r="B16701">
        <v>16680</v>
      </c>
      <c r="C16701">
        <f ca="1"/>
        <v>-0.14418953986652699</v>
      </c>
      <c r="D16701">
        <f ca="1"/>
        <v>-2.0845239965148983E-2</v>
      </c>
      <c r="F16701">
        <f ca="1"/>
        <v>-2.0210638548975699</v>
      </c>
      <c r="G16701">
        <f ca="1"/>
        <v>-1.0105319274487851E-2</v>
      </c>
    </row>
    <row r="16702" spans="2:7">
      <c r="B16702">
        <v>16681</v>
      </c>
      <c r="C16702">
        <f ca="1"/>
        <v>7.7012236434169613E-3</v>
      </c>
      <c r="D16702">
        <f ca="1"/>
        <v>1.1133529867763505E-3</v>
      </c>
      <c r="F16702">
        <f ca="1"/>
        <v>0.19503721566548968</v>
      </c>
      <c r="G16702">
        <f ca="1"/>
        <v>9.7518607832744854E-4</v>
      </c>
    </row>
    <row r="16703" spans="2:7">
      <c r="B16703">
        <v>16682</v>
      </c>
      <c r="C16703">
        <f ca="1"/>
        <v>-1.5378575240302217</v>
      </c>
      <c r="D16703">
        <f ca="1"/>
        <v>-0.22232548318202755</v>
      </c>
      <c r="F16703">
        <f ca="1"/>
        <v>-0.54590088637414069</v>
      </c>
      <c r="G16703">
        <f ca="1"/>
        <v>-2.7295044318707039E-3</v>
      </c>
    </row>
    <row r="16704" spans="2:7">
      <c r="B16704">
        <v>16683</v>
      </c>
      <c r="C16704">
        <f ca="1"/>
        <v>-0.67284503600176893</v>
      </c>
      <c r="D16704">
        <f ca="1"/>
        <v>-9.7272078458668892E-2</v>
      </c>
      <c r="F16704">
        <f ca="1"/>
        <v>-1.7342097609901517</v>
      </c>
      <c r="G16704">
        <f ca="1"/>
        <v>-8.6710488049507595E-3</v>
      </c>
    </row>
    <row r="16705" spans="2:7">
      <c r="B16705">
        <v>16684</v>
      </c>
      <c r="C16705">
        <f ca="1"/>
        <v>-0.57055375087406235</v>
      </c>
      <c r="D16705">
        <f ca="1"/>
        <v>-8.2483998915559673E-2</v>
      </c>
      <c r="F16705">
        <f ca="1"/>
        <v>-0.24919575213952661</v>
      </c>
      <c r="G16705">
        <f ca="1"/>
        <v>-1.2459787606976334E-3</v>
      </c>
    </row>
    <row r="16706" spans="2:7">
      <c r="B16706">
        <v>16685</v>
      </c>
      <c r="C16706">
        <f ca="1"/>
        <v>0.87983311814661791</v>
      </c>
      <c r="D16706">
        <f ca="1"/>
        <v>0.12719599836457457</v>
      </c>
      <c r="F16706">
        <f ca="1"/>
        <v>1.304656567463812</v>
      </c>
      <c r="G16706">
        <f ca="1"/>
        <v>6.5232828373190613E-3</v>
      </c>
    </row>
    <row r="16707" spans="2:7">
      <c r="B16707">
        <v>16686</v>
      </c>
      <c r="C16707">
        <f ca="1"/>
        <v>3.0982273813400546E-2</v>
      </c>
      <c r="D16707">
        <f ca="1"/>
        <v>4.4790553663193516E-3</v>
      </c>
      <c r="F16707">
        <f ca="1"/>
        <v>0.29257139397227927</v>
      </c>
      <c r="G16707">
        <f ca="1"/>
        <v>1.4628569698613967E-3</v>
      </c>
    </row>
    <row r="16708" spans="2:7">
      <c r="B16708">
        <v>16687</v>
      </c>
      <c r="C16708">
        <f ca="1"/>
        <v>-1.1571794729391653</v>
      </c>
      <c r="D16708">
        <f ca="1"/>
        <v>-0.16729149575267679</v>
      </c>
      <c r="F16708">
        <f ca="1"/>
        <v>0.79127166624223622</v>
      </c>
      <c r="G16708">
        <f ca="1"/>
        <v>3.9563583312111818E-3</v>
      </c>
    </row>
    <row r="16709" spans="2:7">
      <c r="B16709">
        <v>16688</v>
      </c>
      <c r="C16709">
        <f ca="1"/>
        <v>2.0531290817009227</v>
      </c>
      <c r="D16709">
        <f ca="1"/>
        <v>0.2968174281372894</v>
      </c>
      <c r="F16709">
        <f ca="1"/>
        <v>-0.12997336725074149</v>
      </c>
      <c r="G16709">
        <f ca="1"/>
        <v>-6.4986683625370759E-4</v>
      </c>
    </row>
    <row r="16710" spans="2:7">
      <c r="B16710">
        <v>16689</v>
      </c>
      <c r="C16710">
        <f ca="1"/>
        <v>-0.48116549675924347</v>
      </c>
      <c r="D16710">
        <f ca="1"/>
        <v>-6.9561288926929782E-2</v>
      </c>
      <c r="F16710">
        <f ca="1"/>
        <v>-0.99722789840875226</v>
      </c>
      <c r="G16710">
        <f ca="1"/>
        <v>-4.9861394920437622E-3</v>
      </c>
    </row>
    <row r="16711" spans="2:7">
      <c r="B16711">
        <v>16690</v>
      </c>
      <c r="C16711">
        <f ca="1"/>
        <v>0.24154609554123896</v>
      </c>
      <c r="D16711">
        <f ca="1"/>
        <v>3.491991394703662E-2</v>
      </c>
      <c r="F16711">
        <f ca="1"/>
        <v>-0.22011546346638577</v>
      </c>
      <c r="G16711">
        <f ca="1"/>
        <v>-1.1005773173319291E-3</v>
      </c>
    </row>
    <row r="16712" spans="2:7">
      <c r="B16712">
        <v>16691</v>
      </c>
      <c r="C16712">
        <f ca="1"/>
        <v>0.16743293143846832</v>
      </c>
      <c r="D16712">
        <f ca="1"/>
        <v>2.4205498104328441E-2</v>
      </c>
      <c r="F16712">
        <f ca="1"/>
        <v>0.54545192734526138</v>
      </c>
      <c r="G16712">
        <f ca="1"/>
        <v>2.7272596367263076E-3</v>
      </c>
    </row>
    <row r="16713" spans="2:7">
      <c r="B16713">
        <v>16692</v>
      </c>
      <c r="C16713">
        <f ca="1"/>
        <v>1.5296794050040818</v>
      </c>
      <c r="D16713">
        <f ca="1"/>
        <v>0.22114318622954929</v>
      </c>
      <c r="F16713">
        <f ca="1"/>
        <v>-0.2795539114313364</v>
      </c>
      <c r="G16713">
        <f ca="1"/>
        <v>-1.3977695571566822E-3</v>
      </c>
    </row>
    <row r="16714" spans="2:7">
      <c r="B16714">
        <v>16693</v>
      </c>
      <c r="C16714">
        <f ca="1"/>
        <v>1.3495784870570988</v>
      </c>
      <c r="D16714">
        <f ca="1"/>
        <v>0.19510629856055686</v>
      </c>
      <c r="F16714">
        <f ca="1"/>
        <v>2.2271847341840092E-2</v>
      </c>
      <c r="G16714">
        <f ca="1"/>
        <v>1.1135923670920047E-4</v>
      </c>
    </row>
    <row r="16715" spans="2:7">
      <c r="B16715">
        <v>16694</v>
      </c>
      <c r="C16715">
        <f ca="1"/>
        <v>1.047169570861596</v>
      </c>
      <c r="D16715">
        <f ca="1"/>
        <v>0.15138754870164786</v>
      </c>
      <c r="F16715">
        <f ca="1"/>
        <v>-0.81745426228299811</v>
      </c>
      <c r="G16715">
        <f ca="1"/>
        <v>-4.087271311414991E-3</v>
      </c>
    </row>
    <row r="16716" spans="2:7">
      <c r="B16716">
        <v>16695</v>
      </c>
      <c r="C16716">
        <f ca="1"/>
        <v>2.0136848502495184</v>
      </c>
      <c r="D16716">
        <f ca="1"/>
        <v>0.29111504174638675</v>
      </c>
      <c r="F16716">
        <f ca="1"/>
        <v>-0.82558037909855186</v>
      </c>
      <c r="G16716">
        <f ca="1"/>
        <v>-4.1279018954927605E-3</v>
      </c>
    </row>
    <row r="16717" spans="2:7">
      <c r="B16717">
        <v>16696</v>
      </c>
      <c r="C16717">
        <f ca="1"/>
        <v>-1.2011746102104057</v>
      </c>
      <c r="D16717">
        <f ca="1"/>
        <v>-0.17365179896584751</v>
      </c>
      <c r="F16717">
        <f ca="1"/>
        <v>1.5442936064724275</v>
      </c>
      <c r="G16717">
        <f ca="1"/>
        <v>7.7214680323621394E-3</v>
      </c>
    </row>
    <row r="16718" spans="2:7">
      <c r="B16718">
        <v>16697</v>
      </c>
      <c r="C16718">
        <f ca="1"/>
        <v>-0.10195220224895472</v>
      </c>
      <c r="D16718">
        <f ca="1"/>
        <v>-1.4739058899987679E-2</v>
      </c>
      <c r="F16718">
        <f ca="1"/>
        <v>-1.0613130267919146</v>
      </c>
      <c r="G16718">
        <f ca="1"/>
        <v>-5.3065651339595744E-3</v>
      </c>
    </row>
    <row r="16719" spans="2:7">
      <c r="B16719">
        <v>16698</v>
      </c>
      <c r="C16719">
        <f ca="1"/>
        <v>-0.6209653738837857</v>
      </c>
      <c r="D16719">
        <f ca="1"/>
        <v>-8.9771922711162661E-2</v>
      </c>
      <c r="F16719">
        <f ca="1"/>
        <v>0.74153458631980329</v>
      </c>
      <c r="G16719">
        <f ca="1"/>
        <v>3.7076729315990171E-3</v>
      </c>
    </row>
    <row r="16720" spans="2:7">
      <c r="B16720">
        <v>16699</v>
      </c>
      <c r="C16720">
        <f ca="1"/>
        <v>0.27781095847337539</v>
      </c>
      <c r="D16720">
        <f ca="1"/>
        <v>4.0162664363075022E-2</v>
      </c>
      <c r="F16720">
        <f ca="1"/>
        <v>-0.59160183533506416</v>
      </c>
      <c r="G16720">
        <f ca="1"/>
        <v>-2.9580091766753212E-3</v>
      </c>
    </row>
    <row r="16721" spans="2:7">
      <c r="B16721">
        <v>16700</v>
      </c>
      <c r="C16721">
        <f ca="1"/>
        <v>0.46445908459588242</v>
      </c>
      <c r="D16721">
        <f ca="1"/>
        <v>6.7146070937994448E-2</v>
      </c>
      <c r="F16721">
        <f ca="1"/>
        <v>-0.48847452892530352</v>
      </c>
      <c r="G16721">
        <f ca="1"/>
        <v>-2.4423726446265179E-3</v>
      </c>
    </row>
    <row r="16722" spans="2:7">
      <c r="B16722">
        <v>16701</v>
      </c>
      <c r="C16722">
        <f ca="1"/>
        <v>-3.3529521595026321</v>
      </c>
      <c r="D16722">
        <f ca="1"/>
        <v>-0.48473067062420278</v>
      </c>
      <c r="F16722">
        <f ca="1"/>
        <v>-1.3075723942619821</v>
      </c>
      <c r="G16722">
        <f ca="1"/>
        <v>-6.5378619713099117E-3</v>
      </c>
    </row>
    <row r="16723" spans="2:7">
      <c r="B16723">
        <v>16702</v>
      </c>
      <c r="C16723">
        <f ca="1"/>
        <v>1.234778222629888</v>
      </c>
      <c r="D16723">
        <f ca="1"/>
        <v>0.17850981685832695</v>
      </c>
      <c r="F16723">
        <f ca="1"/>
        <v>0.40485140292428806</v>
      </c>
      <c r="G16723">
        <f ca="1"/>
        <v>2.0242570146214406E-3</v>
      </c>
    </row>
    <row r="16724" spans="2:7">
      <c r="B16724">
        <v>16703</v>
      </c>
      <c r="C16724">
        <f ca="1"/>
        <v>-0.42233588855635695</v>
      </c>
      <c r="D16724">
        <f ca="1"/>
        <v>-6.1056391129350011E-2</v>
      </c>
      <c r="F16724">
        <f ca="1"/>
        <v>1.3045393123800522</v>
      </c>
      <c r="G16724">
        <f ca="1"/>
        <v>6.5226965619002621E-3</v>
      </c>
    </row>
    <row r="16725" spans="2:7">
      <c r="B16725">
        <v>16704</v>
      </c>
      <c r="C16725">
        <f ca="1"/>
        <v>1.5434681312172436</v>
      </c>
      <c r="D16725">
        <f ca="1"/>
        <v>0.22313659925377535</v>
      </c>
      <c r="F16725">
        <f ca="1"/>
        <v>-0.57665849329495522</v>
      </c>
      <c r="G16725">
        <f ca="1"/>
        <v>-2.8832924664747767E-3</v>
      </c>
    </row>
    <row r="16726" spans="2:7">
      <c r="B16726">
        <v>16705</v>
      </c>
      <c r="C16726">
        <f ca="1"/>
        <v>-0.10490594801438823</v>
      </c>
      <c r="D16726">
        <f ca="1"/>
        <v>-1.5166076971711184E-2</v>
      </c>
      <c r="F16726">
        <f ca="1"/>
        <v>1.0395919679231429</v>
      </c>
      <c r="G16726">
        <f ca="1"/>
        <v>5.1979598396157158E-3</v>
      </c>
    </row>
    <row r="16727" spans="2:7">
      <c r="B16727">
        <v>16706</v>
      </c>
      <c r="C16727">
        <f ca="1"/>
        <v>0.19532597349934969</v>
      </c>
      <c r="D16727">
        <f ca="1"/>
        <v>2.8237948416988352E-2</v>
      </c>
      <c r="F16727">
        <f ca="1"/>
        <v>-0.13897825976460892</v>
      </c>
      <c r="G16727">
        <f ca="1"/>
        <v>-6.9489129882304476E-4</v>
      </c>
    </row>
    <row r="16728" spans="2:7">
      <c r="B16728">
        <v>16707</v>
      </c>
      <c r="C16728">
        <f ca="1"/>
        <v>-0.24647461680330848</v>
      </c>
      <c r="D16728">
        <f ca="1"/>
        <v>-3.5632422000507619E-2</v>
      </c>
      <c r="F16728">
        <f ca="1"/>
        <v>-1.7121029695120895</v>
      </c>
      <c r="G16728">
        <f ca="1"/>
        <v>-8.5605148475604489E-3</v>
      </c>
    </row>
    <row r="16729" spans="2:7">
      <c r="B16729">
        <v>16708</v>
      </c>
      <c r="C16729">
        <f ca="1"/>
        <v>0.16987695965173519</v>
      </c>
      <c r="D16729">
        <f ca="1"/>
        <v>2.455882716435805E-2</v>
      </c>
      <c r="F16729">
        <f ca="1"/>
        <v>-0.63393036985011897</v>
      </c>
      <c r="G16729">
        <f ca="1"/>
        <v>-3.1696518492505955E-3</v>
      </c>
    </row>
    <row r="16730" spans="2:7">
      <c r="B16730">
        <v>16709</v>
      </c>
      <c r="C16730">
        <f ca="1"/>
        <v>2.0018094145271377</v>
      </c>
      <c r="D16730">
        <f ca="1"/>
        <v>0.2893982299197253</v>
      </c>
      <c r="F16730">
        <f ca="1"/>
        <v>0.5579685219427003</v>
      </c>
      <c r="G16730">
        <f ca="1"/>
        <v>2.7898426097135022E-3</v>
      </c>
    </row>
    <row r="16731" spans="2:7">
      <c r="B16731">
        <v>16710</v>
      </c>
      <c r="C16731">
        <f ca="1"/>
        <v>1.7073962123078521</v>
      </c>
      <c r="D16731">
        <f ca="1"/>
        <v>0.24683540702112994</v>
      </c>
      <c r="F16731">
        <f ca="1"/>
        <v>0.85871540869598306</v>
      </c>
      <c r="G16731">
        <f ca="1"/>
        <v>4.2935770434799165E-3</v>
      </c>
    </row>
    <row r="16732" spans="2:7">
      <c r="B16732">
        <v>16711</v>
      </c>
      <c r="C16732">
        <f ca="1"/>
        <v>0.54114189685184122</v>
      </c>
      <c r="D16732">
        <f ca="1"/>
        <v>7.8231976504775494E-2</v>
      </c>
      <c r="F16732">
        <f ca="1"/>
        <v>1.9156266139105436</v>
      </c>
      <c r="G16732">
        <f ca="1"/>
        <v>9.5781330695527203E-3</v>
      </c>
    </row>
    <row r="16733" spans="2:7">
      <c r="B16733">
        <v>16712</v>
      </c>
      <c r="C16733">
        <f ca="1"/>
        <v>-1.8029166756055826</v>
      </c>
      <c r="D16733">
        <f ca="1"/>
        <v>-0.26064464020729977</v>
      </c>
      <c r="F16733">
        <f ca="1"/>
        <v>-0.29402191632282432</v>
      </c>
      <c r="G16733">
        <f ca="1"/>
        <v>-1.4701095816141219E-3</v>
      </c>
    </row>
    <row r="16734" spans="2:7">
      <c r="B16734">
        <v>16713</v>
      </c>
      <c r="C16734">
        <f ca="1"/>
        <v>-0.64704379718753702</v>
      </c>
      <c r="D16734">
        <f ca="1"/>
        <v>-9.3542036633314285E-2</v>
      </c>
      <c r="F16734">
        <f ca="1"/>
        <v>0.68720766633306263</v>
      </c>
      <c r="G16734">
        <f ca="1"/>
        <v>3.4360383316653139E-3</v>
      </c>
    </row>
    <row r="16735" spans="2:7">
      <c r="B16735">
        <v>16714</v>
      </c>
      <c r="C16735">
        <f ca="1"/>
        <v>0.13772364219732344</v>
      </c>
      <c r="D16735">
        <f ca="1"/>
        <v>1.9910475982758781E-2</v>
      </c>
      <c r="F16735">
        <f ca="1"/>
        <v>-0.5766505598774927</v>
      </c>
      <c r="G16735">
        <f ca="1"/>
        <v>-2.883252799387464E-3</v>
      </c>
    </row>
    <row r="16736" spans="2:7">
      <c r="B16736">
        <v>16715</v>
      </c>
      <c r="C16736">
        <f ca="1"/>
        <v>-0.51234993215110192</v>
      </c>
      <c r="D16736">
        <f ca="1"/>
        <v>-7.4069570453611316E-2</v>
      </c>
      <c r="F16736">
        <f ca="1"/>
        <v>5.1288746112215962E-2</v>
      </c>
      <c r="G16736">
        <f ca="1"/>
        <v>2.5644373056107986E-4</v>
      </c>
    </row>
    <row r="16737" spans="2:7">
      <c r="B16737">
        <v>16716</v>
      </c>
      <c r="C16737">
        <f ca="1"/>
        <v>0.3135066667270332</v>
      </c>
      <c r="D16737">
        <f ca="1"/>
        <v>4.5323133041747753E-2</v>
      </c>
      <c r="F16737">
        <f ca="1"/>
        <v>-0.69907765600285754</v>
      </c>
      <c r="G16737">
        <f ca="1"/>
        <v>-3.4953882800142885E-3</v>
      </c>
    </row>
    <row r="16738" spans="2:7">
      <c r="B16738">
        <v>16717</v>
      </c>
      <c r="C16738">
        <f ca="1"/>
        <v>2.1270183169158026</v>
      </c>
      <c r="D16738">
        <f ca="1"/>
        <v>0.3074994709562156</v>
      </c>
      <c r="F16738">
        <f ca="1"/>
        <v>-0.78137838965925066</v>
      </c>
      <c r="G16738">
        <f ca="1"/>
        <v>-3.906891948296254E-3</v>
      </c>
    </row>
    <row r="16739" spans="2:7">
      <c r="B16739">
        <v>16718</v>
      </c>
      <c r="C16739">
        <f ca="1"/>
        <v>-1.5559061993671044E-2</v>
      </c>
      <c r="D16739">
        <f ca="1"/>
        <v>-2.2493474990691376E-3</v>
      </c>
      <c r="F16739">
        <f ca="1"/>
        <v>0.66389332615516639</v>
      </c>
      <c r="G16739">
        <f ca="1"/>
        <v>3.3194666307758327E-3</v>
      </c>
    </row>
    <row r="16740" spans="2:7">
      <c r="B16740">
        <v>16719</v>
      </c>
      <c r="C16740">
        <f ca="1"/>
        <v>0.3853795456246491</v>
      </c>
      <c r="D16740">
        <f ca="1"/>
        <v>5.5713674609421476E-2</v>
      </c>
      <c r="F16740">
        <f ca="1"/>
        <v>0.16879778924596256</v>
      </c>
      <c r="G16740">
        <f ca="1"/>
        <v>8.4398894622981298E-4</v>
      </c>
    </row>
    <row r="16741" spans="2:7">
      <c r="B16741">
        <v>16720</v>
      </c>
      <c r="C16741">
        <f ca="1"/>
        <v>-0.67989559762217711</v>
      </c>
      <c r="D16741">
        <f ca="1"/>
        <v>-9.8291366327972904E-2</v>
      </c>
      <c r="F16741">
        <f ca="1"/>
        <v>0.80665067923892175</v>
      </c>
      <c r="G16741">
        <f ca="1"/>
        <v>4.0332533961946098E-3</v>
      </c>
    </row>
    <row r="16742" spans="2:7">
      <c r="B16742">
        <v>16721</v>
      </c>
      <c r="C16742">
        <f ca="1"/>
        <v>0.886917197552482</v>
      </c>
      <c r="D16742">
        <f ca="1"/>
        <v>0.12822013184391087</v>
      </c>
      <c r="F16742">
        <f ca="1"/>
        <v>-7.6968478581049715E-2</v>
      </c>
      <c r="G16742">
        <f ca="1"/>
        <v>-3.8484239290524863E-4</v>
      </c>
    </row>
    <row r="16743" spans="2:7">
      <c r="B16743">
        <v>16722</v>
      </c>
      <c r="C16743">
        <f ca="1"/>
        <v>-0.63595496273302055</v>
      </c>
      <c r="D16743">
        <f ca="1"/>
        <v>-9.1938942432776727E-2</v>
      </c>
      <c r="F16743">
        <f ca="1"/>
        <v>-1.3703874096640754</v>
      </c>
      <c r="G16743">
        <f ca="1"/>
        <v>-6.8519370483203779E-3</v>
      </c>
    </row>
    <row r="16744" spans="2:7">
      <c r="B16744">
        <v>16723</v>
      </c>
      <c r="C16744">
        <f ca="1"/>
        <v>-0.2617183283362719</v>
      </c>
      <c r="D16744">
        <f ca="1"/>
        <v>-3.7836179812331373E-2</v>
      </c>
      <c r="F16744">
        <f ca="1"/>
        <v>0.11002548625075086</v>
      </c>
      <c r="G16744">
        <f ca="1"/>
        <v>5.5012743125375436E-4</v>
      </c>
    </row>
    <row r="16745" spans="2:7">
      <c r="B16745">
        <v>16724</v>
      </c>
      <c r="C16745">
        <f ca="1"/>
        <v>1.3144767364426879</v>
      </c>
      <c r="D16745">
        <f ca="1"/>
        <v>0.19003169734169223</v>
      </c>
      <c r="F16745">
        <f ca="1"/>
        <v>-0.9743534847472054</v>
      </c>
      <c r="G16745">
        <f ca="1"/>
        <v>-4.871767423736028E-3</v>
      </c>
    </row>
    <row r="16746" spans="2:7">
      <c r="B16746">
        <v>16725</v>
      </c>
      <c r="C16746">
        <f ca="1"/>
        <v>-1.924849876146709</v>
      </c>
      <c r="D16746">
        <f ca="1"/>
        <v>-0.27827231852121376</v>
      </c>
      <c r="F16746">
        <f ca="1"/>
        <v>-0.34438395651820231</v>
      </c>
      <c r="G16746">
        <f ca="1"/>
        <v>-1.7219197825910119E-3</v>
      </c>
    </row>
    <row r="16747" spans="2:7">
      <c r="B16747">
        <v>16726</v>
      </c>
      <c r="C16747">
        <f ca="1"/>
        <v>0.19171675311456354</v>
      </c>
      <c r="D16747">
        <f ca="1"/>
        <v>2.7716169478810049E-2</v>
      </c>
      <c r="F16747">
        <f ca="1"/>
        <v>0.60999500526953898</v>
      </c>
      <c r="G16747">
        <f ca="1"/>
        <v>3.0499750263476956E-3</v>
      </c>
    </row>
    <row r="16748" spans="2:7">
      <c r="B16748">
        <v>16727</v>
      </c>
      <c r="C16748">
        <f ca="1"/>
        <v>-0.29179868061925723</v>
      </c>
      <c r="D16748">
        <f ca="1"/>
        <v>-4.2184845895567896E-2</v>
      </c>
      <c r="F16748">
        <f ca="1"/>
        <v>0.84804047237075419</v>
      </c>
      <c r="G16748">
        <f ca="1"/>
        <v>4.240202361853772E-3</v>
      </c>
    </row>
    <row r="16749" spans="2:7">
      <c r="B16749">
        <v>16728</v>
      </c>
      <c r="C16749">
        <f ca="1"/>
        <v>-0.31159336058511977</v>
      </c>
      <c r="D16749">
        <f ca="1"/>
        <v>-4.5046529581525205E-2</v>
      </c>
      <c r="F16749">
        <f ca="1"/>
        <v>0.54891149718999144</v>
      </c>
      <c r="G16749">
        <f ca="1"/>
        <v>2.7445574859499577E-3</v>
      </c>
    </row>
    <row r="16750" spans="2:7">
      <c r="B16750">
        <v>16729</v>
      </c>
      <c r="C16750">
        <f ca="1"/>
        <v>0.70800248005704614</v>
      </c>
      <c r="D16750">
        <f ca="1"/>
        <v>0.10235473118487878</v>
      </c>
      <c r="F16750">
        <f ca="1"/>
        <v>-1.4154955248720233</v>
      </c>
      <c r="G16750">
        <f ca="1"/>
        <v>-7.0774776243601178E-3</v>
      </c>
    </row>
    <row r="16751" spans="2:7">
      <c r="B16751">
        <v>16730</v>
      </c>
      <c r="C16751">
        <f ca="1"/>
        <v>-2.8910221692684459</v>
      </c>
      <c r="D16751">
        <f ca="1"/>
        <v>-0.41795022661665598</v>
      </c>
      <c r="F16751">
        <f ca="1"/>
        <v>0.81088569103648556</v>
      </c>
      <c r="G16751">
        <f ca="1"/>
        <v>4.0544284551824288E-3</v>
      </c>
    </row>
    <row r="16752" spans="2:7">
      <c r="B16752">
        <v>16731</v>
      </c>
      <c r="C16752">
        <f ca="1"/>
        <v>-0.95932944992252078</v>
      </c>
      <c r="D16752">
        <f ca="1"/>
        <v>-0.13868864972993541</v>
      </c>
      <c r="F16752">
        <f ca="1"/>
        <v>7.2304717071718108E-2</v>
      </c>
      <c r="G16752">
        <f ca="1"/>
        <v>3.6152358535859063E-4</v>
      </c>
    </row>
    <row r="16753" spans="2:7">
      <c r="B16753">
        <v>16732</v>
      </c>
      <c r="C16753">
        <f ca="1"/>
        <v>-0.36393774826897096</v>
      </c>
      <c r="D16753">
        <f ca="1"/>
        <v>-5.2613869924720023E-2</v>
      </c>
      <c r="F16753">
        <f ca="1"/>
        <v>-1.0990502752488238</v>
      </c>
      <c r="G16753">
        <f ca="1"/>
        <v>-5.4952513762441205E-3</v>
      </c>
    </row>
    <row r="16754" spans="2:7">
      <c r="B16754">
        <v>16733</v>
      </c>
      <c r="C16754">
        <f ca="1"/>
        <v>1.0215423550910527</v>
      </c>
      <c r="D16754">
        <f ca="1"/>
        <v>0.14768266509587363</v>
      </c>
      <c r="F16754">
        <f ca="1"/>
        <v>-1.3481359819459655</v>
      </c>
      <c r="G16754">
        <f ca="1"/>
        <v>-6.7406799097298291E-3</v>
      </c>
    </row>
    <row r="16755" spans="2:7">
      <c r="B16755">
        <v>16734</v>
      </c>
      <c r="C16755">
        <f ca="1"/>
        <v>-0.13358646529140769</v>
      </c>
      <c r="D16755">
        <f ca="1"/>
        <v>-1.9312371255731306E-2</v>
      </c>
      <c r="F16755">
        <f ca="1"/>
        <v>-0.50313506734773783</v>
      </c>
      <c r="G16755">
        <f ca="1"/>
        <v>-2.5156753367386897E-3</v>
      </c>
    </row>
    <row r="16756" spans="2:7">
      <c r="B16756">
        <v>16735</v>
      </c>
      <c r="C16756">
        <f ca="1"/>
        <v>-0.21043248790289745</v>
      </c>
      <c r="D16756">
        <f ca="1"/>
        <v>-3.0421871869899204E-2</v>
      </c>
      <c r="F16756">
        <f ca="1"/>
        <v>0.59790279674878077</v>
      </c>
      <c r="G16756">
        <f ca="1"/>
        <v>2.9895139837439045E-3</v>
      </c>
    </row>
    <row r="16757" spans="2:7">
      <c r="B16757">
        <v>16736</v>
      </c>
      <c r="C16757">
        <f ca="1"/>
        <v>-0.69714926748485251</v>
      </c>
      <c r="D16757">
        <f ca="1"/>
        <v>-0.10078570044471849</v>
      </c>
      <c r="F16757">
        <f ca="1"/>
        <v>-0.93975407858383775</v>
      </c>
      <c r="G16757">
        <f ca="1"/>
        <v>-4.6987703929191899E-3</v>
      </c>
    </row>
    <row r="16758" spans="2:7">
      <c r="B16758">
        <v>16737</v>
      </c>
      <c r="C16758">
        <f ca="1"/>
        <v>0.72865784581216053</v>
      </c>
      <c r="D16758">
        <f ca="1"/>
        <v>0.10534084277197342</v>
      </c>
      <c r="F16758">
        <f ca="1"/>
        <v>-0.22014778358628331</v>
      </c>
      <c r="G16758">
        <f ca="1"/>
        <v>-1.1007389179314168E-3</v>
      </c>
    </row>
    <row r="16759" spans="2:7">
      <c r="B16759">
        <v>16738</v>
      </c>
      <c r="C16759">
        <f ca="1"/>
        <v>0.23708942726497231</v>
      </c>
      <c r="D16759">
        <f ca="1"/>
        <v>3.4275620888401151E-2</v>
      </c>
      <c r="F16759">
        <f ca="1"/>
        <v>1.45053599098081</v>
      </c>
      <c r="G16759">
        <f ca="1"/>
        <v>7.2526799549040514E-3</v>
      </c>
    </row>
    <row r="16760" spans="2:7">
      <c r="B16760">
        <v>16739</v>
      </c>
      <c r="C16760">
        <f ca="1"/>
        <v>0.20573741328212289</v>
      </c>
      <c r="D16760">
        <f ca="1"/>
        <v>2.9743112805858063E-2</v>
      </c>
      <c r="F16760">
        <f ca="1"/>
        <v>0.18773410314536221</v>
      </c>
      <c r="G16760">
        <f ca="1"/>
        <v>9.3867051572681126E-4</v>
      </c>
    </row>
    <row r="16761" spans="2:7">
      <c r="B16761">
        <v>16740</v>
      </c>
      <c r="C16761">
        <f ca="1"/>
        <v>0.63283159298125979</v>
      </c>
      <c r="D16761">
        <f ca="1"/>
        <v>9.1487402105818141E-2</v>
      </c>
      <c r="F16761">
        <f ca="1"/>
        <v>-0.71988504665883069</v>
      </c>
      <c r="G16761">
        <f ca="1"/>
        <v>-3.5994252332941542E-3</v>
      </c>
    </row>
    <row r="16762" spans="2:7">
      <c r="B16762">
        <v>16741</v>
      </c>
      <c r="C16762">
        <f ca="1"/>
        <v>0.23514183417701393</v>
      </c>
      <c r="D16762">
        <f ca="1"/>
        <v>3.3994060621889872E-2</v>
      </c>
      <c r="F16762">
        <f ca="1"/>
        <v>0.50849711293983324</v>
      </c>
      <c r="G16762">
        <f ca="1"/>
        <v>2.5424855646991665E-3</v>
      </c>
    </row>
    <row r="16763" spans="2:7">
      <c r="B16763">
        <v>16742</v>
      </c>
      <c r="C16763">
        <f ca="1"/>
        <v>0.95243695511670301</v>
      </c>
      <c r="D16763">
        <f ca="1"/>
        <v>0.13769221331493045</v>
      </c>
      <c r="F16763">
        <f ca="1"/>
        <v>6.0051701490038148E-2</v>
      </c>
      <c r="G16763">
        <f ca="1"/>
        <v>3.0025850745019078E-4</v>
      </c>
    </row>
    <row r="16764" spans="2:7">
      <c r="B16764">
        <v>16743</v>
      </c>
      <c r="C16764">
        <f ca="1"/>
        <v>-0.41932524660318776</v>
      </c>
      <c r="D16764">
        <f ca="1"/>
        <v>-6.0621147671183422E-2</v>
      </c>
      <c r="F16764">
        <f ca="1"/>
        <v>-1.5548669987416845</v>
      </c>
      <c r="G16764">
        <f ca="1"/>
        <v>-7.7743349937084245E-3</v>
      </c>
    </row>
    <row r="16765" spans="2:7">
      <c r="B16765">
        <v>16744</v>
      </c>
      <c r="C16765">
        <f ca="1"/>
        <v>-0.26730351205783315</v>
      </c>
      <c r="D16765">
        <f ca="1"/>
        <v>-3.8643620456314004E-2</v>
      </c>
      <c r="F16765">
        <f ca="1"/>
        <v>-0.17006800143563663</v>
      </c>
      <c r="G16765">
        <f ca="1"/>
        <v>-8.5034000717818339E-4</v>
      </c>
    </row>
    <row r="16766" spans="2:7">
      <c r="B16766">
        <v>16745</v>
      </c>
      <c r="C16766">
        <f ca="1"/>
        <v>-0.15284565222273483</v>
      </c>
      <c r="D16766">
        <f ca="1"/>
        <v>-2.2096639611735493E-2</v>
      </c>
      <c r="F16766">
        <f ca="1"/>
        <v>0.89590200701784672</v>
      </c>
      <c r="G16766">
        <f ca="1"/>
        <v>4.4795100350892344E-3</v>
      </c>
    </row>
    <row r="16767" spans="2:7">
      <c r="B16767">
        <v>16746</v>
      </c>
      <c r="C16767">
        <f ca="1"/>
        <v>-0.95282709230073315</v>
      </c>
      <c r="D16767">
        <f ca="1"/>
        <v>-0.13774861479334535</v>
      </c>
      <c r="F16767">
        <f ca="1"/>
        <v>-1.2290443866979766</v>
      </c>
      <c r="G16767">
        <f ca="1"/>
        <v>-6.1452219334898837E-3</v>
      </c>
    </row>
    <row r="16768" spans="2:7">
      <c r="B16768">
        <v>16747</v>
      </c>
      <c r="C16768">
        <f ca="1"/>
        <v>0.54244862709165154</v>
      </c>
      <c r="D16768">
        <f ca="1"/>
        <v>7.8420888304090317E-2</v>
      </c>
      <c r="F16768">
        <f ca="1"/>
        <v>-2.5078377685740687</v>
      </c>
      <c r="G16768">
        <f ca="1"/>
        <v>-1.2539188842870346E-2</v>
      </c>
    </row>
    <row r="16769" spans="2:7">
      <c r="B16769">
        <v>16748</v>
      </c>
      <c r="C16769">
        <f ca="1"/>
        <v>-0.78147986886832521</v>
      </c>
      <c r="D16769">
        <f ca="1"/>
        <v>-0.11297723405992424</v>
      </c>
      <c r="F16769">
        <f ca="1"/>
        <v>-0.22529766280194147</v>
      </c>
      <c r="G16769">
        <f ca="1"/>
        <v>-1.1264883140097075E-3</v>
      </c>
    </row>
    <row r="16770" spans="2:7">
      <c r="B16770">
        <v>16749</v>
      </c>
      <c r="C16770">
        <f ca="1"/>
        <v>-1.0577258473801301</v>
      </c>
      <c r="D16770">
        <f ca="1"/>
        <v>-0.15291365189450778</v>
      </c>
      <c r="F16770">
        <f ca="1"/>
        <v>-0.59750690208405755</v>
      </c>
      <c r="G16770">
        <f ca="1"/>
        <v>-2.9875345104202881E-3</v>
      </c>
    </row>
    <row r="16771" spans="2:7">
      <c r="B16771">
        <v>16750</v>
      </c>
      <c r="C16771">
        <f ca="1"/>
        <v>0.22158871399642294</v>
      </c>
      <c r="D16771">
        <f ca="1"/>
        <v>3.2034708766669008E-2</v>
      </c>
      <c r="F16771">
        <f ca="1"/>
        <v>0.37391103101124995</v>
      </c>
      <c r="G16771">
        <f ca="1"/>
        <v>1.8695551550562501E-3</v>
      </c>
    </row>
    <row r="16772" spans="2:7">
      <c r="B16772">
        <v>16751</v>
      </c>
      <c r="C16772">
        <f ca="1"/>
        <v>0.6295203828906325</v>
      </c>
      <c r="D16772">
        <f ca="1"/>
        <v>9.1008706016087626E-2</v>
      </c>
      <c r="F16772">
        <f ca="1"/>
        <v>-0.41450989537178917</v>
      </c>
      <c r="G16772">
        <f ca="1"/>
        <v>-2.0725494768589463E-3</v>
      </c>
    </row>
    <row r="16773" spans="2:7">
      <c r="B16773">
        <v>16752</v>
      </c>
      <c r="C16773">
        <f ca="1"/>
        <v>1.3374881993641123</v>
      </c>
      <c r="D16773">
        <f ca="1"/>
        <v>0.19335842594482286</v>
      </c>
      <c r="F16773">
        <f ca="1"/>
        <v>-1.0559877853376918</v>
      </c>
      <c r="G16773">
        <f ca="1"/>
        <v>-5.27993892668846E-3</v>
      </c>
    </row>
    <row r="16774" spans="2:7">
      <c r="B16774">
        <v>16753</v>
      </c>
      <c r="C16774">
        <f ca="1"/>
        <v>-0.67541482772885997</v>
      </c>
      <c r="D16774">
        <f ca="1"/>
        <v>-9.7643588938980105E-2</v>
      </c>
      <c r="F16774">
        <f ca="1"/>
        <v>-0.40107956324287691</v>
      </c>
      <c r="G16774">
        <f ca="1"/>
        <v>-2.0053978162143851E-3</v>
      </c>
    </row>
    <row r="16775" spans="2:7">
      <c r="B16775">
        <v>16754</v>
      </c>
      <c r="C16775">
        <f ca="1"/>
        <v>0.12062370600039077</v>
      </c>
      <c r="D16775">
        <f ca="1"/>
        <v>1.7438366884250257E-2</v>
      </c>
      <c r="F16775">
        <f ca="1"/>
        <v>1.1398210867847645</v>
      </c>
      <c r="G16775">
        <f ca="1"/>
        <v>5.6991054339238234E-3</v>
      </c>
    </row>
    <row r="16776" spans="2:7">
      <c r="B16776">
        <v>16755</v>
      </c>
      <c r="C16776">
        <f ca="1"/>
        <v>-1.1047309077974843</v>
      </c>
      <c r="D16776">
        <f ca="1"/>
        <v>-0.15970909464911454</v>
      </c>
      <c r="F16776">
        <f ca="1"/>
        <v>8.3729819240551756E-2</v>
      </c>
      <c r="G16776">
        <f ca="1"/>
        <v>4.1864909620275886E-4</v>
      </c>
    </row>
    <row r="16777" spans="2:7">
      <c r="B16777">
        <v>16756</v>
      </c>
      <c r="C16777">
        <f ca="1"/>
        <v>-0.86901538695790159</v>
      </c>
      <c r="D16777">
        <f ca="1"/>
        <v>-0.12563209710851947</v>
      </c>
      <c r="F16777">
        <f ca="1"/>
        <v>-0.42823335574801202</v>
      </c>
      <c r="G16777">
        <f ca="1"/>
        <v>-2.1411667787400606E-3</v>
      </c>
    </row>
    <row r="16778" spans="2:7">
      <c r="B16778">
        <v>16757</v>
      </c>
      <c r="C16778">
        <f ca="1"/>
        <v>-0.18760401679127275</v>
      </c>
      <c r="D16778">
        <f ca="1"/>
        <v>-2.7121598085824539E-2</v>
      </c>
      <c r="F16778">
        <f ca="1"/>
        <v>-0.78928342705946031</v>
      </c>
      <c r="G16778">
        <f ca="1"/>
        <v>-3.9464171352973027E-3</v>
      </c>
    </row>
    <row r="16779" spans="2:7">
      <c r="B16779">
        <v>16758</v>
      </c>
      <c r="C16779">
        <f ca="1"/>
        <v>0.80659663851598851</v>
      </c>
      <c r="D16779">
        <f ca="1"/>
        <v>0.11660832332575839</v>
      </c>
      <c r="F16779">
        <f ca="1"/>
        <v>-0.43406367062658208</v>
      </c>
      <c r="G16779">
        <f ca="1"/>
        <v>-2.170318353132911E-3</v>
      </c>
    </row>
    <row r="16780" spans="2:7">
      <c r="B16780">
        <v>16759</v>
      </c>
      <c r="C16780">
        <f ca="1"/>
        <v>-7.107882392510162E-2</v>
      </c>
      <c r="D16780">
        <f ca="1"/>
        <v>-1.0275746371968804E-2</v>
      </c>
      <c r="F16780">
        <f ca="1"/>
        <v>-1.067219120355305</v>
      </c>
      <c r="G16780">
        <f ca="1"/>
        <v>-5.3360956017765261E-3</v>
      </c>
    </row>
    <row r="16781" spans="2:7">
      <c r="B16781">
        <v>16760</v>
      </c>
      <c r="C16781">
        <f ca="1"/>
        <v>-0.78184204707570137</v>
      </c>
      <c r="D16781">
        <f ca="1"/>
        <v>-0.11302959355597293</v>
      </c>
      <c r="F16781">
        <f ca="1"/>
        <v>-2.0729237581292623</v>
      </c>
      <c r="G16781">
        <f ca="1"/>
        <v>-1.0364618790646313E-2</v>
      </c>
    </row>
    <row r="16782" spans="2:7">
      <c r="B16782">
        <v>16761</v>
      </c>
      <c r="C16782">
        <f ca="1"/>
        <v>4.4194513155054258</v>
      </c>
      <c r="D16782">
        <f ca="1"/>
        <v>0.63891266503299438</v>
      </c>
      <c r="F16782">
        <f ca="1"/>
        <v>1.0976366675780866</v>
      </c>
      <c r="G16782">
        <f ca="1"/>
        <v>5.4881833378904342E-3</v>
      </c>
    </row>
    <row r="16783" spans="2:7">
      <c r="B16783">
        <v>16762</v>
      </c>
      <c r="C16783">
        <f ca="1"/>
        <v>1.1749683248164502</v>
      </c>
      <c r="D16783">
        <f ca="1"/>
        <v>0.16986320023574644</v>
      </c>
      <c r="F16783">
        <f ca="1"/>
        <v>-0.41648386779114449</v>
      </c>
      <c r="G16783">
        <f ca="1"/>
        <v>-2.0824193389557227E-3</v>
      </c>
    </row>
    <row r="16784" spans="2:7">
      <c r="B16784">
        <v>16763</v>
      </c>
      <c r="C16784">
        <f ca="1"/>
        <v>0.24446473886107115</v>
      </c>
      <c r="D16784">
        <f ca="1"/>
        <v>3.5341857317068168E-2</v>
      </c>
      <c r="F16784">
        <f ca="1"/>
        <v>-2.1694349022366572</v>
      </c>
      <c r="G16784">
        <f ca="1"/>
        <v>-1.0847174511183288E-2</v>
      </c>
    </row>
    <row r="16785" spans="2:7">
      <c r="B16785">
        <v>16764</v>
      </c>
      <c r="C16785">
        <f ca="1"/>
        <v>-0.21078425729868294</v>
      </c>
      <c r="D16785">
        <f ca="1"/>
        <v>-3.0472726581512347E-2</v>
      </c>
      <c r="F16785">
        <f ca="1"/>
        <v>-1.2069854918996707</v>
      </c>
      <c r="G16785">
        <f ca="1"/>
        <v>-6.034927459498355E-3</v>
      </c>
    </row>
    <row r="16786" spans="2:7">
      <c r="B16786">
        <v>16765</v>
      </c>
      <c r="C16786">
        <f ca="1"/>
        <v>-0.68227984961125854</v>
      </c>
      <c r="D16786">
        <f ca="1"/>
        <v>-9.8636053639519855E-2</v>
      </c>
      <c r="F16786">
        <f ca="1"/>
        <v>0.18035633965264583</v>
      </c>
      <c r="G16786">
        <f ca="1"/>
        <v>9.0178169826322929E-4</v>
      </c>
    </row>
    <row r="16787" spans="2:7">
      <c r="B16787">
        <v>16766</v>
      </c>
      <c r="C16787">
        <f ca="1"/>
        <v>0.67733247348742365</v>
      </c>
      <c r="D16787">
        <f ca="1"/>
        <v>9.7920819770304021E-2</v>
      </c>
      <c r="F16787">
        <f ca="1"/>
        <v>1.4514936853087022</v>
      </c>
      <c r="G16787">
        <f ca="1"/>
        <v>7.2574684265435119E-3</v>
      </c>
    </row>
    <row r="16788" spans="2:7">
      <c r="B16788">
        <v>16767</v>
      </c>
      <c r="C16788">
        <f ca="1"/>
        <v>1.0208464945611613</v>
      </c>
      <c r="D16788">
        <f ca="1"/>
        <v>0.1475820657060615</v>
      </c>
      <c r="F16788">
        <f ca="1"/>
        <v>-0.73498590975596456</v>
      </c>
      <c r="G16788">
        <f ca="1"/>
        <v>-3.6749295487798236E-3</v>
      </c>
    </row>
    <row r="16789" spans="2:7">
      <c r="B16789">
        <v>16768</v>
      </c>
      <c r="C16789">
        <f ca="1"/>
        <v>0.29306136432601021</v>
      </c>
      <c r="D16789">
        <f ca="1"/>
        <v>4.2367389961466946E-2</v>
      </c>
      <c r="F16789">
        <f ca="1"/>
        <v>-1.3270449671826958</v>
      </c>
      <c r="G16789">
        <f ca="1"/>
        <v>-6.6352248359134803E-3</v>
      </c>
    </row>
    <row r="16790" spans="2:7">
      <c r="B16790">
        <v>16769</v>
      </c>
      <c r="C16790">
        <f ca="1"/>
        <v>-0.81302490201356248</v>
      </c>
      <c r="D16790">
        <f ca="1"/>
        <v>-0.11753764659907057</v>
      </c>
      <c r="F16790">
        <f ca="1"/>
        <v>-0.67212712631451654</v>
      </c>
      <c r="G16790">
        <f ca="1"/>
        <v>-3.3606356315725836E-3</v>
      </c>
    </row>
    <row r="16791" spans="2:7">
      <c r="B16791">
        <v>16770</v>
      </c>
      <c r="C16791">
        <f ca="1"/>
        <v>-2.1672809064801582E-2</v>
      </c>
      <c r="D16791">
        <f ca="1"/>
        <v>-3.1332016600707853E-3</v>
      </c>
      <c r="F16791">
        <f ca="1"/>
        <v>-0.55002209923937007</v>
      </c>
      <c r="G16791">
        <f ca="1"/>
        <v>-2.750110496196851E-3</v>
      </c>
    </row>
    <row r="16792" spans="2:7">
      <c r="B16792">
        <v>16771</v>
      </c>
      <c r="C16792">
        <f ca="1"/>
        <v>0.48080626762706707</v>
      </c>
      <c r="D16792">
        <f ca="1"/>
        <v>6.9509355773736972E-2</v>
      </c>
      <c r="F16792">
        <f ca="1"/>
        <v>-3.6113703575436036E-2</v>
      </c>
      <c r="G16792">
        <f ca="1"/>
        <v>-1.8056851787718022E-4</v>
      </c>
    </row>
    <row r="16793" spans="2:7">
      <c r="B16793">
        <v>16772</v>
      </c>
      <c r="C16793">
        <f ca="1"/>
        <v>0.97891749256590666</v>
      </c>
      <c r="D16793">
        <f ca="1"/>
        <v>0.14152046020472378</v>
      </c>
      <c r="F16793">
        <f ca="1"/>
        <v>1.8773635292860196</v>
      </c>
      <c r="G16793">
        <f ca="1"/>
        <v>9.3868176464300991E-3</v>
      </c>
    </row>
    <row r="16794" spans="2:7">
      <c r="B16794">
        <v>16773</v>
      </c>
      <c r="C16794">
        <f ca="1"/>
        <v>0.87972245419416872</v>
      </c>
      <c r="D16794">
        <f ca="1"/>
        <v>0.12717999986255818</v>
      </c>
      <c r="F16794">
        <f ca="1"/>
        <v>1.6935109041704333</v>
      </c>
      <c r="G16794">
        <f ca="1"/>
        <v>8.4675545208521674E-3</v>
      </c>
    </row>
    <row r="16795" spans="2:7">
      <c r="B16795">
        <v>16774</v>
      </c>
      <c r="C16795">
        <f ca="1"/>
        <v>0.58340389580939445</v>
      </c>
      <c r="D16795">
        <f ca="1"/>
        <v>8.4341722818499484E-2</v>
      </c>
      <c r="F16795">
        <f ca="1"/>
        <v>-0.83245199872451681</v>
      </c>
      <c r="G16795">
        <f ca="1"/>
        <v>-4.162259993622585E-3</v>
      </c>
    </row>
    <row r="16796" spans="2:7">
      <c r="B16796">
        <v>16775</v>
      </c>
      <c r="C16796">
        <f ca="1"/>
        <v>0.20091081952331466</v>
      </c>
      <c r="D16796">
        <f ca="1"/>
        <v>2.9045340240595827E-2</v>
      </c>
      <c r="F16796">
        <f ca="1"/>
        <v>-1.4598709369629157</v>
      </c>
      <c r="G16796">
        <f ca="1"/>
        <v>-7.2993546848145801E-3</v>
      </c>
    </row>
    <row r="16797" spans="2:7">
      <c r="B16797">
        <v>16776</v>
      </c>
      <c r="C16797">
        <f ca="1"/>
        <v>5.2029966115463351E-2</v>
      </c>
      <c r="D16797">
        <f ca="1"/>
        <v>7.5218849443543026E-3</v>
      </c>
      <c r="F16797">
        <f ca="1"/>
        <v>0.41050727789102648</v>
      </c>
      <c r="G16797">
        <f ca="1"/>
        <v>2.0525363894551328E-3</v>
      </c>
    </row>
    <row r="16798" spans="2:7">
      <c r="B16798">
        <v>16777</v>
      </c>
      <c r="C16798">
        <f ca="1"/>
        <v>1.7660830459916723</v>
      </c>
      <c r="D16798">
        <f ca="1"/>
        <v>0.2553196641459286</v>
      </c>
      <c r="F16798">
        <f ca="1"/>
        <v>0.60399624312107292</v>
      </c>
      <c r="G16798">
        <f ca="1"/>
        <v>3.0199812156053653E-3</v>
      </c>
    </row>
    <row r="16799" spans="2:7">
      <c r="B16799">
        <v>16778</v>
      </c>
      <c r="C16799">
        <f ca="1"/>
        <v>1.6837604662445165</v>
      </c>
      <c r="D16799">
        <f ca="1"/>
        <v>0.24341842685112849</v>
      </c>
      <c r="F16799">
        <f ca="1"/>
        <v>0.10420405949634798</v>
      </c>
      <c r="G16799">
        <f ca="1"/>
        <v>5.2102029748173995E-4</v>
      </c>
    </row>
    <row r="16800" spans="2:7">
      <c r="B16800">
        <v>16779</v>
      </c>
      <c r="C16800">
        <f ca="1"/>
        <v>-1.0180626526515457</v>
      </c>
      <c r="D16800">
        <f ca="1"/>
        <v>-0.14717961034983601</v>
      </c>
      <c r="F16800">
        <f ca="1"/>
        <v>-0.41678094578706659</v>
      </c>
      <c r="G16800">
        <f ca="1"/>
        <v>-2.0839047289353332E-3</v>
      </c>
    </row>
    <row r="16801" spans="2:7">
      <c r="B16801">
        <v>16780</v>
      </c>
      <c r="C16801">
        <f ca="1"/>
        <v>-0.51917051642581902</v>
      </c>
      <c r="D16801">
        <f ca="1"/>
        <v>-7.5055610883732735E-2</v>
      </c>
      <c r="F16801">
        <f ca="1"/>
        <v>0.40278853574028156</v>
      </c>
      <c r="G16801">
        <f ca="1"/>
        <v>2.0139426787014083E-3</v>
      </c>
    </row>
    <row r="16802" spans="2:7">
      <c r="B16802">
        <v>16781</v>
      </c>
      <c r="C16802">
        <f ca="1"/>
        <v>9.3023368784474217E-2</v>
      </c>
      <c r="D16802">
        <f ca="1"/>
        <v>1.3448232420145666E-2</v>
      </c>
      <c r="F16802">
        <f ca="1"/>
        <v>2.3143520469725565</v>
      </c>
      <c r="G16802">
        <f ca="1"/>
        <v>1.1571760234862784E-2</v>
      </c>
    </row>
    <row r="16803" spans="2:7">
      <c r="B16803">
        <v>16782</v>
      </c>
      <c r="C16803">
        <f ca="1"/>
        <v>0.24101711668697184</v>
      </c>
      <c r="D16803">
        <f ca="1"/>
        <v>3.4843440361200261E-2</v>
      </c>
      <c r="F16803">
        <f ca="1"/>
        <v>0.24320786970609187</v>
      </c>
      <c r="G16803">
        <f ca="1"/>
        <v>1.2160393485304596E-3</v>
      </c>
    </row>
    <row r="16804" spans="2:7">
      <c r="B16804">
        <v>16783</v>
      </c>
      <c r="C16804">
        <f ca="1"/>
        <v>-0.43279413192014599</v>
      </c>
      <c r="D16804">
        <f ca="1"/>
        <v>-6.2568321833435137E-2</v>
      </c>
      <c r="F16804">
        <f ca="1"/>
        <v>0.57664749034635499</v>
      </c>
      <c r="G16804">
        <f ca="1"/>
        <v>2.8832374517317755E-3</v>
      </c>
    </row>
    <row r="16805" spans="2:7">
      <c r="B16805">
        <v>16784</v>
      </c>
      <c r="C16805">
        <f ca="1"/>
        <v>-0.55888020096936353</v>
      </c>
      <c r="D16805">
        <f ca="1"/>
        <v>-8.0796373382987466E-2</v>
      </c>
      <c r="F16805">
        <f ca="1"/>
        <v>0.17504567732111231</v>
      </c>
      <c r="G16805">
        <f ca="1"/>
        <v>8.7522838660556172E-4</v>
      </c>
    </row>
    <row r="16806" spans="2:7">
      <c r="B16806">
        <v>16785</v>
      </c>
      <c r="C16806">
        <f ca="1"/>
        <v>-0.98771339364861321</v>
      </c>
      <c r="D16806">
        <f ca="1"/>
        <v>-0.14279206887306725</v>
      </c>
      <c r="F16806">
        <f ca="1"/>
        <v>0.94513382255368428</v>
      </c>
      <c r="G16806">
        <f ca="1"/>
        <v>4.7256691127684223E-3</v>
      </c>
    </row>
    <row r="16807" spans="2:7">
      <c r="B16807">
        <v>16786</v>
      </c>
      <c r="C16807">
        <f ca="1"/>
        <v>-1.7939404535115244</v>
      </c>
      <c r="D16807">
        <f ca="1"/>
        <v>-0.25934696283275288</v>
      </c>
      <c r="F16807">
        <f ca="1"/>
        <v>0.83775173001428982</v>
      </c>
      <c r="G16807">
        <f ca="1"/>
        <v>4.1887586500714497E-3</v>
      </c>
    </row>
    <row r="16808" spans="2:7">
      <c r="B16808">
        <v>16787</v>
      </c>
      <c r="C16808">
        <f ca="1"/>
        <v>0.14379980559846456</v>
      </c>
      <c r="D16808">
        <f ca="1"/>
        <v>2.0788896735619827E-2</v>
      </c>
      <c r="F16808">
        <f ca="1"/>
        <v>0.59255810154367572</v>
      </c>
      <c r="G16808">
        <f ca="1"/>
        <v>2.9627905077183794E-3</v>
      </c>
    </row>
    <row r="16809" spans="2:7">
      <c r="B16809">
        <v>16788</v>
      </c>
      <c r="C16809">
        <f ca="1"/>
        <v>-0.11968321934161893</v>
      </c>
      <c r="D16809">
        <f ca="1"/>
        <v>-1.7302402305236636E-2</v>
      </c>
      <c r="F16809">
        <f ca="1"/>
        <v>0.32730075003731141</v>
      </c>
      <c r="G16809">
        <f ca="1"/>
        <v>1.6365037501865573E-3</v>
      </c>
    </row>
    <row r="16810" spans="2:7">
      <c r="B16810">
        <v>16789</v>
      </c>
      <c r="C16810">
        <f ca="1"/>
        <v>0.60496486571967123</v>
      </c>
      <c r="D16810">
        <f ca="1"/>
        <v>8.7458756079560704E-2</v>
      </c>
      <c r="F16810">
        <f ca="1"/>
        <v>0.29093104350755661</v>
      </c>
      <c r="G16810">
        <f ca="1"/>
        <v>1.4546552175377834E-3</v>
      </c>
    </row>
    <row r="16811" spans="2:7">
      <c r="B16811">
        <v>16790</v>
      </c>
      <c r="C16811">
        <f ca="1"/>
        <v>0.30235318499236341</v>
      </c>
      <c r="D16811">
        <f ca="1"/>
        <v>4.3710692892335284E-2</v>
      </c>
      <c r="F16811">
        <f ca="1"/>
        <v>0.24709969781692279</v>
      </c>
      <c r="G16811">
        <f ca="1"/>
        <v>1.2354984890846142E-3</v>
      </c>
    </row>
    <row r="16812" spans="2:7">
      <c r="B16812">
        <v>16791</v>
      </c>
      <c r="C16812">
        <f ca="1"/>
        <v>0.35344219817342548</v>
      </c>
      <c r="D16812">
        <f ca="1"/>
        <v>5.1096545848990191E-2</v>
      </c>
      <c r="F16812">
        <f ca="1"/>
        <v>-1.9442922642076841</v>
      </c>
      <c r="G16812">
        <f ca="1"/>
        <v>-9.7214613210384222E-3</v>
      </c>
    </row>
    <row r="16813" spans="2:7">
      <c r="B16813">
        <v>16792</v>
      </c>
      <c r="C16813">
        <f ca="1"/>
        <v>0.42712324158197212</v>
      </c>
      <c r="D16813">
        <f ca="1"/>
        <v>6.1748490727623277E-2</v>
      </c>
      <c r="F16813">
        <f ca="1"/>
        <v>1.6059531836051233</v>
      </c>
      <c r="G16813">
        <f ca="1"/>
        <v>8.0297659180256185E-3</v>
      </c>
    </row>
    <row r="16814" spans="2:7">
      <c r="B16814">
        <v>16793</v>
      </c>
      <c r="C16814">
        <f ca="1"/>
        <v>1.1444832786005634</v>
      </c>
      <c r="D16814">
        <f ca="1"/>
        <v>0.16545602822932312</v>
      </c>
      <c r="F16814">
        <f ca="1"/>
        <v>-0.30458114097294886</v>
      </c>
      <c r="G16814">
        <f ca="1"/>
        <v>-1.5229057048647447E-3</v>
      </c>
    </row>
    <row r="16815" spans="2:7">
      <c r="B16815">
        <v>16794</v>
      </c>
      <c r="C16815">
        <f ca="1"/>
        <v>-0.2539608193077974</v>
      </c>
      <c r="D16815">
        <f ca="1"/>
        <v>-3.6714689741830772E-2</v>
      </c>
      <c r="F16815">
        <f ca="1"/>
        <v>-0.92368692002363728</v>
      </c>
      <c r="G16815">
        <f ca="1"/>
        <v>-4.6184346001181872E-3</v>
      </c>
    </row>
    <row r="16816" spans="2:7">
      <c r="B16816">
        <v>16795</v>
      </c>
      <c r="C16816">
        <f ca="1"/>
        <v>1.0653803235618502</v>
      </c>
      <c r="D16816">
        <f ca="1"/>
        <v>0.15402024667914455</v>
      </c>
      <c r="F16816">
        <f ca="1"/>
        <v>0.62624064335065976</v>
      </c>
      <c r="G16816">
        <f ca="1"/>
        <v>3.1312032167532993E-3</v>
      </c>
    </row>
    <row r="16817" spans="2:7">
      <c r="B16817">
        <v>16796</v>
      </c>
      <c r="C16817">
        <f ca="1"/>
        <v>-6.9757010909689748E-2</v>
      </c>
      <c r="D16817">
        <f ca="1"/>
        <v>-1.0084654081079858E-2</v>
      </c>
      <c r="F16817">
        <f ca="1"/>
        <v>-0.36037715489718203</v>
      </c>
      <c r="G16817">
        <f ca="1"/>
        <v>-1.8018857744859105E-3</v>
      </c>
    </row>
    <row r="16818" spans="2:7">
      <c r="B16818">
        <v>16797</v>
      </c>
      <c r="C16818">
        <f ca="1"/>
        <v>-0.46919844663503596</v>
      </c>
      <c r="D16818">
        <f ca="1"/>
        <v>-6.7831232559838334E-2</v>
      </c>
      <c r="F16818">
        <f ca="1"/>
        <v>-0.68482778612528961</v>
      </c>
      <c r="G16818">
        <f ca="1"/>
        <v>-3.4241389306264485E-3</v>
      </c>
    </row>
    <row r="16819" spans="2:7">
      <c r="B16819">
        <v>16798</v>
      </c>
      <c r="C16819">
        <f ca="1"/>
        <v>-0.79043367809234322</v>
      </c>
      <c r="D16819">
        <f ca="1"/>
        <v>-0.11427167124343694</v>
      </c>
      <c r="F16819">
        <f ca="1"/>
        <v>-0.7168150534829717</v>
      </c>
      <c r="G16819">
        <f ca="1"/>
        <v>-3.5840752674148593E-3</v>
      </c>
    </row>
    <row r="16820" spans="2:7">
      <c r="B16820">
        <v>16799</v>
      </c>
      <c r="C16820">
        <f ca="1"/>
        <v>2.6145430209834815</v>
      </c>
      <c r="D16820">
        <f ca="1"/>
        <v>0.3779800998190046</v>
      </c>
      <c r="F16820">
        <f ca="1"/>
        <v>0.30797287834262055</v>
      </c>
      <c r="G16820">
        <f ca="1"/>
        <v>1.5398643917131031E-3</v>
      </c>
    </row>
    <row r="16821" spans="2:7">
      <c r="B16821">
        <v>16800</v>
      </c>
      <c r="C16821">
        <f ca="1"/>
        <v>1.6013016463133636</v>
      </c>
      <c r="D16821">
        <f ca="1"/>
        <v>0.2314974935414098</v>
      </c>
      <c r="F16821">
        <f ca="1"/>
        <v>-0.68902113119887842</v>
      </c>
      <c r="G16821">
        <f ca="1"/>
        <v>-3.4451056559943929E-3</v>
      </c>
    </row>
    <row r="16822" spans="2:7">
      <c r="B16822">
        <v>16801</v>
      </c>
      <c r="C16822">
        <f ca="1"/>
        <v>-1.3400829712226319</v>
      </c>
      <c r="D16822">
        <f ca="1"/>
        <v>-0.19373354776084173</v>
      </c>
      <c r="F16822">
        <f ca="1"/>
        <v>0.31838245574346014</v>
      </c>
      <c r="G16822">
        <f ca="1"/>
        <v>1.591912278717301E-3</v>
      </c>
    </row>
    <row r="16823" spans="2:7">
      <c r="B16823">
        <v>16802</v>
      </c>
      <c r="C16823">
        <f ca="1"/>
        <v>-0.18093364515863133</v>
      </c>
      <c r="D16823">
        <f ca="1"/>
        <v>-2.6157273645453592E-2</v>
      </c>
      <c r="F16823">
        <f ca="1"/>
        <v>-0.13127772354077674</v>
      </c>
      <c r="G16823">
        <f ca="1"/>
        <v>-6.5638861770388386E-4</v>
      </c>
    </row>
    <row r="16824" spans="2:7">
      <c r="B16824">
        <v>16803</v>
      </c>
      <c r="C16824">
        <f ca="1"/>
        <v>0.59759393302150565</v>
      </c>
      <c r="D16824">
        <f ca="1"/>
        <v>8.6393152700824261E-2</v>
      </c>
      <c r="F16824">
        <f ca="1"/>
        <v>-0.2325727846061536</v>
      </c>
      <c r="G16824">
        <f ca="1"/>
        <v>-1.1628639230307682E-3</v>
      </c>
    </row>
    <row r="16825" spans="2:7">
      <c r="B16825">
        <v>16804</v>
      </c>
      <c r="C16825">
        <f ca="1"/>
        <v>0.35204113806691523</v>
      </c>
      <c r="D16825">
        <f ca="1"/>
        <v>5.0893996939042639E-2</v>
      </c>
      <c r="F16825">
        <f ca="1"/>
        <v>-0.31569890026589476</v>
      </c>
      <c r="G16825">
        <f ca="1"/>
        <v>-1.578494501329474E-3</v>
      </c>
    </row>
    <row r="16826" spans="2:7">
      <c r="B16826">
        <v>16805</v>
      </c>
      <c r="C16826">
        <f ca="1"/>
        <v>0.22113256279538407</v>
      </c>
      <c r="D16826">
        <f ca="1"/>
        <v>3.1968763752524103E-2</v>
      </c>
      <c r="F16826">
        <f ca="1"/>
        <v>-0.1129865068061901</v>
      </c>
      <c r="G16826">
        <f ca="1"/>
        <v>-5.6493253403095062E-4</v>
      </c>
    </row>
    <row r="16827" spans="2:7">
      <c r="B16827">
        <v>16806</v>
      </c>
      <c r="C16827">
        <f ca="1"/>
        <v>-0.67914445896022491</v>
      </c>
      <c r="D16827">
        <f ca="1"/>
        <v>-9.8182775471313058E-2</v>
      </c>
      <c r="F16827">
        <f ca="1"/>
        <v>0.22987087205979165</v>
      </c>
      <c r="G16827">
        <f ca="1"/>
        <v>1.1493543602989584E-3</v>
      </c>
    </row>
    <row r="16828" spans="2:7">
      <c r="B16828">
        <v>16807</v>
      </c>
      <c r="C16828">
        <f ca="1"/>
        <v>0.6018231820958504</v>
      </c>
      <c r="D16828">
        <f ca="1"/>
        <v>8.7004568146831704E-2</v>
      </c>
      <c r="F16828">
        <f ca="1"/>
        <v>-1.2826959947659724</v>
      </c>
      <c r="G16828">
        <f ca="1"/>
        <v>-6.4134799738298637E-3</v>
      </c>
    </row>
    <row r="16829" spans="2:7">
      <c r="B16829">
        <v>16808</v>
      </c>
      <c r="C16829">
        <f ca="1"/>
        <v>0.84755705931653447</v>
      </c>
      <c r="D16829">
        <f ca="1"/>
        <v>0.1225299026681381</v>
      </c>
      <c r="F16829">
        <f ca="1"/>
        <v>-2.0346929547475616</v>
      </c>
      <c r="G16829">
        <f ca="1"/>
        <v>-1.017346477373781E-2</v>
      </c>
    </row>
    <row r="16830" spans="2:7">
      <c r="B16830">
        <v>16809</v>
      </c>
      <c r="C16830">
        <f ca="1"/>
        <v>-0.55723356602840035</v>
      </c>
      <c r="D16830">
        <f ca="1"/>
        <v>-8.0558322131064827E-2</v>
      </c>
      <c r="F16830">
        <f ca="1"/>
        <v>0.34184061399865007</v>
      </c>
      <c r="G16830">
        <f ca="1"/>
        <v>1.7092030699932506E-3</v>
      </c>
    </row>
    <row r="16831" spans="2:7">
      <c r="B16831">
        <v>16810</v>
      </c>
      <c r="C16831">
        <f ca="1"/>
        <v>0.70199691654762042</v>
      </c>
      <c r="D16831">
        <f ca="1"/>
        <v>0.10148651693996334</v>
      </c>
      <c r="F16831">
        <f ca="1"/>
        <v>-1.9355744104488681</v>
      </c>
      <c r="G16831">
        <f ca="1"/>
        <v>-9.6778720522443431E-3</v>
      </c>
    </row>
    <row r="16832" spans="2:7">
      <c r="B16832">
        <v>16811</v>
      </c>
      <c r="C16832">
        <f ca="1"/>
        <v>1.9130194315127566E-2</v>
      </c>
      <c r="D16832">
        <f ca="1"/>
        <v>2.7656201098075397E-3</v>
      </c>
      <c r="F16832">
        <f ca="1"/>
        <v>-0.36698759142118803</v>
      </c>
      <c r="G16832">
        <f ca="1"/>
        <v>-1.8349379571059405E-3</v>
      </c>
    </row>
    <row r="16833" spans="2:7">
      <c r="B16833">
        <v>16812</v>
      </c>
      <c r="C16833">
        <f ca="1"/>
        <v>2.0320598720993104</v>
      </c>
      <c r="D16833">
        <f ca="1"/>
        <v>0.2937714878393442</v>
      </c>
      <c r="F16833">
        <f ca="1"/>
        <v>2.5732561004110153</v>
      </c>
      <c r="G16833">
        <f ca="1"/>
        <v>1.2866280502055079E-2</v>
      </c>
    </row>
    <row r="16834" spans="2:7">
      <c r="B16834">
        <v>16813</v>
      </c>
      <c r="C16834">
        <f ca="1"/>
        <v>-0.5545714953032862</v>
      </c>
      <c r="D16834">
        <f ca="1"/>
        <v>-8.017347103076608E-2</v>
      </c>
      <c r="F16834">
        <f ca="1"/>
        <v>0.21922866123013776</v>
      </c>
      <c r="G16834">
        <f ca="1"/>
        <v>1.0961433061506889E-3</v>
      </c>
    </row>
    <row r="16835" spans="2:7">
      <c r="B16835">
        <v>16814</v>
      </c>
      <c r="C16835">
        <f ca="1"/>
        <v>-1.4435733321480662</v>
      </c>
      <c r="D16835">
        <f ca="1"/>
        <v>-0.20869497568111597</v>
      </c>
      <c r="F16835">
        <f ca="1"/>
        <v>0.41449201963354176</v>
      </c>
      <c r="G16835">
        <f ca="1"/>
        <v>2.0724600981677091E-3</v>
      </c>
    </row>
    <row r="16836" spans="2:7">
      <c r="B16836">
        <v>16815</v>
      </c>
      <c r="C16836">
        <f ca="1"/>
        <v>0.60121866000281909</v>
      </c>
      <c r="D16836">
        <f ca="1"/>
        <v>8.6917173401657138E-2</v>
      </c>
      <c r="F16836">
        <f ca="1"/>
        <v>0.18994390701294231</v>
      </c>
      <c r="G16836">
        <f ca="1"/>
        <v>9.4971953506471174E-4</v>
      </c>
    </row>
    <row r="16837" spans="2:7">
      <c r="B16837">
        <v>16816</v>
      </c>
      <c r="C16837">
        <f ca="1"/>
        <v>0.6171688420742325</v>
      </c>
      <c r="D16837">
        <f ca="1"/>
        <v>8.9223064474436786E-2</v>
      </c>
      <c r="F16837">
        <f ca="1"/>
        <v>0.64304245447725905</v>
      </c>
      <c r="G16837">
        <f ca="1"/>
        <v>3.2152122723862961E-3</v>
      </c>
    </row>
    <row r="16838" spans="2:7">
      <c r="B16838">
        <v>16817</v>
      </c>
      <c r="C16838">
        <f ca="1"/>
        <v>0.34748057909086688</v>
      </c>
      <c r="D16838">
        <f ca="1"/>
        <v>5.0234684576169843E-2</v>
      </c>
      <c r="F16838">
        <f ca="1"/>
        <v>0.73777818395024108</v>
      </c>
      <c r="G16838">
        <f ca="1"/>
        <v>3.688890919751206E-3</v>
      </c>
    </row>
    <row r="16839" spans="2:7">
      <c r="B16839">
        <v>16818</v>
      </c>
      <c r="C16839">
        <f ca="1"/>
        <v>2.5860053407860892</v>
      </c>
      <c r="D16839">
        <f ca="1"/>
        <v>0.37385445525204103</v>
      </c>
      <c r="F16839">
        <f ca="1"/>
        <v>-0.13580224740724839</v>
      </c>
      <c r="G16839">
        <f ca="1"/>
        <v>-6.7901123703624207E-4</v>
      </c>
    </row>
    <row r="16840" spans="2:7">
      <c r="B16840">
        <v>16819</v>
      </c>
      <c r="C16840">
        <f ca="1"/>
        <v>1.2104547183041563</v>
      </c>
      <c r="D16840">
        <f ca="1"/>
        <v>0.17499340862973728</v>
      </c>
      <c r="F16840">
        <f ca="1"/>
        <v>0.81468674358214921</v>
      </c>
      <c r="G16840">
        <f ca="1"/>
        <v>4.0734337179107469E-3</v>
      </c>
    </row>
    <row r="16841" spans="2:7">
      <c r="B16841">
        <v>16820</v>
      </c>
      <c r="C16841">
        <f ca="1"/>
        <v>1.6181222733179734</v>
      </c>
      <c r="D16841">
        <f ca="1"/>
        <v>0.23392922337840028</v>
      </c>
      <c r="F16841">
        <f ca="1"/>
        <v>0.49153175249441183</v>
      </c>
      <c r="G16841">
        <f ca="1"/>
        <v>2.4576587624720596E-3</v>
      </c>
    </row>
    <row r="16842" spans="2:7">
      <c r="B16842">
        <v>16821</v>
      </c>
      <c r="C16842">
        <f ca="1"/>
        <v>0.96430826142179538</v>
      </c>
      <c r="D16842">
        <f ca="1"/>
        <v>0.13940842815865981</v>
      </c>
      <c r="F16842">
        <f ca="1"/>
        <v>0.82036995395197232</v>
      </c>
      <c r="G16842">
        <f ca="1"/>
        <v>4.101849769759862E-3</v>
      </c>
    </row>
    <row r="16843" spans="2:7">
      <c r="B16843">
        <v>16822</v>
      </c>
      <c r="C16843">
        <f ca="1"/>
        <v>-0.69741028646068781</v>
      </c>
      <c r="D16843">
        <f ca="1"/>
        <v>-0.10082343552031262</v>
      </c>
      <c r="F16843">
        <f ca="1"/>
        <v>-0.46492995863463027</v>
      </c>
      <c r="G16843">
        <f ca="1"/>
        <v>-2.324649793173152E-3</v>
      </c>
    </row>
    <row r="16844" spans="2:7">
      <c r="B16844">
        <v>16823</v>
      </c>
      <c r="C16844">
        <f ca="1"/>
        <v>-0.28976864132915742</v>
      </c>
      <c r="D16844">
        <f ca="1"/>
        <v>-4.1891366519879597E-2</v>
      </c>
      <c r="F16844">
        <f ca="1"/>
        <v>0.49681088321221389</v>
      </c>
      <c r="G16844">
        <f ca="1"/>
        <v>2.48405441606107E-3</v>
      </c>
    </row>
    <row r="16845" spans="2:7">
      <c r="B16845">
        <v>16824</v>
      </c>
      <c r="C16845">
        <f ca="1"/>
        <v>-3.1526748684968936E-3</v>
      </c>
      <c r="D16845">
        <f ca="1"/>
        <v>-4.5577691853893265E-4</v>
      </c>
      <c r="F16845">
        <f ca="1"/>
        <v>0.44625768339042693</v>
      </c>
      <c r="G16845">
        <f ca="1"/>
        <v>2.2312884169521353E-3</v>
      </c>
    </row>
    <row r="16846" spans="2:7">
      <c r="B16846">
        <v>16825</v>
      </c>
      <c r="C16846">
        <f ca="1"/>
        <v>-0.56207765516059971</v>
      </c>
      <c r="D16846">
        <f ca="1"/>
        <v>-8.1258623973117561E-2</v>
      </c>
      <c r="F16846">
        <f ca="1"/>
        <v>1.6295882265350063</v>
      </c>
      <c r="G16846">
        <f ca="1"/>
        <v>8.147941132675033E-3</v>
      </c>
    </row>
    <row r="16847" spans="2:7">
      <c r="B16847">
        <v>16826</v>
      </c>
      <c r="C16847">
        <f ca="1"/>
        <v>0.34667680158848363</v>
      </c>
      <c r="D16847">
        <f ca="1"/>
        <v>5.0118483810626953E-2</v>
      </c>
      <c r="F16847">
        <f ca="1"/>
        <v>0.70180836606604147</v>
      </c>
      <c r="G16847">
        <f ca="1"/>
        <v>3.5090418303302079E-3</v>
      </c>
    </row>
    <row r="16848" spans="2:7">
      <c r="B16848">
        <v>16827</v>
      </c>
      <c r="C16848">
        <f ca="1"/>
        <v>0.91342170491126429</v>
      </c>
      <c r="D16848">
        <f ca="1"/>
        <v>0.1320518440233332</v>
      </c>
      <c r="F16848">
        <f ca="1"/>
        <v>-0.36545603069039051</v>
      </c>
      <c r="G16848">
        <f ca="1"/>
        <v>-1.8272801534519529E-3</v>
      </c>
    </row>
    <row r="16849" spans="2:7">
      <c r="B16849">
        <v>16828</v>
      </c>
      <c r="C16849">
        <f ca="1"/>
        <v>-5.2473430814318128E-2</v>
      </c>
      <c r="D16849">
        <f ca="1"/>
        <v>-7.5859958921543824E-3</v>
      </c>
      <c r="F16849">
        <f ca="1"/>
        <v>-0.76920137537981281</v>
      </c>
      <c r="G16849">
        <f ca="1"/>
        <v>-3.846006876899065E-3</v>
      </c>
    </row>
    <row r="16850" spans="2:7">
      <c r="B16850">
        <v>16829</v>
      </c>
      <c r="C16850">
        <f ca="1"/>
        <v>-1.1049214131289229</v>
      </c>
      <c r="D16850">
        <f ca="1"/>
        <v>-0.15973663568539329</v>
      </c>
      <c r="F16850">
        <f ca="1"/>
        <v>-6.9326405803827887E-2</v>
      </c>
      <c r="G16850">
        <f ca="1"/>
        <v>-3.4663202901913951E-4</v>
      </c>
    </row>
    <row r="16851" spans="2:7">
      <c r="B16851">
        <v>16830</v>
      </c>
      <c r="C16851">
        <f ca="1"/>
        <v>0.97469336538282125</v>
      </c>
      <c r="D16851">
        <f ca="1"/>
        <v>0.14090978522194603</v>
      </c>
      <c r="F16851">
        <f ca="1"/>
        <v>0.34374376239084581</v>
      </c>
      <c r="G16851">
        <f ca="1"/>
        <v>1.7187188119542293E-3</v>
      </c>
    </row>
    <row r="16852" spans="2:7">
      <c r="B16852">
        <v>16831</v>
      </c>
      <c r="C16852">
        <f ca="1"/>
        <v>0.72685800722338034</v>
      </c>
      <c r="D16852">
        <f ca="1"/>
        <v>0.10508064312561635</v>
      </c>
      <c r="F16852">
        <f ca="1"/>
        <v>-0.74037598948857575</v>
      </c>
      <c r="G16852">
        <f ca="1"/>
        <v>-3.7018799474428793E-3</v>
      </c>
    </row>
    <row r="16853" spans="2:7">
      <c r="B16853">
        <v>16832</v>
      </c>
      <c r="C16853">
        <f ca="1"/>
        <v>-1.7952396885467645</v>
      </c>
      <c r="D16853">
        <f ca="1"/>
        <v>-0.25953479106291283</v>
      </c>
      <c r="F16853">
        <f ca="1"/>
        <v>0.9032421335300076</v>
      </c>
      <c r="G16853">
        <f ca="1"/>
        <v>4.5162106676500391E-3</v>
      </c>
    </row>
    <row r="16854" spans="2:7">
      <c r="B16854">
        <v>16833</v>
      </c>
      <c r="C16854">
        <f ca="1"/>
        <v>-0.29780714617995552</v>
      </c>
      <c r="D16854">
        <f ca="1"/>
        <v>-4.305347968516892E-2</v>
      </c>
      <c r="F16854">
        <f ca="1"/>
        <v>1.1104274473205649</v>
      </c>
      <c r="G16854">
        <f ca="1"/>
        <v>5.5521372366028254E-3</v>
      </c>
    </row>
    <row r="16855" spans="2:7">
      <c r="B16855">
        <v>16834</v>
      </c>
      <c r="C16855">
        <f ca="1"/>
        <v>-0.35424278611893328</v>
      </c>
      <c r="D16855">
        <f ca="1"/>
        <v>-5.1212285505644647E-2</v>
      </c>
      <c r="F16855">
        <f ca="1"/>
        <v>0.94395962941587508</v>
      </c>
      <c r="G16855">
        <f ca="1"/>
        <v>4.7197981470793763E-3</v>
      </c>
    </row>
    <row r="16856" spans="2:7">
      <c r="B16856">
        <v>16835</v>
      </c>
      <c r="C16856">
        <f ca="1"/>
        <v>1.2802873043675509</v>
      </c>
      <c r="D16856">
        <f ca="1"/>
        <v>0.18508898848404479</v>
      </c>
      <c r="F16856">
        <f ca="1"/>
        <v>-1.8388456028435025</v>
      </c>
      <c r="G16856">
        <f ca="1"/>
        <v>-9.1942280142175148E-3</v>
      </c>
    </row>
    <row r="16857" spans="2:7">
      <c r="B16857">
        <v>16836</v>
      </c>
      <c r="C16857">
        <f ca="1"/>
        <v>0.38739685295140924</v>
      </c>
      <c r="D16857">
        <f ca="1"/>
        <v>5.6005313346521923E-2</v>
      </c>
      <c r="F16857">
        <f ca="1"/>
        <v>-0.8454005194909654</v>
      </c>
      <c r="G16857">
        <f ca="1"/>
        <v>-4.2270025974548275E-3</v>
      </c>
    </row>
    <row r="16858" spans="2:7">
      <c r="B16858">
        <v>16837</v>
      </c>
      <c r="C16858">
        <f ca="1"/>
        <v>-1.4320359833995038</v>
      </c>
      <c r="D16858">
        <f ca="1"/>
        <v>-0.20702704052126999</v>
      </c>
      <c r="F16858">
        <f ca="1"/>
        <v>0.40673555292652158</v>
      </c>
      <c r="G16858">
        <f ca="1"/>
        <v>2.0336777646326083E-3</v>
      </c>
    </row>
    <row r="16859" spans="2:7">
      <c r="B16859">
        <v>16838</v>
      </c>
      <c r="C16859">
        <f ca="1"/>
        <v>0.78296801436608587</v>
      </c>
      <c r="D16859">
        <f ca="1"/>
        <v>0.11319237275883813</v>
      </c>
      <c r="F16859">
        <f ca="1"/>
        <v>2.3470323133334817E-2</v>
      </c>
      <c r="G16859">
        <f ca="1"/>
        <v>1.173516156666741E-4</v>
      </c>
    </row>
    <row r="16860" spans="2:7">
      <c r="B16860">
        <v>16839</v>
      </c>
      <c r="C16860">
        <f ca="1"/>
        <v>-0.45525126553706496</v>
      </c>
      <c r="D16860">
        <f ca="1"/>
        <v>-6.5814911978652482E-2</v>
      </c>
      <c r="F16860">
        <f ca="1"/>
        <v>-1.6506022506833329</v>
      </c>
      <c r="G16860">
        <f ca="1"/>
        <v>-8.2530112534166655E-3</v>
      </c>
    </row>
    <row r="16861" spans="2:7">
      <c r="B16861">
        <v>16840</v>
      </c>
      <c r="C16861">
        <f ca="1"/>
        <v>-1.3427778707818765</v>
      </c>
      <c r="D16861">
        <f ca="1"/>
        <v>-0.19412314487063503</v>
      </c>
      <c r="F16861">
        <f ca="1"/>
        <v>-2.0066204880752325</v>
      </c>
      <c r="G16861">
        <f ca="1"/>
        <v>-1.0033102440376165E-2</v>
      </c>
    </row>
    <row r="16862" spans="2:7">
      <c r="B16862">
        <v>16841</v>
      </c>
      <c r="C16862">
        <f ca="1"/>
        <v>1.9672650172069686</v>
      </c>
      <c r="D16862">
        <f ca="1"/>
        <v>0.28440420433189872</v>
      </c>
      <c r="F16862">
        <f ca="1"/>
        <v>-0.17564951882673205</v>
      </c>
      <c r="G16862">
        <f ca="1"/>
        <v>-8.7824759413366042E-4</v>
      </c>
    </row>
    <row r="16863" spans="2:7">
      <c r="B16863">
        <v>16842</v>
      </c>
      <c r="C16863">
        <f ca="1"/>
        <v>-1.8401398696993008</v>
      </c>
      <c r="D16863">
        <f ca="1"/>
        <v>-0.26602593495219684</v>
      </c>
      <c r="F16863">
        <f ca="1"/>
        <v>-1.2649868785746912</v>
      </c>
      <c r="G16863">
        <f ca="1"/>
        <v>-6.3249343928734568E-3</v>
      </c>
    </row>
    <row r="16864" spans="2:7">
      <c r="B16864">
        <v>16843</v>
      </c>
      <c r="C16864">
        <f ca="1"/>
        <v>-0.30673709435709079</v>
      </c>
      <c r="D16864">
        <f ca="1"/>
        <v>-4.4344467317149999E-2</v>
      </c>
      <c r="F16864">
        <f ca="1"/>
        <v>-1.3396568987649862E-2</v>
      </c>
      <c r="G16864">
        <f ca="1"/>
        <v>-6.6982844938249321E-5</v>
      </c>
    </row>
    <row r="16865" spans="2:7">
      <c r="B16865">
        <v>16844</v>
      </c>
      <c r="C16865">
        <f ca="1"/>
        <v>-2.412288270267295</v>
      </c>
      <c r="D16865">
        <f ca="1"/>
        <v>-0.3487404696996978</v>
      </c>
      <c r="F16865">
        <f ca="1"/>
        <v>0.87036700147758828</v>
      </c>
      <c r="G16865">
        <f ca="1"/>
        <v>4.3518350073879419E-3</v>
      </c>
    </row>
    <row r="16866" spans="2:7">
      <c r="B16866">
        <v>16845</v>
      </c>
      <c r="C16866">
        <f ca="1"/>
        <v>1.0008329220173848</v>
      </c>
      <c r="D16866">
        <f ca="1"/>
        <v>0.14468873708720942</v>
      </c>
      <c r="F16866">
        <f ca="1"/>
        <v>-1.2920764722612705</v>
      </c>
      <c r="G16866">
        <f ca="1"/>
        <v>-6.4603823613063535E-3</v>
      </c>
    </row>
    <row r="16867" spans="2:7">
      <c r="B16867">
        <v>16846</v>
      </c>
      <c r="C16867">
        <f ca="1"/>
        <v>-1.0609978513687772</v>
      </c>
      <c r="D16867">
        <f ca="1"/>
        <v>-0.15338668002382569</v>
      </c>
      <c r="F16867">
        <f ca="1"/>
        <v>0.59006155842892583</v>
      </c>
      <c r="G16867">
        <f ca="1"/>
        <v>2.9503077921446295E-3</v>
      </c>
    </row>
    <row r="16868" spans="2:7">
      <c r="B16868">
        <v>16847</v>
      </c>
      <c r="C16868">
        <f ca="1"/>
        <v>0.45960496571291987</v>
      </c>
      <c r="D16868">
        <f ca="1"/>
        <v>6.6444319111694281E-2</v>
      </c>
      <c r="F16868">
        <f ca="1"/>
        <v>-0.16971656567765778</v>
      </c>
      <c r="G16868">
        <f ca="1"/>
        <v>-8.4858282838828902E-4</v>
      </c>
    </row>
    <row r="16869" spans="2:7">
      <c r="B16869">
        <v>16848</v>
      </c>
      <c r="C16869">
        <f ca="1"/>
        <v>0.78630704121658956</v>
      </c>
      <c r="D16869">
        <f ca="1"/>
        <v>0.11367509027089383</v>
      </c>
      <c r="F16869">
        <f ca="1"/>
        <v>-0.97805789561044676</v>
      </c>
      <c r="G16869">
        <f ca="1"/>
        <v>-4.8902894780522349E-3</v>
      </c>
    </row>
    <row r="16870" spans="2:7">
      <c r="B16870">
        <v>16849</v>
      </c>
      <c r="C16870">
        <f ca="1"/>
        <v>-1.5624879791466986</v>
      </c>
      <c r="D16870">
        <f ca="1"/>
        <v>-0.22588626677166282</v>
      </c>
      <c r="F16870">
        <f ca="1"/>
        <v>0.12991284823223917</v>
      </c>
      <c r="G16870">
        <f ca="1"/>
        <v>6.4956424116119598E-4</v>
      </c>
    </row>
    <row r="16871" spans="2:7">
      <c r="B16871">
        <v>16850</v>
      </c>
      <c r="C16871">
        <f ca="1"/>
        <v>-0.22018950973558035</v>
      </c>
      <c r="D16871">
        <f ca="1"/>
        <v>-3.1832428153217289E-2</v>
      </c>
      <c r="F16871">
        <f ca="1"/>
        <v>-1.2474077488192206</v>
      </c>
      <c r="G16871">
        <f ca="1"/>
        <v>-6.2370387440961036E-3</v>
      </c>
    </row>
    <row r="16872" spans="2:7">
      <c r="B16872">
        <v>16851</v>
      </c>
      <c r="C16872">
        <f ca="1"/>
        <v>-0.26623943469771383</v>
      </c>
      <c r="D16872">
        <f ca="1"/>
        <v>-3.8489788576874608E-2</v>
      </c>
      <c r="F16872">
        <f ca="1"/>
        <v>2.5708484652167076</v>
      </c>
      <c r="G16872">
        <f ca="1"/>
        <v>1.285424232608354E-2</v>
      </c>
    </row>
    <row r="16873" spans="2:7">
      <c r="B16873">
        <v>16852</v>
      </c>
      <c r="C16873">
        <f ca="1"/>
        <v>0.65629200759131512</v>
      </c>
      <c r="D16873">
        <f ca="1"/>
        <v>9.4879034901658818E-2</v>
      </c>
      <c r="F16873">
        <f ca="1"/>
        <v>-0.75851536734780234</v>
      </c>
      <c r="G16873">
        <f ca="1"/>
        <v>-3.7925768367390125E-3</v>
      </c>
    </row>
    <row r="16874" spans="2:7">
      <c r="B16874">
        <v>16853</v>
      </c>
      <c r="C16874">
        <f ca="1"/>
        <v>1.9651233505374615</v>
      </c>
      <c r="D16874">
        <f ca="1"/>
        <v>0.28409458717317443</v>
      </c>
      <c r="F16874">
        <f ca="1"/>
        <v>-0.38281145797477706</v>
      </c>
      <c r="G16874">
        <f ca="1"/>
        <v>-1.9140572898738856E-3</v>
      </c>
    </row>
    <row r="16875" spans="2:7">
      <c r="B16875">
        <v>16854</v>
      </c>
      <c r="C16875">
        <f ca="1"/>
        <v>-0.45756139645157717</v>
      </c>
      <c r="D16875">
        <f ca="1"/>
        <v>-6.6148883730753866E-2</v>
      </c>
      <c r="F16875">
        <f ca="1"/>
        <v>-0.32876869042703222</v>
      </c>
      <c r="G16875">
        <f ca="1"/>
        <v>-1.6438434521351614E-3</v>
      </c>
    </row>
    <row r="16876" spans="2:7">
      <c r="B16876">
        <v>16855</v>
      </c>
      <c r="C16876">
        <f ca="1"/>
        <v>-0.27577626636565983</v>
      </c>
      <c r="D16876">
        <f ca="1"/>
        <v>-3.9868512337347034E-2</v>
      </c>
      <c r="F16876">
        <f ca="1"/>
        <v>0.60346051039410675</v>
      </c>
      <c r="G16876">
        <f ca="1"/>
        <v>3.0173025519705343E-3</v>
      </c>
    </row>
    <row r="16877" spans="2:7">
      <c r="B16877">
        <v>16856</v>
      </c>
      <c r="C16877">
        <f ca="1"/>
        <v>4.6592462713016355E-2</v>
      </c>
      <c r="D16877">
        <f ca="1"/>
        <v>6.7357941964384443E-3</v>
      </c>
      <c r="F16877">
        <f ca="1"/>
        <v>-0.8981766406415449</v>
      </c>
      <c r="G16877">
        <f ca="1"/>
        <v>-4.4908832032077252E-3</v>
      </c>
    </row>
    <row r="16878" spans="2:7">
      <c r="B16878">
        <v>16857</v>
      </c>
      <c r="C16878">
        <f ca="1"/>
        <v>0.16540968756034688</v>
      </c>
      <c r="D16878">
        <f ca="1"/>
        <v>2.3913001129953596E-2</v>
      </c>
      <c r="F16878">
        <f ca="1"/>
        <v>0.14415998156357787</v>
      </c>
      <c r="G16878">
        <f ca="1"/>
        <v>7.2079990781788949E-4</v>
      </c>
    </row>
    <row r="16879" spans="2:7">
      <c r="B16879">
        <v>16858</v>
      </c>
      <c r="C16879">
        <f ca="1"/>
        <v>-1.6896454356352468</v>
      </c>
      <c r="D16879">
        <f ca="1"/>
        <v>-0.24426920700654675</v>
      </c>
      <c r="F16879">
        <f ca="1"/>
        <v>2.0701800494947284</v>
      </c>
      <c r="G16879">
        <f ca="1"/>
        <v>1.0350900247473644E-2</v>
      </c>
    </row>
    <row r="16880" spans="2:7">
      <c r="B16880">
        <v>16859</v>
      </c>
      <c r="C16880">
        <f ca="1"/>
        <v>-0.31696257505388409</v>
      </c>
      <c r="D16880">
        <f ca="1"/>
        <v>-4.5822747912822648E-2</v>
      </c>
      <c r="F16880">
        <f ca="1"/>
        <v>1.3611319506698947</v>
      </c>
      <c r="G16880">
        <f ca="1"/>
        <v>6.8056597533494743E-3</v>
      </c>
    </row>
    <row r="16881" spans="2:7">
      <c r="B16881">
        <v>16860</v>
      </c>
      <c r="C16881">
        <f ca="1"/>
        <v>1.4926738598237694</v>
      </c>
      <c r="D16881">
        <f ca="1"/>
        <v>0.21579335662305474</v>
      </c>
      <c r="F16881">
        <f ca="1"/>
        <v>-0.36551418529839497</v>
      </c>
      <c r="G16881">
        <f ca="1"/>
        <v>-1.8275709264919751E-3</v>
      </c>
    </row>
    <row r="16882" spans="2:7">
      <c r="B16882">
        <v>16861</v>
      </c>
      <c r="C16882">
        <f ca="1"/>
        <v>0.39399667888304479</v>
      </c>
      <c r="D16882">
        <f ca="1"/>
        <v>5.6959439113207257E-2</v>
      </c>
      <c r="F16882">
        <f ca="1"/>
        <v>-0.43070417343076806</v>
      </c>
      <c r="G16882">
        <f ca="1"/>
        <v>-2.1535208671538408E-3</v>
      </c>
    </row>
    <row r="16883" spans="2:7">
      <c r="B16883">
        <v>16862</v>
      </c>
      <c r="C16883">
        <f ca="1"/>
        <v>-1.1235918193512193</v>
      </c>
      <c r="D16883">
        <f ca="1"/>
        <v>-0.16243578500170874</v>
      </c>
      <c r="F16883">
        <f ca="1"/>
        <v>-0.28623584353549664</v>
      </c>
      <c r="G16883">
        <f ca="1"/>
        <v>-1.4311792176774835E-3</v>
      </c>
    </row>
    <row r="16884" spans="2:7">
      <c r="B16884">
        <v>16863</v>
      </c>
      <c r="C16884">
        <f ca="1"/>
        <v>6.8144558169804054E-2</v>
      </c>
      <c r="D16884">
        <f ca="1"/>
        <v>9.8515444926416586E-3</v>
      </c>
      <c r="F16884">
        <f ca="1"/>
        <v>-1.3339532544202333</v>
      </c>
      <c r="G16884">
        <f ca="1"/>
        <v>-6.6697662721011677E-3</v>
      </c>
    </row>
    <row r="16885" spans="2:7">
      <c r="B16885">
        <v>16864</v>
      </c>
      <c r="C16885">
        <f ca="1"/>
        <v>-0.34770310762556461</v>
      </c>
      <c r="D16885">
        <f ca="1"/>
        <v>-5.0266855153239171E-2</v>
      </c>
      <c r="F16885">
        <f ca="1"/>
        <v>0.50018204662432919</v>
      </c>
      <c r="G16885">
        <f ca="1"/>
        <v>2.5009102331216464E-3</v>
      </c>
    </row>
    <row r="16886" spans="2:7">
      <c r="B16886">
        <v>16865</v>
      </c>
      <c r="C16886">
        <f ca="1"/>
        <v>-1.3632547990116544</v>
      </c>
      <c r="D16886">
        <f ca="1"/>
        <v>-0.19708346004394078</v>
      </c>
      <c r="F16886">
        <f ca="1"/>
        <v>-1.029108737740378</v>
      </c>
      <c r="G16886">
        <f ca="1"/>
        <v>-5.1455436887018913E-3</v>
      </c>
    </row>
    <row r="16887" spans="2:7">
      <c r="B16887">
        <v>16866</v>
      </c>
      <c r="C16887">
        <f ca="1"/>
        <v>-1.0881038088557984</v>
      </c>
      <c r="D16887">
        <f ca="1"/>
        <v>-0.15730534283962438</v>
      </c>
      <c r="F16887">
        <f ca="1"/>
        <v>-0.44887229829074221</v>
      </c>
      <c r="G16887">
        <f ca="1"/>
        <v>-2.2443614914537113E-3</v>
      </c>
    </row>
    <row r="16888" spans="2:7">
      <c r="B16888">
        <v>16867</v>
      </c>
      <c r="C16888">
        <f ca="1"/>
        <v>1.4920369194648351</v>
      </c>
      <c r="D16888">
        <f ca="1"/>
        <v>0.21570127522354568</v>
      </c>
      <c r="F16888">
        <f ca="1"/>
        <v>0.1848355976998112</v>
      </c>
      <c r="G16888">
        <f ca="1"/>
        <v>9.2417798849905614E-4</v>
      </c>
    </row>
    <row r="16889" spans="2:7">
      <c r="B16889">
        <v>16868</v>
      </c>
      <c r="C16889">
        <f ca="1"/>
        <v>-2.212758292310741E-2</v>
      </c>
      <c r="D16889">
        <f ca="1"/>
        <v>-3.1989475540866548E-3</v>
      </c>
      <c r="F16889">
        <f ca="1"/>
        <v>1.3628891608229785</v>
      </c>
      <c r="G16889">
        <f ca="1"/>
        <v>6.8144458041148942E-3</v>
      </c>
    </row>
    <row r="16890" spans="2:7">
      <c r="B16890">
        <v>16869</v>
      </c>
      <c r="C16890">
        <f ca="1"/>
        <v>1.1046311782691819E-4</v>
      </c>
      <c r="D16890">
        <f ca="1"/>
        <v>1.5969467691845947E-5</v>
      </c>
      <c r="F16890">
        <f ca="1"/>
        <v>0.9614023317152216</v>
      </c>
      <c r="G16890">
        <f ca="1"/>
        <v>4.8070116585761094E-3</v>
      </c>
    </row>
    <row r="16891" spans="2:7">
      <c r="B16891">
        <v>16870</v>
      </c>
      <c r="C16891">
        <f ca="1"/>
        <v>-0.18413136868827312</v>
      </c>
      <c r="D16891">
        <f ca="1"/>
        <v>-2.6619563173385295E-2</v>
      </c>
      <c r="F16891">
        <f ca="1"/>
        <v>-4.7964004539420756E-2</v>
      </c>
      <c r="G16891">
        <f ca="1"/>
        <v>-2.3982002269710382E-4</v>
      </c>
    </row>
    <row r="16892" spans="2:7">
      <c r="B16892">
        <v>16871</v>
      </c>
      <c r="C16892">
        <f ca="1"/>
        <v>-0.10003270610575259</v>
      </c>
      <c r="D16892">
        <f ca="1"/>
        <v>-1.4461560561659773E-2</v>
      </c>
      <c r="F16892">
        <f ca="1"/>
        <v>-1.3288793044555134E-2</v>
      </c>
      <c r="G16892">
        <f ca="1"/>
        <v>-6.644396522277569E-5</v>
      </c>
    </row>
    <row r="16893" spans="2:7">
      <c r="B16893">
        <v>16872</v>
      </c>
      <c r="C16893">
        <f ca="1"/>
        <v>0.36316144754115426</v>
      </c>
      <c r="D16893">
        <f ca="1"/>
        <v>5.2501641430396241E-2</v>
      </c>
      <c r="F16893">
        <f ca="1"/>
        <v>-1.0245520193070239</v>
      </c>
      <c r="G16893">
        <f ca="1"/>
        <v>-5.1227600965351207E-3</v>
      </c>
    </row>
    <row r="16894" spans="2:7">
      <c r="B16894">
        <v>16873</v>
      </c>
      <c r="C16894">
        <f ca="1"/>
        <v>-0.6134935940400803</v>
      </c>
      <c r="D16894">
        <f ca="1"/>
        <v>-8.8691740029721439E-2</v>
      </c>
      <c r="F16894">
        <f ca="1"/>
        <v>0.45739041012715909</v>
      </c>
      <c r="G16894">
        <f ca="1"/>
        <v>2.286952050635796E-3</v>
      </c>
    </row>
    <row r="16895" spans="2:7">
      <c r="B16895">
        <v>16874</v>
      </c>
      <c r="C16895">
        <f ca="1"/>
        <v>1.3211861747507159</v>
      </c>
      <c r="D16895">
        <f ca="1"/>
        <v>0.19100166958580697</v>
      </c>
      <c r="F16895">
        <f ca="1"/>
        <v>0.18177720744244946</v>
      </c>
      <c r="G16895">
        <f ca="1"/>
        <v>9.0888603721224752E-4</v>
      </c>
    </row>
    <row r="16896" spans="2:7">
      <c r="B16896">
        <v>16875</v>
      </c>
      <c r="C16896">
        <f ca="1"/>
        <v>-0.95641228360617747</v>
      </c>
      <c r="D16896">
        <f ca="1"/>
        <v>-0.13826691988782122</v>
      </c>
      <c r="F16896">
        <f ca="1"/>
        <v>-0.46132097596692434</v>
      </c>
      <c r="G16896">
        <f ca="1"/>
        <v>-2.3066048798346221E-3</v>
      </c>
    </row>
    <row r="16897" spans="2:7">
      <c r="B16897">
        <v>16876</v>
      </c>
      <c r="C16897">
        <f ca="1"/>
        <v>-0.38304969969295433</v>
      </c>
      <c r="D16897">
        <f ca="1"/>
        <v>-5.5376852690349122E-2</v>
      </c>
      <c r="F16897">
        <f ca="1"/>
        <v>0.33013672658331555</v>
      </c>
      <c r="G16897">
        <f ca="1"/>
        <v>1.6506836329165781E-3</v>
      </c>
    </row>
    <row r="16898" spans="2:7">
      <c r="B16898">
        <v>16877</v>
      </c>
      <c r="C16898">
        <f ca="1"/>
        <v>-0.58224628623571306</v>
      </c>
      <c r="D16898">
        <f ca="1"/>
        <v>-8.4174369143803815E-2</v>
      </c>
      <c r="F16898">
        <f ca="1"/>
        <v>-2.1950058199778448</v>
      </c>
      <c r="G16898">
        <f ca="1"/>
        <v>-1.0975029099889226E-2</v>
      </c>
    </row>
    <row r="16899" spans="2:7">
      <c r="B16899">
        <v>16878</v>
      </c>
      <c r="C16899">
        <f ca="1"/>
        <v>-1.4599144532741981</v>
      </c>
      <c r="D16899">
        <f ca="1"/>
        <v>-0.21105738415741115</v>
      </c>
      <c r="F16899">
        <f ca="1"/>
        <v>-0.30063652267206908</v>
      </c>
      <c r="G16899">
        <f ca="1"/>
        <v>-1.5031826133603456E-3</v>
      </c>
    </row>
    <row r="16900" spans="2:7">
      <c r="B16900">
        <v>16879</v>
      </c>
      <c r="C16900">
        <f ca="1"/>
        <v>-0.51571582026945562</v>
      </c>
      <c r="D16900">
        <f ca="1"/>
        <v>-7.4556171254112347E-2</v>
      </c>
      <c r="F16900">
        <f ca="1"/>
        <v>0.94516027570377092</v>
      </c>
      <c r="G16900">
        <f ca="1"/>
        <v>4.7258013785188551E-3</v>
      </c>
    </row>
    <row r="16901" spans="2:7">
      <c r="B16901">
        <v>16880</v>
      </c>
      <c r="C16901">
        <f ca="1"/>
        <v>1.0708109134539474</v>
      </c>
      <c r="D16901">
        <f ca="1"/>
        <v>0.15480533795246343</v>
      </c>
      <c r="F16901">
        <f ca="1"/>
        <v>-0.10543560804318031</v>
      </c>
      <c r="G16901">
        <f ca="1"/>
        <v>-5.2717804021590168E-4</v>
      </c>
    </row>
    <row r="16902" spans="2:7">
      <c r="B16902">
        <v>16881</v>
      </c>
      <c r="C16902">
        <f ca="1"/>
        <v>0.82927072159821813</v>
      </c>
      <c r="D16902">
        <f ca="1"/>
        <v>0.11988627749134018</v>
      </c>
      <c r="F16902">
        <f ca="1"/>
        <v>-0.81288051623468016</v>
      </c>
      <c r="G16902">
        <f ca="1"/>
        <v>-4.0644025811734019E-3</v>
      </c>
    </row>
    <row r="16903" spans="2:7">
      <c r="B16903">
        <v>16882</v>
      </c>
      <c r="C16903">
        <f ca="1"/>
        <v>-1.8122421638853663</v>
      </c>
      <c r="D16903">
        <f ca="1"/>
        <v>-0.26199281040857941</v>
      </c>
      <c r="F16903">
        <f ca="1"/>
        <v>-0.45922659217392631</v>
      </c>
      <c r="G16903">
        <f ca="1"/>
        <v>-2.2961329608696319E-3</v>
      </c>
    </row>
    <row r="16904" spans="2:7">
      <c r="B16904">
        <v>16883</v>
      </c>
      <c r="C16904">
        <f ca="1"/>
        <v>-2.179966011023267</v>
      </c>
      <c r="D16904">
        <f ca="1"/>
        <v>-0.31515403029729594</v>
      </c>
      <c r="F16904">
        <f ca="1"/>
        <v>-8.8664138485404137E-2</v>
      </c>
      <c r="G16904">
        <f ca="1"/>
        <v>-4.4332069242702075E-4</v>
      </c>
    </row>
    <row r="16905" spans="2:7">
      <c r="B16905">
        <v>16884</v>
      </c>
      <c r="C16905">
        <f ca="1"/>
        <v>-2.1104406371584399</v>
      </c>
      <c r="D16905">
        <f ca="1"/>
        <v>-0.30510286359532451</v>
      </c>
      <c r="F16905">
        <f ca="1"/>
        <v>1.3341792678277873</v>
      </c>
      <c r="G16905">
        <f ca="1"/>
        <v>6.6708963391389374E-3</v>
      </c>
    </row>
    <row r="16906" spans="2:7">
      <c r="B16906">
        <v>16885</v>
      </c>
      <c r="C16906">
        <f ca="1"/>
        <v>0.91183539075868791</v>
      </c>
      <c r="D16906">
        <f ca="1"/>
        <v>0.13182251324662653</v>
      </c>
      <c r="F16906">
        <f ca="1"/>
        <v>0.41956484719916221</v>
      </c>
      <c r="G16906">
        <f ca="1"/>
        <v>2.0978242359958113E-3</v>
      </c>
    </row>
    <row r="16907" spans="2:7">
      <c r="B16907">
        <v>16886</v>
      </c>
      <c r="C16907">
        <f ca="1"/>
        <v>-0.63764257029717231</v>
      </c>
      <c r="D16907">
        <f ca="1"/>
        <v>-9.2182917028120523E-2</v>
      </c>
      <c r="F16907">
        <f ca="1"/>
        <v>-0.75666125965405739</v>
      </c>
      <c r="G16907">
        <f ca="1"/>
        <v>-3.7833062982702875E-3</v>
      </c>
    </row>
    <row r="16908" spans="2:7">
      <c r="B16908">
        <v>16887</v>
      </c>
      <c r="C16908">
        <f ca="1"/>
        <v>1.4991543569296915</v>
      </c>
      <c r="D16908">
        <f ca="1"/>
        <v>0.21673023122152732</v>
      </c>
      <c r="F16908">
        <f ca="1"/>
        <v>-1.8084412364534872</v>
      </c>
      <c r="G16908">
        <f ca="1"/>
        <v>-9.0422061822674378E-3</v>
      </c>
    </row>
    <row r="16909" spans="2:7">
      <c r="B16909">
        <v>16888</v>
      </c>
      <c r="C16909">
        <f ca="1"/>
        <v>-0.84688726267641457</v>
      </c>
      <c r="D16909">
        <f ca="1"/>
        <v>-0.12243307129115975</v>
      </c>
      <c r="F16909">
        <f ca="1"/>
        <v>0.4746450082332378</v>
      </c>
      <c r="G16909">
        <f ca="1"/>
        <v>2.3732250411661895E-3</v>
      </c>
    </row>
    <row r="16910" spans="2:7">
      <c r="B16910">
        <v>16889</v>
      </c>
      <c r="C16910">
        <f ca="1"/>
        <v>0.62113946554610111</v>
      </c>
      <c r="D16910">
        <f ca="1"/>
        <v>8.9797090850822839E-2</v>
      </c>
      <c r="F16910">
        <f ca="1"/>
        <v>1.6068159803907955</v>
      </c>
      <c r="G16910">
        <f ca="1"/>
        <v>8.0340799019539798E-3</v>
      </c>
    </row>
    <row r="16911" spans="2:7">
      <c r="B16911">
        <v>16890</v>
      </c>
      <c r="C16911">
        <f ca="1"/>
        <v>0.73185790002849638</v>
      </c>
      <c r="D16911">
        <f ca="1"/>
        <v>0.10580346924337179</v>
      </c>
      <c r="F16911">
        <f ca="1"/>
        <v>-0.16822748769224605</v>
      </c>
      <c r="G16911">
        <f ca="1"/>
        <v>-8.4113743846123037E-4</v>
      </c>
    </row>
    <row r="16912" spans="2:7">
      <c r="B16912">
        <v>16891</v>
      </c>
      <c r="C16912">
        <f ca="1"/>
        <v>-1.225987469232503</v>
      </c>
      <c r="D16912">
        <f ca="1"/>
        <v>-0.17723895238221749</v>
      </c>
      <c r="F16912">
        <f ca="1"/>
        <v>-0.32969870287992437</v>
      </c>
      <c r="G16912">
        <f ca="1"/>
        <v>-1.6484935143996221E-3</v>
      </c>
    </row>
    <row r="16913" spans="2:7">
      <c r="B16913">
        <v>16892</v>
      </c>
      <c r="C16913">
        <f ca="1"/>
        <v>-0.76891513464948202</v>
      </c>
      <c r="D16913">
        <f ca="1"/>
        <v>-0.11116077150561861</v>
      </c>
      <c r="F16913">
        <f ca="1"/>
        <v>-2.5762987723837254</v>
      </c>
      <c r="G16913">
        <f ca="1"/>
        <v>-1.2881493861918629E-2</v>
      </c>
    </row>
    <row r="16914" spans="2:7">
      <c r="B16914">
        <v>16893</v>
      </c>
      <c r="C16914">
        <f ca="1"/>
        <v>1.9993924691408256</v>
      </c>
      <c r="D16914">
        <f ca="1"/>
        <v>0.2890488161785692</v>
      </c>
      <c r="F16914">
        <f ca="1"/>
        <v>-0.33103204520800883</v>
      </c>
      <c r="G16914">
        <f ca="1"/>
        <v>-1.6551602260400445E-3</v>
      </c>
    </row>
    <row r="16915" spans="2:7">
      <c r="B16915">
        <v>16894</v>
      </c>
      <c r="C16915">
        <f ca="1"/>
        <v>1.0096431246160806</v>
      </c>
      <c r="D16915">
        <f ca="1"/>
        <v>0.14596241330173507</v>
      </c>
      <c r="F16915">
        <f ca="1"/>
        <v>-0.73312616448511136</v>
      </c>
      <c r="G16915">
        <f ca="1"/>
        <v>-3.6656308224255574E-3</v>
      </c>
    </row>
    <row r="16916" spans="2:7">
      <c r="B16916">
        <v>16895</v>
      </c>
      <c r="C16916">
        <f ca="1"/>
        <v>-0.85982678342655372</v>
      </c>
      <c r="D16916">
        <f ca="1"/>
        <v>-0.12430371610575834</v>
      </c>
      <c r="F16916">
        <f ca="1"/>
        <v>-9.1881757315863163E-2</v>
      </c>
      <c r="G16916">
        <f ca="1"/>
        <v>-4.5940878657931591E-4</v>
      </c>
    </row>
    <row r="16917" spans="2:7">
      <c r="B16917">
        <v>16896</v>
      </c>
      <c r="C16917">
        <f ca="1"/>
        <v>-1.6365038557920364</v>
      </c>
      <c r="D16917">
        <f ca="1"/>
        <v>-0.23658661792980606</v>
      </c>
      <c r="F16917">
        <f ca="1"/>
        <v>0.37950707134500161</v>
      </c>
      <c r="G16917">
        <f ca="1"/>
        <v>1.8975353567250084E-3</v>
      </c>
    </row>
    <row r="16918" spans="2:7">
      <c r="B16918">
        <v>16897</v>
      </c>
      <c r="C16918">
        <f ca="1"/>
        <v>-0.74141667472393868</v>
      </c>
      <c r="D16918">
        <f ca="1"/>
        <v>-0.10718536527052977</v>
      </c>
      <c r="F16918">
        <f ca="1"/>
        <v>-1.280167992087299</v>
      </c>
      <c r="G16918">
        <f ca="1"/>
        <v>-6.4008399604364961E-3</v>
      </c>
    </row>
    <row r="16919" spans="2:7">
      <c r="B16919">
        <v>16898</v>
      </c>
      <c r="C16919">
        <f ca="1"/>
        <v>0.97751981764990625</v>
      </c>
      <c r="D16919">
        <f ca="1"/>
        <v>0.14131840068609111</v>
      </c>
      <c r="F16919">
        <f ca="1"/>
        <v>0.64362237383484888</v>
      </c>
      <c r="G16919">
        <f ca="1"/>
        <v>3.2181118691742452E-3</v>
      </c>
    </row>
    <row r="16920" spans="2:7">
      <c r="B16920">
        <v>16899</v>
      </c>
      <c r="C16920">
        <f ca="1"/>
        <v>1.021605756606069</v>
      </c>
      <c r="D16920">
        <f ca="1"/>
        <v>0.1476918309465719</v>
      </c>
      <c r="F16920">
        <f ca="1"/>
        <v>0.44949247230332384</v>
      </c>
      <c r="G16920">
        <f ca="1"/>
        <v>2.2474623615166196E-3</v>
      </c>
    </row>
    <row r="16921" spans="2:7">
      <c r="B16921">
        <v>16900</v>
      </c>
      <c r="C16921">
        <f ca="1"/>
        <v>2.0996576201723527</v>
      </c>
      <c r="D16921">
        <f ca="1"/>
        <v>0.30354398091332602</v>
      </c>
      <c r="F16921">
        <f ca="1"/>
        <v>-0.54212702508217381</v>
      </c>
      <c r="G16921">
        <f ca="1"/>
        <v>-2.7106351254108695E-3</v>
      </c>
    </row>
    <row r="16922" spans="2:7">
      <c r="B16922">
        <v>16901</v>
      </c>
      <c r="C16922">
        <f ca="1"/>
        <v>-0.91350354864238437</v>
      </c>
      <c r="D16922">
        <f ca="1"/>
        <v>-0.13206367603428504</v>
      </c>
      <c r="F16922">
        <f ca="1"/>
        <v>-1.1286390519554532</v>
      </c>
      <c r="G16922">
        <f ca="1"/>
        <v>-5.6431952597772676E-3</v>
      </c>
    </row>
    <row r="16923" spans="2:7">
      <c r="B16923">
        <v>16902</v>
      </c>
      <c r="C16923">
        <f ca="1"/>
        <v>0.69993298123021508</v>
      </c>
      <c r="D16923">
        <f ca="1"/>
        <v>0.10118813727245289</v>
      </c>
      <c r="F16923">
        <f ca="1"/>
        <v>-1.3689877657856353</v>
      </c>
      <c r="G16923">
        <f ca="1"/>
        <v>-6.8449388289281779E-3</v>
      </c>
    </row>
    <row r="16924" spans="2:7">
      <c r="B16924">
        <v>16903</v>
      </c>
      <c r="C16924">
        <f ca="1"/>
        <v>-1.8456912284290423</v>
      </c>
      <c r="D16924">
        <f ca="1"/>
        <v>-0.26682848557383837</v>
      </c>
      <c r="F16924">
        <f ca="1"/>
        <v>0.34476525313055617</v>
      </c>
      <c r="G16924">
        <f ca="1"/>
        <v>1.7238262656527812E-3</v>
      </c>
    </row>
    <row r="16925" spans="2:7">
      <c r="B16925">
        <v>16904</v>
      </c>
      <c r="C16925">
        <f ca="1"/>
        <v>1.2848759355867676</v>
      </c>
      <c r="D16925">
        <f ca="1"/>
        <v>0.18575235920403382</v>
      </c>
      <c r="F16925">
        <f ca="1"/>
        <v>1.3459129892769044</v>
      </c>
      <c r="G16925">
        <f ca="1"/>
        <v>6.7295649463845232E-3</v>
      </c>
    </row>
    <row r="16926" spans="2:7">
      <c r="B16926">
        <v>16905</v>
      </c>
      <c r="C16926">
        <f ca="1"/>
        <v>-0.78968556706928916</v>
      </c>
      <c r="D16926">
        <f ca="1"/>
        <v>-0.1141635180874551</v>
      </c>
      <c r="F16926">
        <f ca="1"/>
        <v>3.2268860896611726E-2</v>
      </c>
      <c r="G16926">
        <f ca="1"/>
        <v>1.6134430448305867E-4</v>
      </c>
    </row>
    <row r="16927" spans="2:7">
      <c r="B16927">
        <v>16906</v>
      </c>
      <c r="C16927">
        <f ca="1"/>
        <v>1.0317659959473373</v>
      </c>
      <c r="D16927">
        <f ca="1"/>
        <v>0.14916067970888944</v>
      </c>
      <c r="F16927">
        <f ca="1"/>
        <v>0.36278946955545743</v>
      </c>
      <c r="G16927">
        <f ca="1"/>
        <v>1.8139473477772874E-3</v>
      </c>
    </row>
    <row r="16928" spans="2:7">
      <c r="B16928">
        <v>16907</v>
      </c>
      <c r="C16928">
        <f ca="1"/>
        <v>-0.62358515550615479</v>
      </c>
      <c r="D16928">
        <f ca="1"/>
        <v>-9.0150660146798581E-2</v>
      </c>
      <c r="F16928">
        <f ca="1"/>
        <v>0.76012051417486137</v>
      </c>
      <c r="G16928">
        <f ca="1"/>
        <v>3.8006025708743076E-3</v>
      </c>
    </row>
    <row r="16929" spans="2:7">
      <c r="B16929">
        <v>16908</v>
      </c>
      <c r="C16929">
        <f ca="1"/>
        <v>-0.32454169988176818</v>
      </c>
      <c r="D16929">
        <f ca="1"/>
        <v>-4.6918449278603475E-2</v>
      </c>
      <c r="F16929">
        <f ca="1"/>
        <v>1.0093703232596634</v>
      </c>
      <c r="G16929">
        <f ca="1"/>
        <v>5.0468516162983177E-3</v>
      </c>
    </row>
    <row r="16930" spans="2:7">
      <c r="B16930">
        <v>16909</v>
      </c>
      <c r="C16930">
        <f ca="1"/>
        <v>0.8157923628339423</v>
      </c>
      <c r="D16930">
        <f ca="1"/>
        <v>0.11793773376869721</v>
      </c>
      <c r="F16930">
        <f ca="1"/>
        <v>1.109342480159806</v>
      </c>
      <c r="G16930">
        <f ca="1"/>
        <v>5.5467124007990308E-3</v>
      </c>
    </row>
    <row r="16931" spans="2:7">
      <c r="B16931">
        <v>16910</v>
      </c>
      <c r="C16931">
        <f ca="1"/>
        <v>0.10396742725547188</v>
      </c>
      <c r="D16931">
        <f ca="1"/>
        <v>1.5030396599542755E-2</v>
      </c>
      <c r="F16931">
        <f ca="1"/>
        <v>-0.24822161228765538</v>
      </c>
      <c r="G16931">
        <f ca="1"/>
        <v>-1.2411080614382771E-3</v>
      </c>
    </row>
    <row r="16932" spans="2:7">
      <c r="B16932">
        <v>16911</v>
      </c>
      <c r="C16932">
        <f ca="1"/>
        <v>-2.5940699396090994E-3</v>
      </c>
      <c r="D16932">
        <f ca="1"/>
        <v>-3.7502034077913207E-4</v>
      </c>
      <c r="F16932">
        <f ca="1"/>
        <v>-0.36492205407342926</v>
      </c>
      <c r="G16932">
        <f ca="1"/>
        <v>-1.8246102703671466E-3</v>
      </c>
    </row>
    <row r="16933" spans="2:7">
      <c r="B16933">
        <v>16912</v>
      </c>
      <c r="C16933">
        <f ca="1"/>
        <v>0.66762885436241504</v>
      </c>
      <c r="D16933">
        <f ca="1"/>
        <v>9.6517983826875292E-2</v>
      </c>
      <c r="F16933">
        <f ca="1"/>
        <v>-1.3317310087750374</v>
      </c>
      <c r="G16933">
        <f ca="1"/>
        <v>-6.6586550438751885E-3</v>
      </c>
    </row>
    <row r="16934" spans="2:7">
      <c r="B16934">
        <v>16913</v>
      </c>
      <c r="C16934">
        <f ca="1"/>
        <v>0.35245107524052377</v>
      </c>
      <c r="D16934">
        <f ca="1"/>
        <v>5.0953260868745277E-2</v>
      </c>
      <c r="F16934">
        <f ca="1"/>
        <v>0.9757526898110539</v>
      </c>
      <c r="G16934">
        <f ca="1"/>
        <v>4.8787634490552708E-3</v>
      </c>
    </row>
    <row r="16935" spans="2:7">
      <c r="B16935">
        <v>16914</v>
      </c>
      <c r="C16935">
        <f ca="1"/>
        <v>1.3956969028533339</v>
      </c>
      <c r="D16935">
        <f ca="1"/>
        <v>0.20177356058923757</v>
      </c>
      <c r="F16935">
        <f ca="1"/>
        <v>0.54099883032286777</v>
      </c>
      <c r="G16935">
        <f ca="1"/>
        <v>2.7049941516143392E-3</v>
      </c>
    </row>
    <row r="16936" spans="2:7">
      <c r="B16936">
        <v>16915</v>
      </c>
      <c r="C16936">
        <f ca="1"/>
        <v>-0.25395992637675918</v>
      </c>
      <c r="D16936">
        <f ca="1"/>
        <v>-3.6714560652288064E-2</v>
      </c>
      <c r="F16936">
        <f ca="1"/>
        <v>0.43194430694456865</v>
      </c>
      <c r="G16936">
        <f ca="1"/>
        <v>2.1597215347228436E-3</v>
      </c>
    </row>
    <row r="16937" spans="2:7">
      <c r="B16937">
        <v>16916</v>
      </c>
      <c r="C16937">
        <f ca="1"/>
        <v>-1.5118958960232189E-2</v>
      </c>
      <c r="D16937">
        <f ca="1"/>
        <v>-2.1857225416005506E-3</v>
      </c>
      <c r="F16937">
        <f ca="1"/>
        <v>1.6122701434781688</v>
      </c>
      <c r="G16937">
        <f ca="1"/>
        <v>8.0613507173908448E-3</v>
      </c>
    </row>
    <row r="16938" spans="2:7">
      <c r="B16938">
        <v>16917</v>
      </c>
      <c r="C16938">
        <f ca="1"/>
        <v>0.35599761186012646</v>
      </c>
      <c r="D16938">
        <f ca="1"/>
        <v>5.1465977720114943E-2</v>
      </c>
      <c r="F16938">
        <f ca="1"/>
        <v>2.3295982934384902</v>
      </c>
      <c r="G16938">
        <f ca="1"/>
        <v>1.1647991467192453E-2</v>
      </c>
    </row>
    <row r="16939" spans="2:7">
      <c r="B16939">
        <v>16918</v>
      </c>
      <c r="C16939">
        <f ca="1"/>
        <v>1.8835075145102804</v>
      </c>
      <c r="D16939">
        <f ca="1"/>
        <v>0.27229552263272511</v>
      </c>
      <c r="F16939">
        <f ca="1"/>
        <v>0.18432282459718946</v>
      </c>
      <c r="G16939">
        <f ca="1"/>
        <v>9.2161412298594745E-4</v>
      </c>
    </row>
    <row r="16940" spans="2:7">
      <c r="B16940">
        <v>16919</v>
      </c>
      <c r="C16940">
        <f ca="1"/>
        <v>-1.0013276025034741</v>
      </c>
      <c r="D16940">
        <f ca="1"/>
        <v>-0.14476025221547845</v>
      </c>
      <c r="F16940">
        <f ca="1"/>
        <v>0.65516395724537368</v>
      </c>
      <c r="G16940">
        <f ca="1"/>
        <v>3.2758197862268689E-3</v>
      </c>
    </row>
    <row r="16941" spans="2:7">
      <c r="B16941">
        <v>16920</v>
      </c>
      <c r="C16941">
        <f ca="1"/>
        <v>-0.78469506938699951</v>
      </c>
      <c r="D16941">
        <f ca="1"/>
        <v>-0.11344205020685055</v>
      </c>
      <c r="F16941">
        <f ca="1"/>
        <v>-0.26457155406846422</v>
      </c>
      <c r="G16941">
        <f ca="1"/>
        <v>-1.3228577703423214E-3</v>
      </c>
    </row>
    <row r="16942" spans="2:7">
      <c r="B16942">
        <v>16921</v>
      </c>
      <c r="C16942">
        <f ca="1"/>
        <v>5.0754518117674292E-2</v>
      </c>
      <c r="D16942">
        <f ca="1"/>
        <v>7.3374955663065419E-3</v>
      </c>
      <c r="F16942">
        <f ca="1"/>
        <v>0.12417395004365676</v>
      </c>
      <c r="G16942">
        <f ca="1"/>
        <v>6.2086975021828389E-4</v>
      </c>
    </row>
    <row r="16943" spans="2:7">
      <c r="B16943">
        <v>16922</v>
      </c>
      <c r="C16943">
        <f ca="1"/>
        <v>1.0797870924319037</v>
      </c>
      <c r="D16943">
        <f ca="1"/>
        <v>0.15610300909378777</v>
      </c>
      <c r="F16943">
        <f ca="1"/>
        <v>3.5179137429175764E-2</v>
      </c>
      <c r="G16943">
        <f ca="1"/>
        <v>1.7589568714587885E-4</v>
      </c>
    </row>
    <row r="16944" spans="2:7">
      <c r="B16944">
        <v>16923</v>
      </c>
      <c r="C16944">
        <f ca="1"/>
        <v>0.30740746617648318</v>
      </c>
      <c r="D16944">
        <f ca="1"/>
        <v>4.4441381846831163E-2</v>
      </c>
      <c r="F16944">
        <f ca="1"/>
        <v>1.2091277411818511</v>
      </c>
      <c r="G16944">
        <f ca="1"/>
        <v>6.0456387059092563E-3</v>
      </c>
    </row>
    <row r="16945" spans="2:7">
      <c r="B16945">
        <v>16924</v>
      </c>
      <c r="C16945">
        <f ca="1"/>
        <v>-1.1057897288480336</v>
      </c>
      <c r="D16945">
        <f ca="1"/>
        <v>-0.15986216663269451</v>
      </c>
      <c r="F16945">
        <f ca="1"/>
        <v>0.63635569926655045</v>
      </c>
      <c r="G16945">
        <f ca="1"/>
        <v>3.1817784963327528E-3</v>
      </c>
    </row>
    <row r="16946" spans="2:7">
      <c r="B16946">
        <v>16925</v>
      </c>
      <c r="C16946">
        <f ca="1"/>
        <v>1.5600991981221091</v>
      </c>
      <c r="D16946">
        <f ca="1"/>
        <v>0.22554092470504788</v>
      </c>
      <c r="F16946">
        <f ca="1"/>
        <v>1.0406823339660929</v>
      </c>
      <c r="G16946">
        <f ca="1"/>
        <v>5.2034116698304652E-3</v>
      </c>
    </row>
    <row r="16947" spans="2:7">
      <c r="B16947">
        <v>16926</v>
      </c>
      <c r="C16947">
        <f ca="1"/>
        <v>1.9790934375270275</v>
      </c>
      <c r="D16947">
        <f ca="1"/>
        <v>0.2861142192206938</v>
      </c>
      <c r="F16947">
        <f ca="1"/>
        <v>1.195642841132091</v>
      </c>
      <c r="G16947">
        <f ca="1"/>
        <v>5.9782142056604556E-3</v>
      </c>
    </row>
    <row r="16948" spans="2:7">
      <c r="B16948">
        <v>16927</v>
      </c>
      <c r="C16948">
        <f ca="1"/>
        <v>1.8957691268882624</v>
      </c>
      <c r="D16948">
        <f ca="1"/>
        <v>0.27406816337084855</v>
      </c>
      <c r="F16948">
        <f ca="1"/>
        <v>1.3781055771922417</v>
      </c>
      <c r="G16948">
        <f ca="1"/>
        <v>6.8905278859612102E-3</v>
      </c>
    </row>
    <row r="16949" spans="2:7">
      <c r="B16949">
        <v>16928</v>
      </c>
      <c r="C16949">
        <f ca="1"/>
        <v>-0.84904335458007973</v>
      </c>
      <c r="D16949">
        <f ca="1"/>
        <v>-0.1227447738817944</v>
      </c>
      <c r="F16949">
        <f ca="1"/>
        <v>0.58012376065209592</v>
      </c>
      <c r="G16949">
        <f ca="1"/>
        <v>2.90061880326048E-3</v>
      </c>
    </row>
    <row r="16950" spans="2:7">
      <c r="B16950">
        <v>16929</v>
      </c>
      <c r="C16950">
        <f ca="1"/>
        <v>0.49685659235791874</v>
      </c>
      <c r="D16950">
        <f ca="1"/>
        <v>7.1829724302847162E-2</v>
      </c>
      <c r="F16950">
        <f ca="1"/>
        <v>0.91559450719402347</v>
      </c>
      <c r="G16950">
        <f ca="1"/>
        <v>4.5779725359701186E-3</v>
      </c>
    </row>
    <row r="16951" spans="2:7">
      <c r="B16951">
        <v>16930</v>
      </c>
      <c r="C16951">
        <f ca="1"/>
        <v>-0.46621708159499331</v>
      </c>
      <c r="D16951">
        <f ca="1"/>
        <v>-6.7400221615903547E-2</v>
      </c>
      <c r="F16951">
        <f ca="1"/>
        <v>-0.40825561180961567</v>
      </c>
      <c r="G16951">
        <f ca="1"/>
        <v>-2.0412780590480786E-3</v>
      </c>
    </row>
    <row r="16952" spans="2:7">
      <c r="B16952">
        <v>16931</v>
      </c>
      <c r="C16952">
        <f ca="1"/>
        <v>-0.18181142199184286</v>
      </c>
      <c r="D16952">
        <f ca="1"/>
        <v>-2.6284172370153597E-2</v>
      </c>
      <c r="F16952">
        <f ca="1"/>
        <v>1.329668662394665</v>
      </c>
      <c r="G16952">
        <f ca="1"/>
        <v>6.6483433119733258E-3</v>
      </c>
    </row>
    <row r="16953" spans="2:7">
      <c r="B16953">
        <v>16932</v>
      </c>
      <c r="C16953">
        <f ca="1"/>
        <v>-1.0034655020150294</v>
      </c>
      <c r="D16953">
        <f ca="1"/>
        <v>-0.14506932476249537</v>
      </c>
      <c r="F16953">
        <f ca="1"/>
        <v>-0.24751141643828067</v>
      </c>
      <c r="G16953">
        <f ca="1"/>
        <v>-1.2375570821914037E-3</v>
      </c>
    </row>
    <row r="16954" spans="2:7">
      <c r="B16954">
        <v>16933</v>
      </c>
      <c r="C16954">
        <f ca="1"/>
        <v>0.35884828109617306</v>
      </c>
      <c r="D16954">
        <f ca="1"/>
        <v>5.1878094190849683E-2</v>
      </c>
      <c r="F16954">
        <f ca="1"/>
        <v>-0.24174274773921484</v>
      </c>
      <c r="G16954">
        <f ca="1"/>
        <v>-1.2087137386960745E-3</v>
      </c>
    </row>
    <row r="16955" spans="2:7">
      <c r="B16955">
        <v>16934</v>
      </c>
      <c r="C16955">
        <f ca="1"/>
        <v>1.7002404040179586</v>
      </c>
      <c r="D16955">
        <f ca="1"/>
        <v>0.24580090381732259</v>
      </c>
      <c r="F16955">
        <f ca="1"/>
        <v>-0.70780495911995656</v>
      </c>
      <c r="G16955">
        <f ca="1"/>
        <v>-3.5390247955997835E-3</v>
      </c>
    </row>
    <row r="16956" spans="2:7">
      <c r="B16956">
        <v>16935</v>
      </c>
      <c r="C16956">
        <f ca="1"/>
        <v>0.8075348777864253</v>
      </c>
      <c r="D16956">
        <f ca="1"/>
        <v>0.11674396300360941</v>
      </c>
      <c r="F16956">
        <f ca="1"/>
        <v>0.52667463456813024</v>
      </c>
      <c r="G16956">
        <f ca="1"/>
        <v>2.6333731728406516E-3</v>
      </c>
    </row>
    <row r="16957" spans="2:7">
      <c r="B16957">
        <v>16936</v>
      </c>
      <c r="C16957">
        <f ca="1"/>
        <v>0.43642745383887188</v>
      </c>
      <c r="D16957">
        <f ca="1"/>
        <v>6.3093585089955592E-2</v>
      </c>
      <c r="F16957">
        <f ca="1"/>
        <v>0.63908059534146999</v>
      </c>
      <c r="G16957">
        <f ca="1"/>
        <v>3.1954029767073504E-3</v>
      </c>
    </row>
    <row r="16958" spans="2:7">
      <c r="B16958">
        <v>16937</v>
      </c>
      <c r="C16958">
        <f ca="1"/>
        <v>2.0745126925476156</v>
      </c>
      <c r="D16958">
        <f ca="1"/>
        <v>0.29990882089596865</v>
      </c>
      <c r="F16958">
        <f ca="1"/>
        <v>0.97598042144610175</v>
      </c>
      <c r="G16958">
        <f ca="1"/>
        <v>4.8799021072305094E-3</v>
      </c>
    </row>
    <row r="16959" spans="2:7">
      <c r="B16959">
        <v>16938</v>
      </c>
      <c r="C16959">
        <f ca="1"/>
        <v>-0.2680423770017421</v>
      </c>
      <c r="D16959">
        <f ca="1"/>
        <v>-3.8750436922139996E-2</v>
      </c>
      <c r="F16959">
        <f ca="1"/>
        <v>-0.59613698978811458</v>
      </c>
      <c r="G16959">
        <f ca="1"/>
        <v>-2.9806849489405736E-3</v>
      </c>
    </row>
    <row r="16960" spans="2:7">
      <c r="B16960">
        <v>16939</v>
      </c>
      <c r="C16960">
        <f ca="1"/>
        <v>0.5793996032713622</v>
      </c>
      <c r="D16960">
        <f ca="1"/>
        <v>8.3762828961682939E-2</v>
      </c>
      <c r="F16960">
        <f ca="1"/>
        <v>-2.7669904838548344E-2</v>
      </c>
      <c r="G16960">
        <f ca="1"/>
        <v>-1.3834952419274174E-4</v>
      </c>
    </row>
    <row r="16961" spans="2:7">
      <c r="B16961">
        <v>16940</v>
      </c>
      <c r="C16961">
        <f ca="1"/>
        <v>0.64565575645973938</v>
      </c>
      <c r="D16961">
        <f ca="1"/>
        <v>9.3341369913113051E-2</v>
      </c>
      <c r="F16961">
        <f ca="1"/>
        <v>1.2734471543513726</v>
      </c>
      <c r="G16961">
        <f ca="1"/>
        <v>6.3672357717568639E-3</v>
      </c>
    </row>
    <row r="16962" spans="2:7">
      <c r="B16962">
        <v>16941</v>
      </c>
      <c r="C16962">
        <f ca="1"/>
        <v>-1.8116705923151426</v>
      </c>
      <c r="D16962">
        <f ca="1"/>
        <v>-0.26191017926522742</v>
      </c>
      <c r="F16962">
        <f ca="1"/>
        <v>-0.13594506642966359</v>
      </c>
      <c r="G16962">
        <f ca="1"/>
        <v>-6.7972533214831802E-4</v>
      </c>
    </row>
    <row r="16963" spans="2:7">
      <c r="B16963">
        <v>16942</v>
      </c>
      <c r="C16963">
        <f ca="1"/>
        <v>-0.17783294986333692</v>
      </c>
      <c r="D16963">
        <f ca="1"/>
        <v>-2.5709011326640094E-2</v>
      </c>
      <c r="F16963">
        <f ca="1"/>
        <v>-0.77841823415526368</v>
      </c>
      <c r="G16963">
        <f ca="1"/>
        <v>-3.8920911707763192E-3</v>
      </c>
    </row>
    <row r="16964" spans="2:7">
      <c r="B16964">
        <v>16943</v>
      </c>
      <c r="C16964">
        <f ca="1"/>
        <v>0.33223472750109628</v>
      </c>
      <c r="D16964">
        <f ca="1"/>
        <v>4.8030617379922459E-2</v>
      </c>
      <c r="F16964">
        <f ca="1"/>
        <v>1.3016832406840311</v>
      </c>
      <c r="G16964">
        <f ca="1"/>
        <v>6.508416203420157E-3</v>
      </c>
    </row>
    <row r="16965" spans="2:7">
      <c r="B16965">
        <v>16944</v>
      </c>
      <c r="C16965">
        <f ca="1"/>
        <v>0.55784354912159828</v>
      </c>
      <c r="D16965">
        <f ca="1"/>
        <v>8.064650636387509E-2</v>
      </c>
      <c r="F16965">
        <f ca="1"/>
        <v>1.8062318689918626</v>
      </c>
      <c r="G16965">
        <f ca="1"/>
        <v>9.031159344959315E-3</v>
      </c>
    </row>
    <row r="16966" spans="2:7">
      <c r="B16966">
        <v>16945</v>
      </c>
      <c r="C16966">
        <f ca="1"/>
        <v>0.81840478498070435</v>
      </c>
      <c r="D16966">
        <f ca="1"/>
        <v>0.11831540725728683</v>
      </c>
      <c r="F16966">
        <f ca="1"/>
        <v>0.26902008526134713</v>
      </c>
      <c r="G16966">
        <f ca="1"/>
        <v>1.3451004263067359E-3</v>
      </c>
    </row>
    <row r="16967" spans="2:7">
      <c r="B16967">
        <v>16946</v>
      </c>
      <c r="C16967">
        <f ca="1"/>
        <v>-1.0306695861934489</v>
      </c>
      <c r="D16967">
        <f ca="1"/>
        <v>-0.14900217358950596</v>
      </c>
      <c r="F16967">
        <f ca="1"/>
        <v>-0.73960465470657144</v>
      </c>
      <c r="G16967">
        <f ca="1"/>
        <v>-3.6980232735328578E-3</v>
      </c>
    </row>
    <row r="16968" spans="2:7">
      <c r="B16968">
        <v>16947</v>
      </c>
      <c r="C16968">
        <f ca="1"/>
        <v>-0.43796043153327996</v>
      </c>
      <c r="D16968">
        <f ca="1"/>
        <v>-6.3315205104352873E-2</v>
      </c>
      <c r="F16968">
        <f ca="1"/>
        <v>0.67772374088665011</v>
      </c>
      <c r="G16968">
        <f ca="1"/>
        <v>3.3886187044332512E-3</v>
      </c>
    </row>
    <row r="16969" spans="2:7">
      <c r="B16969">
        <v>16948</v>
      </c>
      <c r="C16969">
        <f ca="1"/>
        <v>-2.1452650059915133</v>
      </c>
      <c r="D16969">
        <f ca="1"/>
        <v>-0.31013736419524485</v>
      </c>
      <c r="F16969">
        <f ca="1"/>
        <v>1.2506395015932699</v>
      </c>
      <c r="G16969">
        <f ca="1"/>
        <v>6.2531975079663507E-3</v>
      </c>
    </row>
    <row r="16970" spans="2:7">
      <c r="B16970">
        <v>16949</v>
      </c>
      <c r="C16970">
        <f ca="1"/>
        <v>-0.62187963607710428</v>
      </c>
      <c r="D16970">
        <f ca="1"/>
        <v>-8.9904096063185501E-2</v>
      </c>
      <c r="F16970">
        <f ca="1"/>
        <v>9.3790837861294635E-2</v>
      </c>
      <c r="G16970">
        <f ca="1"/>
        <v>4.6895418930647327E-4</v>
      </c>
    </row>
    <row r="16971" spans="2:7">
      <c r="B16971">
        <v>16950</v>
      </c>
      <c r="C16971">
        <f ca="1"/>
        <v>-0.37080311336079536</v>
      </c>
      <c r="D16971">
        <f ca="1"/>
        <v>-5.3606384242470884E-2</v>
      </c>
      <c r="F16971">
        <f ca="1"/>
        <v>0.68390642624185993</v>
      </c>
      <c r="G16971">
        <f ca="1"/>
        <v>3.4195321312093002E-3</v>
      </c>
    </row>
    <row r="16972" spans="2:7">
      <c r="B16972">
        <v>16951</v>
      </c>
      <c r="C16972">
        <f ca="1"/>
        <v>-0.56734886391683803</v>
      </c>
      <c r="D16972">
        <f ca="1"/>
        <v>-8.2020673782915804E-2</v>
      </c>
      <c r="F16972">
        <f ca="1"/>
        <v>0.55510902407303409</v>
      </c>
      <c r="G16972">
        <f ca="1"/>
        <v>2.7755451203651709E-3</v>
      </c>
    </row>
    <row r="16973" spans="2:7">
      <c r="B16973">
        <v>16952</v>
      </c>
      <c r="C16973">
        <f ca="1"/>
        <v>-0.15601797358880617</v>
      </c>
      <c r="D16973">
        <f ca="1"/>
        <v>-2.2555256791480564E-2</v>
      </c>
      <c r="F16973">
        <f ca="1"/>
        <v>-0.48626301456488225</v>
      </c>
      <c r="G16973">
        <f ca="1"/>
        <v>-2.4313150728244117E-3</v>
      </c>
    </row>
    <row r="16974" spans="2:7">
      <c r="B16974">
        <v>16953</v>
      </c>
      <c r="C16974">
        <f ca="1"/>
        <v>0.14229876361509147</v>
      </c>
      <c r="D16974">
        <f ca="1"/>
        <v>2.0571893613409026E-2</v>
      </c>
      <c r="F16974">
        <f ca="1"/>
        <v>-1.4299207073509137</v>
      </c>
      <c r="G16974">
        <f ca="1"/>
        <v>-7.1496035367545696E-3</v>
      </c>
    </row>
    <row r="16975" spans="2:7">
      <c r="B16975">
        <v>16954</v>
      </c>
      <c r="C16975">
        <f ca="1"/>
        <v>-0.15553808170323166</v>
      </c>
      <c r="D16975">
        <f ca="1"/>
        <v>-2.24858796263867E-2</v>
      </c>
      <c r="F16975">
        <f ca="1"/>
        <v>-0.86027555533203826</v>
      </c>
      <c r="G16975">
        <f ca="1"/>
        <v>-4.3013777766601922E-3</v>
      </c>
    </row>
    <row r="16976" spans="2:7">
      <c r="B16976">
        <v>16955</v>
      </c>
      <c r="C16976">
        <f ca="1"/>
        <v>-1.7141783619834385</v>
      </c>
      <c r="D16976">
        <f ca="1"/>
        <v>-0.24781589102571186</v>
      </c>
      <c r="F16976">
        <f ca="1"/>
        <v>0.67236157546939979</v>
      </c>
      <c r="G16976">
        <f ca="1"/>
        <v>3.3618078773469994E-3</v>
      </c>
    </row>
    <row r="16977" spans="2:7">
      <c r="B16977">
        <v>16956</v>
      </c>
      <c r="C16977">
        <f ca="1"/>
        <v>1.5982058767333356</v>
      </c>
      <c r="D16977">
        <f ca="1"/>
        <v>0.23104994332499171</v>
      </c>
      <c r="F16977">
        <f ca="1"/>
        <v>-0.5704670324032225</v>
      </c>
      <c r="G16977">
        <f ca="1"/>
        <v>-2.8523351620161129E-3</v>
      </c>
    </row>
    <row r="16978" spans="2:7">
      <c r="B16978">
        <v>16957</v>
      </c>
      <c r="C16978">
        <f ca="1"/>
        <v>-0.86487857869119966</v>
      </c>
      <c r="D16978">
        <f ca="1"/>
        <v>-0.12503404567504489</v>
      </c>
      <c r="F16978">
        <f ca="1"/>
        <v>0.55457229810121567</v>
      </c>
      <c r="G16978">
        <f ca="1"/>
        <v>2.7728614905060791E-3</v>
      </c>
    </row>
    <row r="16979" spans="2:7">
      <c r="B16979">
        <v>16958</v>
      </c>
      <c r="C16979">
        <f ca="1"/>
        <v>0.59354543083724554</v>
      </c>
      <c r="D16979">
        <f ca="1"/>
        <v>8.580786752959442E-2</v>
      </c>
      <c r="F16979">
        <f ca="1"/>
        <v>-0.66419120282237509</v>
      </c>
      <c r="G16979">
        <f ca="1"/>
        <v>-3.3209560141118761E-3</v>
      </c>
    </row>
    <row r="16980" spans="2:7">
      <c r="B16980">
        <v>16959</v>
      </c>
      <c r="C16980">
        <f ca="1"/>
        <v>-1.4569455196398422</v>
      </c>
      <c r="D16980">
        <f ca="1"/>
        <v>-0.21062817040094839</v>
      </c>
      <c r="F16980">
        <f ca="1"/>
        <v>-1.2588433288712204</v>
      </c>
      <c r="G16980">
        <f ca="1"/>
        <v>-6.2942166443561032E-3</v>
      </c>
    </row>
    <row r="16981" spans="2:7">
      <c r="B16981">
        <v>16960</v>
      </c>
      <c r="C16981">
        <f ca="1"/>
        <v>1.3230457255754775</v>
      </c>
      <c r="D16981">
        <f ca="1"/>
        <v>0.19127050172997934</v>
      </c>
      <c r="F16981">
        <f ca="1"/>
        <v>2.3885750788463644</v>
      </c>
      <c r="G16981">
        <f ca="1"/>
        <v>1.1942875394231825E-2</v>
      </c>
    </row>
    <row r="16982" spans="2:7">
      <c r="B16982">
        <v>16961</v>
      </c>
      <c r="C16982">
        <f ca="1"/>
        <v>1.8087193981856632E-2</v>
      </c>
      <c r="D16982">
        <f ca="1"/>
        <v>2.6148353007923457E-3</v>
      </c>
      <c r="F16982">
        <f ca="1"/>
        <v>0.44655454893452079</v>
      </c>
      <c r="G16982">
        <f ca="1"/>
        <v>2.2327727446726045E-3</v>
      </c>
    </row>
    <row r="16983" spans="2:7">
      <c r="B16983">
        <v>16962</v>
      </c>
      <c r="C16983">
        <f ca="1"/>
        <v>-0.11527783407030459</v>
      </c>
      <c r="D16983">
        <f ca="1"/>
        <v>-1.666552314462286E-2</v>
      </c>
      <c r="F16983">
        <f ca="1"/>
        <v>-2.0002354166173508</v>
      </c>
      <c r="G16983">
        <f ca="1"/>
        <v>-1.0001177083086756E-2</v>
      </c>
    </row>
    <row r="16984" spans="2:7">
      <c r="B16984">
        <v>16963</v>
      </c>
      <c r="C16984">
        <f ca="1"/>
        <v>-0.8086192531610441</v>
      </c>
      <c r="D16984">
        <f ca="1"/>
        <v>-0.11690072933296417</v>
      </c>
      <c r="F16984">
        <f ca="1"/>
        <v>-1.1216483173825642</v>
      </c>
      <c r="G16984">
        <f ca="1"/>
        <v>-5.6082415869128221E-3</v>
      </c>
    </row>
    <row r="16985" spans="2:7">
      <c r="B16985">
        <v>16964</v>
      </c>
      <c r="C16985">
        <f ca="1"/>
        <v>-0.42932696720015878</v>
      </c>
      <c r="D16985">
        <f ca="1"/>
        <v>-6.2067079644482083E-2</v>
      </c>
      <c r="F16985">
        <f ca="1"/>
        <v>0.6570862083247665</v>
      </c>
      <c r="G16985">
        <f ca="1"/>
        <v>3.285431041623833E-3</v>
      </c>
    </row>
    <row r="16986" spans="2:7">
      <c r="B16986">
        <v>16965</v>
      </c>
      <c r="C16986">
        <f ca="1"/>
        <v>0.94951600832142813</v>
      </c>
      <c r="D16986">
        <f ca="1"/>
        <v>0.13726993693531719</v>
      </c>
      <c r="F16986">
        <f ca="1"/>
        <v>-0.39663051060556614</v>
      </c>
      <c r="G16986">
        <f ca="1"/>
        <v>-1.9831525530278312E-3</v>
      </c>
    </row>
    <row r="16987" spans="2:7">
      <c r="B16987">
        <v>16966</v>
      </c>
      <c r="C16987">
        <f ca="1"/>
        <v>0.30368948301392051</v>
      </c>
      <c r="D16987">
        <f ca="1"/>
        <v>4.3903879256270539E-2</v>
      </c>
      <c r="F16987">
        <f ca="1"/>
        <v>-0.21123525674750782</v>
      </c>
      <c r="G16987">
        <f ca="1"/>
        <v>-1.0561762837375394E-3</v>
      </c>
    </row>
    <row r="16988" spans="2:7">
      <c r="B16988">
        <v>16967</v>
      </c>
      <c r="C16988">
        <f ca="1"/>
        <v>1.9037842580035149</v>
      </c>
      <c r="D16988">
        <f ca="1"/>
        <v>0.275226897434389</v>
      </c>
      <c r="F16988">
        <f ca="1"/>
        <v>0.12454415452630553</v>
      </c>
      <c r="G16988">
        <f ca="1"/>
        <v>6.2272077263152777E-4</v>
      </c>
    </row>
    <row r="16989" spans="2:7">
      <c r="B16989">
        <v>16968</v>
      </c>
      <c r="C16989">
        <f ca="1"/>
        <v>-1.4739707341498649</v>
      </c>
      <c r="D16989">
        <f ca="1"/>
        <v>-0.2130894771104925</v>
      </c>
      <c r="F16989">
        <f ca="1"/>
        <v>-0.41021877199224605</v>
      </c>
      <c r="G16989">
        <f ca="1"/>
        <v>-2.0510938599612306E-3</v>
      </c>
    </row>
    <row r="16990" spans="2:7">
      <c r="B16990">
        <v>16969</v>
      </c>
      <c r="C16990">
        <f ca="1"/>
        <v>-0.30493390633885348</v>
      </c>
      <c r="D16990">
        <f ca="1"/>
        <v>-4.4083783449393489E-2</v>
      </c>
      <c r="F16990">
        <f ca="1"/>
        <v>-1.700405119434905</v>
      </c>
      <c r="G16990">
        <f ca="1"/>
        <v>-8.5020255971745267E-3</v>
      </c>
    </row>
    <row r="16991" spans="2:7">
      <c r="B16991">
        <v>16970</v>
      </c>
      <c r="C16991">
        <f ca="1"/>
        <v>-0.84693217556630296</v>
      </c>
      <c r="D16991">
        <f ca="1"/>
        <v>-0.12243956427232966</v>
      </c>
      <c r="F16991">
        <f ca="1"/>
        <v>-0.80678151089671934</v>
      </c>
      <c r="G16991">
        <f ca="1"/>
        <v>-4.0339075544835977E-3</v>
      </c>
    </row>
    <row r="16992" spans="2:7">
      <c r="B16992">
        <v>16971</v>
      </c>
      <c r="C16992">
        <f ca="1"/>
        <v>-1.475592656031256</v>
      </c>
      <c r="D16992">
        <f ca="1"/>
        <v>-0.2133239556368379</v>
      </c>
      <c r="F16992">
        <f ca="1"/>
        <v>0.67172090371656779</v>
      </c>
      <c r="G16992">
        <f ca="1"/>
        <v>3.3586045185828397E-3</v>
      </c>
    </row>
    <row r="16993" spans="2:7">
      <c r="B16993">
        <v>16972</v>
      </c>
      <c r="C16993">
        <f ca="1"/>
        <v>-0.72624563056024272</v>
      </c>
      <c r="D16993">
        <f ca="1"/>
        <v>-0.10499211285841405</v>
      </c>
      <c r="F16993">
        <f ca="1"/>
        <v>1.2014616961103552</v>
      </c>
      <c r="G16993">
        <f ca="1"/>
        <v>6.0073084805517775E-3</v>
      </c>
    </row>
    <row r="16994" spans="2:7">
      <c r="B16994">
        <v>16973</v>
      </c>
      <c r="C16994">
        <f ca="1"/>
        <v>0.34234127063709041</v>
      </c>
      <c r="D16994">
        <f ca="1"/>
        <v>4.9491703371894846E-2</v>
      </c>
      <c r="F16994">
        <f ca="1"/>
        <v>-0.43379508451136861</v>
      </c>
      <c r="G16994">
        <f ca="1"/>
        <v>-2.1689754225568433E-3</v>
      </c>
    </row>
    <row r="16995" spans="2:7">
      <c r="B16995">
        <v>16974</v>
      </c>
      <c r="C16995">
        <f ca="1"/>
        <v>0.50519096595508495</v>
      </c>
      <c r="D16995">
        <f ca="1"/>
        <v>7.3034610716611645E-2</v>
      </c>
      <c r="F16995">
        <f ca="1"/>
        <v>-4.0897509053552529E-2</v>
      </c>
      <c r="G16995">
        <f ca="1"/>
        <v>-2.0448754526776269E-4</v>
      </c>
    </row>
    <row r="16996" spans="2:7">
      <c r="B16996">
        <v>16975</v>
      </c>
      <c r="C16996">
        <f ca="1"/>
        <v>-1.0164625143321806</v>
      </c>
      <c r="D16996">
        <f ca="1"/>
        <v>-0.14694828103652052</v>
      </c>
      <c r="F16996">
        <f ca="1"/>
        <v>0.7392309075073773</v>
      </c>
      <c r="G16996">
        <f ca="1"/>
        <v>3.6961545375368871E-3</v>
      </c>
    </row>
    <row r="16997" spans="2:7">
      <c r="B16997">
        <v>16976</v>
      </c>
      <c r="C16997">
        <f ca="1"/>
        <v>0.65014886259588434</v>
      </c>
      <c r="D16997">
        <f ca="1"/>
        <v>9.399093073204294E-2</v>
      </c>
      <c r="F16997">
        <f ca="1"/>
        <v>0.13547979847177619</v>
      </c>
      <c r="G16997">
        <f ca="1"/>
        <v>6.7739899235888111E-4</v>
      </c>
    </row>
    <row r="16998" spans="2:7">
      <c r="B16998">
        <v>16977</v>
      </c>
      <c r="C16998">
        <f ca="1"/>
        <v>-1.9192582471618078E-2</v>
      </c>
      <c r="D16998">
        <f ca="1"/>
        <v>-2.774639460963191E-3</v>
      </c>
      <c r="F16998">
        <f ca="1"/>
        <v>1.3041006380248947</v>
      </c>
      <c r="G16998">
        <f ca="1"/>
        <v>6.5205031901244747E-3</v>
      </c>
    </row>
    <row r="16999" spans="2:7">
      <c r="B16999">
        <v>16978</v>
      </c>
      <c r="C16999">
        <f ca="1"/>
        <v>2.2450519106956092E-2</v>
      </c>
      <c r="D16999">
        <f ca="1"/>
        <v>3.2456338966048888E-3</v>
      </c>
      <c r="F16999">
        <f ca="1"/>
        <v>1.6035857526335</v>
      </c>
      <c r="G16999">
        <f ca="1"/>
        <v>8.017928763167502E-3</v>
      </c>
    </row>
    <row r="17000" spans="2:7">
      <c r="B17000">
        <v>16979</v>
      </c>
      <c r="C17000">
        <f ca="1"/>
        <v>-0.26689810249245066</v>
      </c>
      <c r="D17000">
        <f ca="1"/>
        <v>-3.8585011075339577E-2</v>
      </c>
      <c r="F17000">
        <f ca="1"/>
        <v>-0.85000251618743816</v>
      </c>
      <c r="G17000">
        <f ca="1"/>
        <v>-4.2500125809371916E-3</v>
      </c>
    </row>
    <row r="17001" spans="2:7">
      <c r="B17001">
        <v>16980</v>
      </c>
      <c r="C17001">
        <f ca="1"/>
        <v>-0.11255419365255263</v>
      </c>
      <c r="D17001">
        <f ca="1"/>
        <v>-1.6271771017115043E-2</v>
      </c>
      <c r="F17001">
        <f ca="1"/>
        <v>-0.68623025664564075</v>
      </c>
      <c r="G17001">
        <f ca="1"/>
        <v>-3.4311512832282043E-3</v>
      </c>
    </row>
    <row r="17002" spans="2:7">
      <c r="B17002">
        <v>16981</v>
      </c>
      <c r="C17002">
        <f ca="1"/>
        <v>-1.2572302108579343</v>
      </c>
      <c r="D17002">
        <f ca="1"/>
        <v>-0.18175566314330407</v>
      </c>
      <c r="F17002">
        <f ca="1"/>
        <v>1.4289836411579304</v>
      </c>
      <c r="G17002">
        <f ca="1"/>
        <v>7.1449182057896536E-3</v>
      </c>
    </row>
    <row r="17003" spans="2:7">
      <c r="B17003">
        <v>16982</v>
      </c>
      <c r="C17003">
        <f ca="1"/>
        <v>0.16774469247819646</v>
      </c>
      <c r="D17003">
        <f ca="1"/>
        <v>2.4250568875002463E-2</v>
      </c>
      <c r="F17003">
        <f ca="1"/>
        <v>0.91527383709198196</v>
      </c>
      <c r="G17003">
        <f ca="1"/>
        <v>4.5763691854599107E-3</v>
      </c>
    </row>
    <row r="17004" spans="2:7">
      <c r="B17004">
        <v>16983</v>
      </c>
      <c r="C17004">
        <f ca="1"/>
        <v>-8.839872554090214E-2</v>
      </c>
      <c r="D17004">
        <f ca="1"/>
        <v>-1.2779655502189607E-2</v>
      </c>
      <c r="F17004">
        <f ca="1"/>
        <v>0.11057744767988235</v>
      </c>
      <c r="G17004">
        <f ca="1"/>
        <v>5.5288723839941193E-4</v>
      </c>
    </row>
    <row r="17005" spans="2:7">
      <c r="B17005">
        <v>16984</v>
      </c>
      <c r="C17005">
        <f ca="1"/>
        <v>1.3074775982388209</v>
      </c>
      <c r="D17005">
        <f ca="1"/>
        <v>0.18901984366947783</v>
      </c>
      <c r="F17005">
        <f ca="1"/>
        <v>-0.51109755455167216</v>
      </c>
      <c r="G17005">
        <f ca="1"/>
        <v>-2.5554877727583612E-3</v>
      </c>
    </row>
    <row r="17006" spans="2:7">
      <c r="B17006">
        <v>16985</v>
      </c>
      <c r="C17006">
        <f ca="1"/>
        <v>-0.23706043816316838</v>
      </c>
      <c r="D17006">
        <f ca="1"/>
        <v>-3.4271429982569587E-2</v>
      </c>
      <c r="F17006">
        <f ca="1"/>
        <v>-0.37952670771913882</v>
      </c>
      <c r="G17006">
        <f ca="1"/>
        <v>-1.8976335385956944E-3</v>
      </c>
    </row>
    <row r="17007" spans="2:7">
      <c r="B17007">
        <v>16986</v>
      </c>
      <c r="C17007">
        <f ca="1"/>
        <v>-1.1821400729798779</v>
      </c>
      <c r="D17007">
        <f ca="1"/>
        <v>-0.17090000784033865</v>
      </c>
      <c r="F17007">
        <f ca="1"/>
        <v>0.24903066172480745</v>
      </c>
      <c r="G17007">
        <f ca="1"/>
        <v>1.2451533086240375E-3</v>
      </c>
    </row>
    <row r="17008" spans="2:7">
      <c r="B17008">
        <v>16987</v>
      </c>
      <c r="C17008">
        <f ca="1"/>
        <v>0.3751955755257006</v>
      </c>
      <c r="D17008">
        <f ca="1"/>
        <v>5.4241395131263817E-2</v>
      </c>
      <c r="F17008">
        <f ca="1"/>
        <v>1.5321803829845175</v>
      </c>
      <c r="G17008">
        <f ca="1"/>
        <v>7.6609019149225894E-3</v>
      </c>
    </row>
    <row r="17009" spans="2:7">
      <c r="B17009">
        <v>16988</v>
      </c>
      <c r="C17009">
        <f ca="1"/>
        <v>-0.30575488121209898</v>
      </c>
      <c r="D17009">
        <f ca="1"/>
        <v>-4.4202470410001041E-2</v>
      </c>
      <c r="F17009">
        <f ca="1"/>
        <v>-0.86533630124168948</v>
      </c>
      <c r="G17009">
        <f ca="1"/>
        <v>-4.3266815062084482E-3</v>
      </c>
    </row>
    <row r="17010" spans="2:7">
      <c r="B17010">
        <v>16989</v>
      </c>
      <c r="C17010">
        <f ca="1"/>
        <v>-0.21707500232129304</v>
      </c>
      <c r="D17010">
        <f ca="1"/>
        <v>-3.1382169039524628E-2</v>
      </c>
      <c r="F17010">
        <f ca="1"/>
        <v>0.54546666620404372</v>
      </c>
      <c r="G17010">
        <f ca="1"/>
        <v>2.7273333310202192E-3</v>
      </c>
    </row>
    <row r="17011" spans="2:7">
      <c r="B17011">
        <v>16990</v>
      </c>
      <c r="C17011">
        <f ca="1"/>
        <v>-1.6833635876722643</v>
      </c>
      <c r="D17011">
        <f ca="1"/>
        <v>-0.24336105078152401</v>
      </c>
      <c r="F17011">
        <f ca="1"/>
        <v>1.5771419022801125</v>
      </c>
      <c r="G17011">
        <f ca="1"/>
        <v>7.8857095114005637E-3</v>
      </c>
    </row>
    <row r="17012" spans="2:7">
      <c r="B17012">
        <v>16991</v>
      </c>
      <c r="C17012">
        <f ca="1"/>
        <v>-1.5390186727034147</v>
      </c>
      <c r="D17012">
        <f ca="1"/>
        <v>-0.22249334849840438</v>
      </c>
      <c r="F17012">
        <f ca="1"/>
        <v>-0.43484825411137101</v>
      </c>
      <c r="G17012">
        <f ca="1"/>
        <v>-2.1742412705568555E-3</v>
      </c>
    </row>
    <row r="17013" spans="2:7">
      <c r="B17013">
        <v>16992</v>
      </c>
      <c r="C17013">
        <f ca="1"/>
        <v>-1.1335238693682872</v>
      </c>
      <c r="D17013">
        <f ca="1"/>
        <v>-0.16387164481611199</v>
      </c>
      <c r="F17013">
        <f ca="1"/>
        <v>-0.50234331181644609</v>
      </c>
      <c r="G17013">
        <f ca="1"/>
        <v>-2.5117165590822308E-3</v>
      </c>
    </row>
    <row r="17014" spans="2:7">
      <c r="B17014">
        <v>16993</v>
      </c>
      <c r="C17014">
        <f ca="1"/>
        <v>-6.9584815916343717E-2</v>
      </c>
      <c r="D17014">
        <f ca="1"/>
        <v>-1.0059760139671779E-2</v>
      </c>
      <c r="F17014">
        <f ca="1"/>
        <v>-0.93641230069722792</v>
      </c>
      <c r="G17014">
        <f ca="1"/>
        <v>-4.6820615034861403E-3</v>
      </c>
    </row>
    <row r="17015" spans="2:7">
      <c r="B17015">
        <v>16994</v>
      </c>
      <c r="C17015">
        <f ca="1"/>
        <v>-0.9137852216809913</v>
      </c>
      <c r="D17015">
        <f ca="1"/>
        <v>-0.13210439703309609</v>
      </c>
      <c r="F17015">
        <f ca="1"/>
        <v>-1.0743104746068686</v>
      </c>
      <c r="G17015">
        <f ca="1"/>
        <v>-5.3715523730343438E-3</v>
      </c>
    </row>
    <row r="17016" spans="2:7">
      <c r="B17016">
        <v>16995</v>
      </c>
      <c r="C17016">
        <f ca="1"/>
        <v>-0.42374472813045816</v>
      </c>
      <c r="D17016">
        <f ca="1"/>
        <v>-6.126006470388061E-2</v>
      </c>
      <c r="F17016">
        <f ca="1"/>
        <v>-2.1154164032029614</v>
      </c>
      <c r="G17016">
        <f ca="1"/>
        <v>-1.0577082016014809E-2</v>
      </c>
    </row>
    <row r="17017" spans="2:7">
      <c r="B17017">
        <v>16996</v>
      </c>
      <c r="C17017">
        <f ca="1"/>
        <v>-5.5753047775781777E-3</v>
      </c>
      <c r="D17017">
        <f ca="1"/>
        <v>-8.0601246161850291E-4</v>
      </c>
      <c r="F17017">
        <f ca="1"/>
        <v>-0.50036607476882011</v>
      </c>
      <c r="G17017">
        <f ca="1"/>
        <v>-2.5018303738441011E-3</v>
      </c>
    </row>
    <row r="17018" spans="2:7">
      <c r="B17018">
        <v>16997</v>
      </c>
      <c r="C17018">
        <f ca="1"/>
        <v>0.90873227250452304</v>
      </c>
      <c r="D17018">
        <f ca="1"/>
        <v>0.13137390064471258</v>
      </c>
      <c r="F17018">
        <f ca="1"/>
        <v>-0.58954075352102286</v>
      </c>
      <c r="G17018">
        <f ca="1"/>
        <v>-2.9477037676051148E-3</v>
      </c>
    </row>
    <row r="17019" spans="2:7">
      <c r="B17019">
        <v>16998</v>
      </c>
      <c r="C17019">
        <f ca="1"/>
        <v>-0.39274411169019757</v>
      </c>
      <c r="D17019">
        <f ca="1"/>
        <v>-5.6778357574757639E-2</v>
      </c>
      <c r="F17019">
        <f ca="1"/>
        <v>5.6317099740884675E-2</v>
      </c>
      <c r="G17019">
        <f ca="1"/>
        <v>2.8158549870442346E-4</v>
      </c>
    </row>
    <row r="17020" spans="2:7">
      <c r="B17020">
        <v>16999</v>
      </c>
      <c r="C17020">
        <f ca="1"/>
        <v>0.16064782037236766</v>
      </c>
      <c r="D17020">
        <f ca="1"/>
        <v>2.3224585976486287E-2</v>
      </c>
      <c r="F17020">
        <f ca="1"/>
        <v>2.1101910717583778</v>
      </c>
      <c r="G17020">
        <f ca="1"/>
        <v>1.0550955358791891E-2</v>
      </c>
    </row>
    <row r="17021" spans="2:7">
      <c r="B17021">
        <v>17000</v>
      </c>
      <c r="C17021">
        <f ca="1"/>
        <v>3.721204032454236E-2</v>
      </c>
      <c r="D17021">
        <f ca="1"/>
        <v>5.3796822631927968E-3</v>
      </c>
      <c r="F17021">
        <f ca="1"/>
        <v>1.3244284541272022</v>
      </c>
      <c r="G17021">
        <f ca="1"/>
        <v>6.622142270636012E-3</v>
      </c>
    </row>
    <row r="17022" spans="2:7">
      <c r="B17022">
        <v>17001</v>
      </c>
      <c r="C17022">
        <f ca="1"/>
        <v>0.91079466425783973</v>
      </c>
      <c r="D17022">
        <f ca="1"/>
        <v>0.13167205716175137</v>
      </c>
      <c r="F17022">
        <f ca="1"/>
        <v>-2.4266114241067269</v>
      </c>
      <c r="G17022">
        <f ca="1"/>
        <v>-1.2133057120533638E-2</v>
      </c>
    </row>
    <row r="17023" spans="2:7">
      <c r="B17023">
        <v>17002</v>
      </c>
      <c r="C17023">
        <f ca="1"/>
        <v>-1.5457245844346696</v>
      </c>
      <c r="D17023">
        <f ca="1"/>
        <v>-0.22346281091122927</v>
      </c>
      <c r="F17023">
        <f ca="1"/>
        <v>-0.71037286680383727</v>
      </c>
      <c r="G17023">
        <f ca="1"/>
        <v>-3.5518643340191869E-3</v>
      </c>
    </row>
    <row r="17024" spans="2:7">
      <c r="B17024">
        <v>17003</v>
      </c>
      <c r="C17024">
        <f ca="1"/>
        <v>-0.36706205505110873</v>
      </c>
      <c r="D17024">
        <f ca="1"/>
        <v>-5.3065545716588773E-2</v>
      </c>
      <c r="F17024">
        <f ca="1"/>
        <v>1.4117377811298115</v>
      </c>
      <c r="G17024">
        <f ca="1"/>
        <v>7.0586889056490588E-3</v>
      </c>
    </row>
    <row r="17025" spans="2:7">
      <c r="B17025">
        <v>17004</v>
      </c>
      <c r="C17025">
        <f ca="1"/>
        <v>1.049979335711166</v>
      </c>
      <c r="D17025">
        <f ca="1"/>
        <v>0.15179375169382844</v>
      </c>
      <c r="F17025">
        <f ca="1"/>
        <v>-1.9093421237978452</v>
      </c>
      <c r="G17025">
        <f ca="1"/>
        <v>-9.5467106189892278E-3</v>
      </c>
    </row>
    <row r="17026" spans="2:7">
      <c r="B17026">
        <v>17005</v>
      </c>
      <c r="C17026">
        <f ca="1"/>
        <v>-0.17970809717815409</v>
      </c>
      <c r="D17026">
        <f ca="1"/>
        <v>-2.5980098229223675E-2</v>
      </c>
      <c r="F17026">
        <f ca="1"/>
        <v>-3.5774219074761264</v>
      </c>
      <c r="G17026">
        <f ca="1"/>
        <v>-1.7887109537380635E-2</v>
      </c>
    </row>
    <row r="17027" spans="2:7">
      <c r="B17027">
        <v>17006</v>
      </c>
      <c r="C17027">
        <f ca="1"/>
        <v>0.88209213710715872</v>
      </c>
      <c r="D17027">
        <f ca="1"/>
        <v>0.1275225809472077</v>
      </c>
      <c r="F17027">
        <f ca="1"/>
        <v>0.29199800141129034</v>
      </c>
      <c r="G17027">
        <f ca="1"/>
        <v>1.459990007056452E-3</v>
      </c>
    </row>
    <row r="17028" spans="2:7">
      <c r="B17028">
        <v>17007</v>
      </c>
      <c r="C17028">
        <f ca="1"/>
        <v>0.17920693869770291</v>
      </c>
      <c r="D17028">
        <f ca="1"/>
        <v>2.5907646588173676E-2</v>
      </c>
      <c r="F17028">
        <f ca="1"/>
        <v>-0.26619608417225765</v>
      </c>
      <c r="G17028">
        <f ca="1"/>
        <v>-1.3309804208612886E-3</v>
      </c>
    </row>
    <row r="17029" spans="2:7">
      <c r="B17029">
        <v>17008</v>
      </c>
      <c r="C17029">
        <f ca="1"/>
        <v>0.13433279623057021</v>
      </c>
      <c r="D17029">
        <f ca="1"/>
        <v>1.9420267067970242E-2</v>
      </c>
      <c r="F17029">
        <f ca="1"/>
        <v>-1.6363818603674285</v>
      </c>
      <c r="G17029">
        <f ca="1"/>
        <v>-8.1819093018371449E-3</v>
      </c>
    </row>
    <row r="17030" spans="2:7">
      <c r="B17030">
        <v>17009</v>
      </c>
      <c r="C17030">
        <f ca="1"/>
        <v>5.6846199734036928E-2</v>
      </c>
      <c r="D17030">
        <f ca="1"/>
        <v>8.2181597615173085E-3</v>
      </c>
      <c r="F17030">
        <f ca="1"/>
        <v>0.35670755133889737</v>
      </c>
      <c r="G17030">
        <f ca="1"/>
        <v>1.7835377566944872E-3</v>
      </c>
    </row>
    <row r="17031" spans="2:7">
      <c r="B17031">
        <v>17010</v>
      </c>
      <c r="C17031">
        <f ca="1"/>
        <v>-0.22500667155185314</v>
      </c>
      <c r="D17031">
        <f ca="1"/>
        <v>-3.2528837158365034E-2</v>
      </c>
      <c r="F17031">
        <f ca="1"/>
        <v>0.60067518566090916</v>
      </c>
      <c r="G17031">
        <f ca="1"/>
        <v>3.0033759283045465E-3</v>
      </c>
    </row>
    <row r="17032" spans="2:7">
      <c r="B17032">
        <v>17011</v>
      </c>
      <c r="C17032">
        <f ca="1"/>
        <v>-1.5204670923414991</v>
      </c>
      <c r="D17032">
        <f ca="1"/>
        <v>-0.21981137763744701</v>
      </c>
      <c r="F17032">
        <f ca="1"/>
        <v>-1.4520488899305788</v>
      </c>
      <c r="G17032">
        <f ca="1"/>
        <v>-7.2602444496528955E-3</v>
      </c>
    </row>
    <row r="17033" spans="2:7">
      <c r="B17033">
        <v>17012</v>
      </c>
      <c r="C17033">
        <f ca="1"/>
        <v>-0.25360766319074751</v>
      </c>
      <c r="D17033">
        <f ca="1"/>
        <v>-3.6663634554250035E-2</v>
      </c>
      <c r="F17033">
        <f ca="1"/>
        <v>-0.44825670118707461</v>
      </c>
      <c r="G17033">
        <f ca="1"/>
        <v>-2.2412835059353736E-3</v>
      </c>
    </row>
    <row r="17034" spans="2:7">
      <c r="B17034">
        <v>17013</v>
      </c>
      <c r="C17034">
        <f ca="1"/>
        <v>0.41819527686517377</v>
      </c>
      <c r="D17034">
        <f ca="1"/>
        <v>6.0457789841176737E-2</v>
      </c>
      <c r="F17034">
        <f ca="1"/>
        <v>4.251560712429639E-2</v>
      </c>
      <c r="G17034">
        <f ca="1"/>
        <v>2.12578035621482E-4</v>
      </c>
    </row>
    <row r="17035" spans="2:7">
      <c r="B17035">
        <v>17014</v>
      </c>
      <c r="C17035">
        <f ca="1"/>
        <v>0.54717382427540717</v>
      </c>
      <c r="D17035">
        <f ca="1"/>
        <v>7.9104002136544532E-2</v>
      </c>
      <c r="F17035">
        <f ca="1"/>
        <v>2.5282609185260521</v>
      </c>
      <c r="G17035">
        <f ca="1"/>
        <v>1.2641304592630263E-2</v>
      </c>
    </row>
    <row r="17036" spans="2:7">
      <c r="B17036">
        <v>17015</v>
      </c>
      <c r="C17036">
        <f ca="1"/>
        <v>-0.39122702347598509</v>
      </c>
      <c r="D17036">
        <f ca="1"/>
        <v>-5.6559034675864754E-2</v>
      </c>
      <c r="F17036">
        <f ca="1"/>
        <v>-0.43387147815547478</v>
      </c>
      <c r="G17036">
        <f ca="1"/>
        <v>-2.1693573907773742E-3</v>
      </c>
    </row>
    <row r="17037" spans="2:7">
      <c r="B17037">
        <v>17016</v>
      </c>
      <c r="C17037">
        <f ca="1"/>
        <v>-0.21952544984107128</v>
      </c>
      <c r="D17037">
        <f ca="1"/>
        <v>-3.1736426127931081E-2</v>
      </c>
      <c r="F17037">
        <f ca="1"/>
        <v>-0.35301065015966593</v>
      </c>
      <c r="G17037">
        <f ca="1"/>
        <v>-1.76505325079833E-3</v>
      </c>
    </row>
    <row r="17038" spans="2:7">
      <c r="B17038">
        <v>17017</v>
      </c>
      <c r="C17038">
        <f ca="1"/>
        <v>-1.6344673119138895</v>
      </c>
      <c r="D17038">
        <f ca="1"/>
        <v>-0.23629219819673233</v>
      </c>
      <c r="F17038">
        <f ca="1"/>
        <v>-0.504287586796763</v>
      </c>
      <c r="G17038">
        <f ca="1"/>
        <v>-2.5214379339838153E-3</v>
      </c>
    </row>
    <row r="17039" spans="2:7">
      <c r="B17039">
        <v>17018</v>
      </c>
      <c r="C17039">
        <f ca="1"/>
        <v>1.3048363334700832</v>
      </c>
      <c r="D17039">
        <f ca="1"/>
        <v>0.18863800045139975</v>
      </c>
      <c r="F17039">
        <f ca="1"/>
        <v>0.17452510380056807</v>
      </c>
      <c r="G17039">
        <f ca="1"/>
        <v>8.7262551900284052E-4</v>
      </c>
    </row>
    <row r="17040" spans="2:7">
      <c r="B17040">
        <v>17019</v>
      </c>
      <c r="C17040">
        <f ca="1"/>
        <v>-1.1159230119129986E-2</v>
      </c>
      <c r="D17040">
        <f ca="1"/>
        <v>-1.6132711837135397E-3</v>
      </c>
      <c r="F17040">
        <f ca="1"/>
        <v>-0.56589498012145889</v>
      </c>
      <c r="G17040">
        <f ca="1"/>
        <v>-2.8294749006072951E-3</v>
      </c>
    </row>
    <row r="17041" spans="2:7">
      <c r="B17041">
        <v>17020</v>
      </c>
      <c r="C17041">
        <f ca="1"/>
        <v>0.22646831152490754</v>
      </c>
      <c r="D17041">
        <f ca="1"/>
        <v>3.2740143998023281E-2</v>
      </c>
      <c r="F17041">
        <f ca="1"/>
        <v>-0.35372441019832285</v>
      </c>
      <c r="G17041">
        <f ca="1"/>
        <v>-1.7686220509916147E-3</v>
      </c>
    </row>
    <row r="17042" spans="2:7">
      <c r="B17042">
        <v>17021</v>
      </c>
      <c r="C17042">
        <f ca="1"/>
        <v>1.4183185222149985</v>
      </c>
      <c r="D17042">
        <f ca="1"/>
        <v>0.20504393016272165</v>
      </c>
      <c r="F17042">
        <f ca="1"/>
        <v>2.5244351236092837</v>
      </c>
      <c r="G17042">
        <f ca="1"/>
        <v>1.2622175618046421E-2</v>
      </c>
    </row>
    <row r="17043" spans="2:7">
      <c r="B17043">
        <v>17022</v>
      </c>
      <c r="C17043">
        <f ca="1"/>
        <v>-0.53172097403041774</v>
      </c>
      <c r="D17043">
        <f ca="1"/>
        <v>-7.6870009491859667E-2</v>
      </c>
      <c r="F17043">
        <f ca="1"/>
        <v>-4.8660976221408185E-2</v>
      </c>
      <c r="G17043">
        <f ca="1"/>
        <v>-2.4330488110704097E-4</v>
      </c>
    </row>
    <row r="17044" spans="2:7">
      <c r="B17044">
        <v>17023</v>
      </c>
      <c r="C17044">
        <f ca="1"/>
        <v>0.23222216727986475</v>
      </c>
      <c r="D17044">
        <f ca="1"/>
        <v>3.3571969275002202E-2</v>
      </c>
      <c r="F17044">
        <f ca="1"/>
        <v>0.50201300933374415</v>
      </c>
      <c r="G17044">
        <f ca="1"/>
        <v>2.5100650466687211E-3</v>
      </c>
    </row>
    <row r="17045" spans="2:7">
      <c r="B17045">
        <v>17024</v>
      </c>
      <c r="C17045">
        <f ca="1"/>
        <v>0.3308766189825636</v>
      </c>
      <c r="D17045">
        <f ca="1"/>
        <v>4.783427790901678E-2</v>
      </c>
      <c r="F17045">
        <f ca="1"/>
        <v>0.15747358482052154</v>
      </c>
      <c r="G17045">
        <f ca="1"/>
        <v>7.8736792410260788E-4</v>
      </c>
    </row>
    <row r="17046" spans="2:7">
      <c r="B17046">
        <v>17025</v>
      </c>
      <c r="C17046">
        <f ca="1"/>
        <v>0.24484252213929728</v>
      </c>
      <c r="D17046">
        <f ca="1"/>
        <v>3.5396472812039122E-2</v>
      </c>
      <c r="F17046">
        <f ca="1"/>
        <v>-0.44678379828734988</v>
      </c>
      <c r="G17046">
        <f ca="1"/>
        <v>-2.2339189914367496E-3</v>
      </c>
    </row>
    <row r="17047" spans="2:7">
      <c r="B17047">
        <v>17026</v>
      </c>
      <c r="C17047">
        <f ca="1"/>
        <v>0.25541605688517399</v>
      </c>
      <c r="D17047">
        <f ca="1"/>
        <v>3.692507099788303E-2</v>
      </c>
      <c r="F17047">
        <f ca="1"/>
        <v>-8.5805803950110393E-2</v>
      </c>
      <c r="G17047">
        <f ca="1"/>
        <v>-4.2902901975055204E-4</v>
      </c>
    </row>
    <row r="17048" spans="2:7">
      <c r="B17048">
        <v>17027</v>
      </c>
      <c r="C17048">
        <f ca="1"/>
        <v>5.8614284596003909E-2</v>
      </c>
      <c r="D17048">
        <f ca="1"/>
        <v>8.473768824841639E-3</v>
      </c>
      <c r="F17048">
        <f ca="1"/>
        <v>-0.94727733554823934</v>
      </c>
      <c r="G17048">
        <f ca="1"/>
        <v>-4.7363866777411978E-3</v>
      </c>
    </row>
    <row r="17049" spans="2:7">
      <c r="B17049">
        <v>17028</v>
      </c>
      <c r="C17049">
        <f ca="1"/>
        <v>-1.3336567163644388</v>
      </c>
      <c r="D17049">
        <f ca="1"/>
        <v>-0.19280451487315625</v>
      </c>
      <c r="F17049">
        <f ca="1"/>
        <v>1.8369007789742648</v>
      </c>
      <c r="G17049">
        <f ca="1"/>
        <v>9.1845038948713265E-3</v>
      </c>
    </row>
    <row r="17050" spans="2:7">
      <c r="B17050">
        <v>17029</v>
      </c>
      <c r="C17050">
        <f ca="1"/>
        <v>-0.61893286321203222</v>
      </c>
      <c r="D17050">
        <f ca="1"/>
        <v>-8.9478086051973341E-2</v>
      </c>
      <c r="F17050">
        <f ca="1"/>
        <v>-0.68205831091096225</v>
      </c>
      <c r="G17050">
        <f ca="1"/>
        <v>-3.410291554554812E-3</v>
      </c>
    </row>
    <row r="17051" spans="2:7">
      <c r="B17051">
        <v>17030</v>
      </c>
      <c r="C17051">
        <f ca="1"/>
        <v>-1.4697887542121779</v>
      </c>
      <c r="D17051">
        <f ca="1"/>
        <v>-0.21248489528429887</v>
      </c>
      <c r="F17051">
        <f ca="1"/>
        <v>1.3300149724583952</v>
      </c>
      <c r="G17051">
        <f ca="1"/>
        <v>6.6500748622919771E-3</v>
      </c>
    </row>
    <row r="17052" spans="2:7">
      <c r="B17052">
        <v>17031</v>
      </c>
      <c r="C17052">
        <f ca="1"/>
        <v>3.0497863602163749E-2</v>
      </c>
      <c r="D17052">
        <f ca="1"/>
        <v>4.4090249944619565E-3</v>
      </c>
      <c r="F17052">
        <f ca="1"/>
        <v>0.92036151822411927</v>
      </c>
      <c r="G17052">
        <f ca="1"/>
        <v>4.6018075911205972E-3</v>
      </c>
    </row>
    <row r="17053" spans="2:7">
      <c r="B17053">
        <v>17032</v>
      </c>
      <c r="C17053">
        <f ca="1"/>
        <v>-1.2854590877849446</v>
      </c>
      <c r="D17053">
        <f ca="1"/>
        <v>-0.18583666453934772</v>
      </c>
      <c r="F17053">
        <f ca="1"/>
        <v>1.3313747102907194</v>
      </c>
      <c r="G17053">
        <f ca="1"/>
        <v>6.6568735514535987E-3</v>
      </c>
    </row>
    <row r="17054" spans="2:7">
      <c r="B17054">
        <v>17033</v>
      </c>
      <c r="C17054">
        <f ca="1"/>
        <v>-1.5070016977598544</v>
      </c>
      <c r="D17054">
        <f ca="1"/>
        <v>-0.21786470812494541</v>
      </c>
      <c r="F17054">
        <f ca="1"/>
        <v>0.57508569022183154</v>
      </c>
      <c r="G17054">
        <f ca="1"/>
        <v>2.875428451109158E-3</v>
      </c>
    </row>
    <row r="17055" spans="2:7">
      <c r="B17055">
        <v>17034</v>
      </c>
      <c r="C17055">
        <f ca="1"/>
        <v>0.88378007478960885</v>
      </c>
      <c r="D17055">
        <f ca="1"/>
        <v>0.12776660326720027</v>
      </c>
      <c r="F17055">
        <f ca="1"/>
        <v>0.61225095565613552</v>
      </c>
      <c r="G17055">
        <f ca="1"/>
        <v>3.061254778280678E-3</v>
      </c>
    </row>
    <row r="17056" spans="2:7">
      <c r="B17056">
        <v>17035</v>
      </c>
      <c r="C17056">
        <f ca="1"/>
        <v>1.2226308025102393</v>
      </c>
      <c r="D17056">
        <f ca="1"/>
        <v>0.17675368470348443</v>
      </c>
      <c r="F17056">
        <f ca="1"/>
        <v>0.29489036807951485</v>
      </c>
      <c r="G17056">
        <f ca="1"/>
        <v>1.4744518403975746E-3</v>
      </c>
    </row>
    <row r="17057" spans="2:7">
      <c r="B17057">
        <v>17036</v>
      </c>
      <c r="C17057">
        <f ca="1"/>
        <v>-1.6098228292525509</v>
      </c>
      <c r="D17057">
        <f ca="1"/>
        <v>-0.23272938666846132</v>
      </c>
      <c r="F17057">
        <f ca="1"/>
        <v>-0.79767893752784169</v>
      </c>
      <c r="G17057">
        <f ca="1"/>
        <v>-3.9883946876392096E-3</v>
      </c>
    </row>
    <row r="17058" spans="2:7">
      <c r="B17058">
        <v>17037</v>
      </c>
      <c r="C17058">
        <f ca="1"/>
        <v>1.1935590508112135</v>
      </c>
      <c r="D17058">
        <f ca="1"/>
        <v>0.17255083031519533</v>
      </c>
      <c r="F17058">
        <f ca="1"/>
        <v>-0.92372777742135226</v>
      </c>
      <c r="G17058">
        <f ca="1"/>
        <v>-4.6186388871067626E-3</v>
      </c>
    </row>
    <row r="17059" spans="2:7">
      <c r="B17059">
        <v>17038</v>
      </c>
      <c r="C17059">
        <f ca="1"/>
        <v>1.3644339722401704</v>
      </c>
      <c r="D17059">
        <f ca="1"/>
        <v>0.19725393114005255</v>
      </c>
      <c r="F17059">
        <f ca="1"/>
        <v>-1.164324811260087</v>
      </c>
      <c r="G17059">
        <f ca="1"/>
        <v>-5.8216240563004366E-3</v>
      </c>
    </row>
    <row r="17060" spans="2:7">
      <c r="B17060">
        <v>17039</v>
      </c>
      <c r="C17060">
        <f ca="1"/>
        <v>1.7724551149829466</v>
      </c>
      <c r="D17060">
        <f ca="1"/>
        <v>0.25624086347370612</v>
      </c>
      <c r="F17060">
        <f ca="1"/>
        <v>-0.40468421118653264</v>
      </c>
      <c r="G17060">
        <f ca="1"/>
        <v>-2.0234210559326635E-3</v>
      </c>
    </row>
    <row r="17061" spans="2:7">
      <c r="B17061">
        <v>17040</v>
      </c>
      <c r="C17061">
        <f ca="1"/>
        <v>1.4023009013659269</v>
      </c>
      <c r="D17061">
        <f ca="1"/>
        <v>0.20272828957895431</v>
      </c>
      <c r="F17061">
        <f ca="1"/>
        <v>-0.92101409530433742</v>
      </c>
      <c r="G17061">
        <f ca="1"/>
        <v>-4.6050704765216877E-3</v>
      </c>
    </row>
    <row r="17062" spans="2:7">
      <c r="B17062">
        <v>17041</v>
      </c>
      <c r="C17062">
        <f ca="1"/>
        <v>0.25630560514657652</v>
      </c>
      <c r="D17062">
        <f ca="1"/>
        <v>3.7053671498215313E-2</v>
      </c>
      <c r="F17062">
        <f ca="1"/>
        <v>0.89545811391035923</v>
      </c>
      <c r="G17062">
        <f ca="1"/>
        <v>4.4772905695517973E-3</v>
      </c>
    </row>
    <row r="17063" spans="2:7">
      <c r="B17063">
        <v>17042</v>
      </c>
      <c r="C17063">
        <f ca="1"/>
        <v>0.17919322985633335</v>
      </c>
      <c r="D17063">
        <f ca="1"/>
        <v>2.5905664723967319E-2</v>
      </c>
      <c r="F17063">
        <f ca="1"/>
        <v>-0.40896150670782272</v>
      </c>
      <c r="G17063">
        <f ca="1"/>
        <v>-2.044807533539114E-3</v>
      </c>
    </row>
    <row r="17064" spans="2:7">
      <c r="B17064">
        <v>17043</v>
      </c>
      <c r="C17064">
        <f ca="1"/>
        <v>-0.99454251150089046</v>
      </c>
      <c r="D17064">
        <f ca="1"/>
        <v>-0.14377934298818529</v>
      </c>
      <c r="F17064">
        <f ca="1"/>
        <v>-1.3919973525419502</v>
      </c>
      <c r="G17064">
        <f ca="1"/>
        <v>-6.9599867627097526E-3</v>
      </c>
    </row>
    <row r="17065" spans="2:7">
      <c r="B17065">
        <v>17044</v>
      </c>
      <c r="C17065">
        <f ca="1"/>
        <v>-0.13755937076548488</v>
      </c>
      <c r="D17065">
        <f ca="1"/>
        <v>-1.9886727537349613E-2</v>
      </c>
      <c r="F17065">
        <f ca="1"/>
        <v>-1.3716097846895161</v>
      </c>
      <c r="G17065">
        <f ca="1"/>
        <v>-6.8580489234475817E-3</v>
      </c>
    </row>
    <row r="17066" spans="2:7">
      <c r="B17066">
        <v>17045</v>
      </c>
      <c r="C17066">
        <f ca="1"/>
        <v>0.86837379246613311</v>
      </c>
      <c r="D17066">
        <f ca="1"/>
        <v>0.12553934286883181</v>
      </c>
      <c r="F17066">
        <f ca="1"/>
        <v>0.34910881365190055</v>
      </c>
      <c r="G17066">
        <f ca="1"/>
        <v>1.745544068259503E-3</v>
      </c>
    </row>
    <row r="17067" spans="2:7">
      <c r="B17067">
        <v>17046</v>
      </c>
      <c r="C17067">
        <f ca="1"/>
        <v>-0.75305217681170011</v>
      </c>
      <c r="D17067">
        <f ca="1"/>
        <v>-0.1088674902940155</v>
      </c>
      <c r="F17067">
        <f ca="1"/>
        <v>0.62377628769344518</v>
      </c>
      <c r="G17067">
        <f ca="1"/>
        <v>3.1188814384672265E-3</v>
      </c>
    </row>
    <row r="17068" spans="2:7">
      <c r="B17068">
        <v>17047</v>
      </c>
      <c r="C17068">
        <f ca="1"/>
        <v>0.47181528672416129</v>
      </c>
      <c r="D17068">
        <f ca="1"/>
        <v>6.8209544742946299E-2</v>
      </c>
      <c r="F17068">
        <f ca="1"/>
        <v>2.0933850098307828E-2</v>
      </c>
      <c r="G17068">
        <f ca="1"/>
        <v>1.0466925049153916E-4</v>
      </c>
    </row>
    <row r="17069" spans="2:7">
      <c r="B17069">
        <v>17048</v>
      </c>
      <c r="C17069">
        <f ca="1"/>
        <v>0.70002858380955002</v>
      </c>
      <c r="D17069">
        <f ca="1"/>
        <v>0.10120195837701684</v>
      </c>
      <c r="F17069">
        <f ca="1"/>
        <v>1.1327324439483117</v>
      </c>
      <c r="G17069">
        <f ca="1"/>
        <v>5.6636622197415599E-3</v>
      </c>
    </row>
    <row r="17070" spans="2:7">
      <c r="B17070">
        <v>17049</v>
      </c>
      <c r="C17070">
        <f ca="1"/>
        <v>0.53460075194858203</v>
      </c>
      <c r="D17070">
        <f ca="1"/>
        <v>7.7286334155951389E-2</v>
      </c>
      <c r="F17070">
        <f ca="1"/>
        <v>-0.2439560423358596</v>
      </c>
      <c r="G17070">
        <f ca="1"/>
        <v>-1.2197802116792982E-3</v>
      </c>
    </row>
    <row r="17071" spans="2:7">
      <c r="B17071">
        <v>17050</v>
      </c>
      <c r="C17071">
        <f ca="1"/>
        <v>-0.73661716380912023</v>
      </c>
      <c r="D17071">
        <f ca="1"/>
        <v>-0.10649150802660379</v>
      </c>
      <c r="F17071">
        <f ca="1"/>
        <v>0.93510710418577314</v>
      </c>
      <c r="G17071">
        <f ca="1"/>
        <v>4.6755355209288666E-3</v>
      </c>
    </row>
    <row r="17072" spans="2:7">
      <c r="B17072">
        <v>17051</v>
      </c>
      <c r="C17072">
        <f ca="1"/>
        <v>1.1849531576463406</v>
      </c>
      <c r="D17072">
        <f ca="1"/>
        <v>0.17130669077287991</v>
      </c>
      <c r="F17072">
        <f ca="1"/>
        <v>0.54095717628795903</v>
      </c>
      <c r="G17072">
        <f ca="1"/>
        <v>2.7047858814397956E-3</v>
      </c>
    </row>
    <row r="17073" spans="2:7">
      <c r="B17073">
        <v>17052</v>
      </c>
      <c r="C17073">
        <f ca="1"/>
        <v>-0.26595851961708983</v>
      </c>
      <c r="D17073">
        <f ca="1"/>
        <v>-3.844917715477799E-2</v>
      </c>
      <c r="F17073">
        <f ca="1"/>
        <v>-0.61643082766387747</v>
      </c>
      <c r="G17073">
        <f ca="1"/>
        <v>-3.0821541383193878E-3</v>
      </c>
    </row>
    <row r="17074" spans="2:7">
      <c r="B17074">
        <v>17053</v>
      </c>
      <c r="C17074">
        <f ca="1"/>
        <v>0.72412695179297282</v>
      </c>
      <c r="D17074">
        <f ca="1"/>
        <v>0.10468581902216428</v>
      </c>
      <c r="F17074">
        <f ca="1"/>
        <v>0.64691021027548923</v>
      </c>
      <c r="G17074">
        <f ca="1"/>
        <v>3.2345510513774466E-3</v>
      </c>
    </row>
    <row r="17075" spans="2:7">
      <c r="B17075">
        <v>17054</v>
      </c>
      <c r="C17075">
        <f ca="1"/>
        <v>2.2852029582468218</v>
      </c>
      <c r="D17075">
        <f ca="1"/>
        <v>0.33036795926957346</v>
      </c>
      <c r="F17075">
        <f ca="1"/>
        <v>-3.2642185378862591E-3</v>
      </c>
      <c r="G17075">
        <f ca="1"/>
        <v>-1.63210926894313E-5</v>
      </c>
    </row>
    <row r="17076" spans="2:7">
      <c r="B17076">
        <v>17055</v>
      </c>
      <c r="C17076">
        <f ca="1"/>
        <v>1.3291790913964185</v>
      </c>
      <c r="D17076">
        <f ca="1"/>
        <v>0.19215719214073942</v>
      </c>
      <c r="F17076">
        <f ca="1"/>
        <v>1.6608687811397926</v>
      </c>
      <c r="G17076">
        <f ca="1"/>
        <v>8.3043439056989642E-3</v>
      </c>
    </row>
    <row r="17077" spans="2:7">
      <c r="B17077">
        <v>17056</v>
      </c>
      <c r="C17077">
        <f ca="1"/>
        <v>1.1526364399307742</v>
      </c>
      <c r="D17077">
        <f ca="1"/>
        <v>0.16663471708955627</v>
      </c>
      <c r="F17077">
        <f ca="1"/>
        <v>4.468463007662167E-2</v>
      </c>
      <c r="G17077">
        <f ca="1"/>
        <v>2.2342315038310838E-4</v>
      </c>
    </row>
    <row r="17078" spans="2:7">
      <c r="B17078">
        <v>17057</v>
      </c>
      <c r="C17078">
        <f ca="1"/>
        <v>1.7981537923576461</v>
      </c>
      <c r="D17078">
        <f ca="1"/>
        <v>0.25995607816374838</v>
      </c>
      <c r="F17078">
        <f ca="1"/>
        <v>-1.9963795533757038E-2</v>
      </c>
      <c r="G17078">
        <f ca="1"/>
        <v>-9.9818977668785216E-5</v>
      </c>
    </row>
    <row r="17079" spans="2:7">
      <c r="B17079">
        <v>17058</v>
      </c>
      <c r="C17079">
        <f ca="1"/>
        <v>-0.37032010069649629</v>
      </c>
      <c r="D17079">
        <f ca="1"/>
        <v>-5.3536555911630514E-2</v>
      </c>
      <c r="F17079">
        <f ca="1"/>
        <v>0.86156961743663718</v>
      </c>
      <c r="G17079">
        <f ca="1"/>
        <v>4.3078480871831864E-3</v>
      </c>
    </row>
    <row r="17080" spans="2:7">
      <c r="B17080">
        <v>17059</v>
      </c>
      <c r="C17080">
        <f ca="1"/>
        <v>-0.92722105516101583</v>
      </c>
      <c r="D17080">
        <f ca="1"/>
        <v>-0.13404679294671198</v>
      </c>
      <c r="F17080">
        <f ca="1"/>
        <v>0.29770599366622835</v>
      </c>
      <c r="G17080">
        <f ca="1"/>
        <v>1.488529968331142E-3</v>
      </c>
    </row>
    <row r="17081" spans="2:7">
      <c r="B17081">
        <v>17060</v>
      </c>
      <c r="C17081">
        <f ca="1"/>
        <v>-0.85377800334087439</v>
      </c>
      <c r="D17081">
        <f ca="1"/>
        <v>-0.12342925411289037</v>
      </c>
      <c r="F17081">
        <f ca="1"/>
        <v>-0.82972125984246492</v>
      </c>
      <c r="G17081">
        <f ca="1"/>
        <v>-4.1486062992123251E-3</v>
      </c>
    </row>
    <row r="17082" spans="2:7">
      <c r="B17082">
        <v>17061</v>
      </c>
      <c r="C17082">
        <f ca="1"/>
        <v>-1.4406659861143403</v>
      </c>
      <c r="D17082">
        <f ca="1"/>
        <v>-0.20827466554079069</v>
      </c>
      <c r="F17082">
        <f ca="1"/>
        <v>1.7657547278903383</v>
      </c>
      <c r="G17082">
        <f ca="1"/>
        <v>8.8287736394516928E-3</v>
      </c>
    </row>
    <row r="17083" spans="2:7">
      <c r="B17083">
        <v>17062</v>
      </c>
      <c r="C17083">
        <f ca="1"/>
        <v>-5.6871108298908575E-2</v>
      </c>
      <c r="D17083">
        <f ca="1"/>
        <v>-8.221760750967845E-3</v>
      </c>
      <c r="F17083">
        <f ca="1"/>
        <v>0.45399230543894215</v>
      </c>
      <c r="G17083">
        <f ca="1"/>
        <v>2.2699615271947111E-3</v>
      </c>
    </row>
    <row r="17084" spans="2:7">
      <c r="B17084">
        <v>17063</v>
      </c>
      <c r="C17084">
        <f ca="1"/>
        <v>-0.41819639263919139</v>
      </c>
      <c r="D17084">
        <f ca="1"/>
        <v>-6.045795114675525E-2</v>
      </c>
      <c r="F17084">
        <f ca="1"/>
        <v>-7.8914903455111804E-2</v>
      </c>
      <c r="G17084">
        <f ca="1"/>
        <v>-3.945745172755591E-4</v>
      </c>
    </row>
    <row r="17085" spans="2:7">
      <c r="B17085">
        <v>17064</v>
      </c>
      <c r="C17085">
        <f ca="1"/>
        <v>-0.1853166042763256</v>
      </c>
      <c r="D17085">
        <f ca="1"/>
        <v>-2.679091069464834E-2</v>
      </c>
      <c r="F17085">
        <f ca="1"/>
        <v>1.1685626694813522</v>
      </c>
      <c r="G17085">
        <f ca="1"/>
        <v>5.8428133474067627E-3</v>
      </c>
    </row>
    <row r="17086" spans="2:7">
      <c r="B17086">
        <v>17065</v>
      </c>
      <c r="C17086">
        <f ca="1"/>
        <v>0.19883467700614732</v>
      </c>
      <c r="D17086">
        <f ca="1"/>
        <v>2.8745195798687888E-2</v>
      </c>
      <c r="F17086">
        <f ca="1"/>
        <v>-0.12743475798744572</v>
      </c>
      <c r="G17086">
        <f ca="1"/>
        <v>-6.3717378993722869E-4</v>
      </c>
    </row>
    <row r="17087" spans="2:7">
      <c r="B17087">
        <v>17066</v>
      </c>
      <c r="C17087">
        <f ca="1"/>
        <v>-0.3894562113797832</v>
      </c>
      <c r="D17087">
        <f ca="1"/>
        <v>-5.6303031340860794E-2</v>
      </c>
      <c r="F17087">
        <f ca="1"/>
        <v>0.55230656559750846</v>
      </c>
      <c r="G17087">
        <f ca="1"/>
        <v>2.7615328279875428E-3</v>
      </c>
    </row>
    <row r="17088" spans="2:7">
      <c r="B17088">
        <v>17067</v>
      </c>
      <c r="C17088">
        <f ca="1"/>
        <v>1.2562335723273339</v>
      </c>
      <c r="D17088">
        <f ca="1"/>
        <v>0.18161158078234979</v>
      </c>
      <c r="F17088">
        <f ca="1"/>
        <v>-1.5918113789348503</v>
      </c>
      <c r="G17088">
        <f ca="1"/>
        <v>-7.9590568946742522E-3</v>
      </c>
    </row>
    <row r="17089" spans="2:7">
      <c r="B17089">
        <v>17068</v>
      </c>
      <c r="C17089">
        <f ca="1"/>
        <v>0.38395870348037753</v>
      </c>
      <c r="D17089">
        <f ca="1"/>
        <v>5.5508265843450283E-2</v>
      </c>
      <c r="F17089">
        <f ca="1"/>
        <v>9.1840040833045658E-2</v>
      </c>
      <c r="G17089">
        <f ca="1"/>
        <v>4.5920020416522839E-4</v>
      </c>
    </row>
    <row r="17090" spans="2:7">
      <c r="B17090">
        <v>17069</v>
      </c>
      <c r="C17090">
        <f ca="1"/>
        <v>1.425166763498368</v>
      </c>
      <c r="D17090">
        <f ca="1"/>
        <v>0.2060339689202017</v>
      </c>
      <c r="F17090">
        <f ca="1"/>
        <v>0.4464666434899689</v>
      </c>
      <c r="G17090">
        <f ca="1"/>
        <v>2.232333217449845E-3</v>
      </c>
    </row>
    <row r="17091" spans="2:7">
      <c r="B17091">
        <v>17070</v>
      </c>
      <c r="C17091">
        <f ca="1"/>
        <v>0.73678687575377566</v>
      </c>
      <c r="D17091">
        <f ca="1"/>
        <v>0.10651604299782687</v>
      </c>
      <c r="F17091">
        <f ca="1"/>
        <v>0.72132183777102776</v>
      </c>
      <c r="G17091">
        <f ca="1"/>
        <v>3.6066091888551396E-3</v>
      </c>
    </row>
    <row r="17092" spans="2:7">
      <c r="B17092">
        <v>17071</v>
      </c>
      <c r="C17092">
        <f ca="1"/>
        <v>1.4657511190137602</v>
      </c>
      <c r="D17092">
        <f ca="1"/>
        <v>0.21190118113498776</v>
      </c>
      <c r="F17092">
        <f ca="1"/>
        <v>-1.5508785958674232</v>
      </c>
      <c r="G17092">
        <f ca="1"/>
        <v>-7.7543929793371172E-3</v>
      </c>
    </row>
    <row r="17093" spans="2:7">
      <c r="B17093">
        <v>17072</v>
      </c>
      <c r="C17093">
        <f ca="1"/>
        <v>0.31864444667812042</v>
      </c>
      <c r="D17093">
        <f ca="1"/>
        <v>4.6065893272952345E-2</v>
      </c>
      <c r="F17093">
        <f ca="1"/>
        <v>-1.1132223422918277</v>
      </c>
      <c r="G17093">
        <f ca="1"/>
        <v>-5.5661117114591393E-3</v>
      </c>
    </row>
    <row r="17094" spans="2:7">
      <c r="B17094">
        <v>17073</v>
      </c>
      <c r="C17094">
        <f ca="1"/>
        <v>-1.1775239695697999</v>
      </c>
      <c r="D17094">
        <f ca="1"/>
        <v>-0.17023266551178906</v>
      </c>
      <c r="F17094">
        <f ca="1"/>
        <v>0.59893686449444195</v>
      </c>
      <c r="G17094">
        <f ca="1"/>
        <v>2.9946843224722105E-3</v>
      </c>
    </row>
    <row r="17095" spans="2:7">
      <c r="B17095">
        <v>17074</v>
      </c>
      <c r="C17095">
        <f ca="1"/>
        <v>-0.29100896643033952</v>
      </c>
      <c r="D17095">
        <f ca="1"/>
        <v>-4.2070678239667814E-2</v>
      </c>
      <c r="F17095">
        <f ca="1"/>
        <v>-1.9416223015619649</v>
      </c>
      <c r="G17095">
        <f ca="1"/>
        <v>-9.7081115078098256E-3</v>
      </c>
    </row>
    <row r="17096" spans="2:7">
      <c r="B17096">
        <v>17075</v>
      </c>
      <c r="C17096">
        <f ca="1"/>
        <v>0.26685274050190516</v>
      </c>
      <c r="D17096">
        <f ca="1"/>
        <v>3.8578453168440829E-2</v>
      </c>
      <c r="F17096">
        <f ca="1"/>
        <v>0.81547708213293479</v>
      </c>
      <c r="G17096">
        <f ca="1"/>
        <v>4.0773854106646744E-3</v>
      </c>
    </row>
    <row r="17097" spans="2:7">
      <c r="B17097">
        <v>17076</v>
      </c>
      <c r="C17097">
        <f ca="1"/>
        <v>-0.50406169572758563</v>
      </c>
      <c r="D17097">
        <f ca="1"/>
        <v>-7.2871354013666956E-2</v>
      </c>
      <c r="F17097">
        <f ca="1"/>
        <v>-0.21506253551310775</v>
      </c>
      <c r="G17097">
        <f ca="1"/>
        <v>-1.075312677565539E-3</v>
      </c>
    </row>
    <row r="17098" spans="2:7">
      <c r="B17098">
        <v>17077</v>
      </c>
      <c r="C17098">
        <f ca="1"/>
        <v>1.416134341870616</v>
      </c>
      <c r="D17098">
        <f ca="1"/>
        <v>0.20472816687331827</v>
      </c>
      <c r="F17098">
        <f ca="1"/>
        <v>0.70828083954338683</v>
      </c>
      <c r="G17098">
        <f ca="1"/>
        <v>3.541404197716935E-3</v>
      </c>
    </row>
    <row r="17099" spans="2:7">
      <c r="B17099">
        <v>17078</v>
      </c>
      <c r="C17099">
        <f ca="1"/>
        <v>-0.67387390882095455</v>
      </c>
      <c r="D17099">
        <f ca="1"/>
        <v>-9.7420820876665343E-2</v>
      </c>
      <c r="F17099">
        <f ca="1"/>
        <v>0.19496139648087482</v>
      </c>
      <c r="G17099">
        <f ca="1"/>
        <v>9.7480698240437426E-4</v>
      </c>
    </row>
    <row r="17100" spans="2:7">
      <c r="B17100">
        <v>17079</v>
      </c>
      <c r="C17100">
        <f ca="1"/>
        <v>-2.2671782169739716</v>
      </c>
      <c r="D17100">
        <f ca="1"/>
        <v>-0.32776215265218572</v>
      </c>
      <c r="F17100">
        <f ca="1"/>
        <v>0.63924111882969969</v>
      </c>
      <c r="G17100">
        <f ca="1"/>
        <v>3.1962055941484992E-3</v>
      </c>
    </row>
    <row r="17101" spans="2:7">
      <c r="B17101">
        <v>17080</v>
      </c>
      <c r="C17101">
        <f ca="1"/>
        <v>7.470262286752255E-2</v>
      </c>
      <c r="D17101">
        <f ca="1"/>
        <v>1.0799632907775369E-2</v>
      </c>
      <c r="F17101">
        <f ca="1"/>
        <v>0.63184158483226505</v>
      </c>
      <c r="G17101">
        <f ca="1"/>
        <v>3.1592079241613258E-3</v>
      </c>
    </row>
    <row r="17102" spans="2:7">
      <c r="B17102">
        <v>17081</v>
      </c>
      <c r="C17102">
        <f ca="1"/>
        <v>-0.74667817445208695</v>
      </c>
      <c r="D17102">
        <f ca="1"/>
        <v>-0.10794601146241957</v>
      </c>
      <c r="F17102">
        <f ca="1"/>
        <v>-3.3048233296819216</v>
      </c>
      <c r="G17102">
        <f ca="1"/>
        <v>-1.6524116648409613E-2</v>
      </c>
    </row>
    <row r="17103" spans="2:7">
      <c r="B17103">
        <v>17082</v>
      </c>
      <c r="C17103">
        <f ca="1"/>
        <v>1.5451105507715357</v>
      </c>
      <c r="D17103">
        <f ca="1"/>
        <v>0.22337404109431638</v>
      </c>
      <c r="F17103">
        <f ca="1"/>
        <v>0.71177531975368269</v>
      </c>
      <c r="G17103">
        <f ca="1"/>
        <v>3.5588765987684141E-3</v>
      </c>
    </row>
    <row r="17104" spans="2:7">
      <c r="B17104">
        <v>17083</v>
      </c>
      <c r="C17104">
        <f ca="1"/>
        <v>-0.33496438205085216</v>
      </c>
      <c r="D17104">
        <f ca="1"/>
        <v>-4.8425238960408068E-2</v>
      </c>
      <c r="F17104">
        <f ca="1"/>
        <v>0.89294602022172276</v>
      </c>
      <c r="G17104">
        <f ca="1"/>
        <v>4.4647301011086146E-3</v>
      </c>
    </row>
    <row r="17105" spans="2:7">
      <c r="B17105">
        <v>17084</v>
      </c>
      <c r="C17105">
        <f ca="1"/>
        <v>-0.80978337272670198</v>
      </c>
      <c r="D17105">
        <f ca="1"/>
        <v>-0.11706902414628229</v>
      </c>
      <c r="F17105">
        <f ca="1"/>
        <v>0.47739420174671293</v>
      </c>
      <c r="G17105">
        <f ca="1"/>
        <v>2.386971008733565E-3</v>
      </c>
    </row>
    <row r="17106" spans="2:7">
      <c r="B17106">
        <v>17085</v>
      </c>
      <c r="C17106">
        <f ca="1"/>
        <v>-0.78318632445950309</v>
      </c>
      <c r="D17106">
        <f ca="1"/>
        <v>-0.11322393348292609</v>
      </c>
      <c r="F17106">
        <f ca="1"/>
        <v>-1.1835956088938133</v>
      </c>
      <c r="G17106">
        <f ca="1"/>
        <v>-5.9179780444690681E-3</v>
      </c>
    </row>
    <row r="17107" spans="2:7">
      <c r="B17107">
        <v>17086</v>
      </c>
      <c r="C17107">
        <f ca="1"/>
        <v>0.30370797815119638</v>
      </c>
      <c r="D17107">
        <f ca="1"/>
        <v>4.3906553067249207E-2</v>
      </c>
      <c r="F17107">
        <f ca="1"/>
        <v>1.0101316583337299</v>
      </c>
      <c r="G17107">
        <f ca="1"/>
        <v>5.0506582916686506E-3</v>
      </c>
    </row>
    <row r="17108" spans="2:7">
      <c r="B17108">
        <v>17087</v>
      </c>
      <c r="C17108">
        <f ca="1"/>
        <v>-0.1750474489683902</v>
      </c>
      <c r="D17108">
        <f ca="1"/>
        <v>-2.5306316133687466E-2</v>
      </c>
      <c r="F17108">
        <f ca="1"/>
        <v>3.0133691376929632</v>
      </c>
      <c r="G17108">
        <f ca="1"/>
        <v>1.5066845688464819E-2</v>
      </c>
    </row>
    <row r="17109" spans="2:7">
      <c r="B17109">
        <v>17088</v>
      </c>
      <c r="C17109">
        <f ca="1"/>
        <v>1.6802882039600442</v>
      </c>
      <c r="D17109">
        <f ca="1"/>
        <v>0.24291644771582671</v>
      </c>
      <c r="F17109">
        <f ca="1"/>
        <v>1.3832924647723315</v>
      </c>
      <c r="G17109">
        <f ca="1"/>
        <v>6.9164623238616588E-3</v>
      </c>
    </row>
    <row r="17110" spans="2:7">
      <c r="B17110">
        <v>17089</v>
      </c>
      <c r="C17110">
        <f ca="1"/>
        <v>0.40515461604718228</v>
      </c>
      <c r="D17110">
        <f ca="1"/>
        <v>5.8572523376585889E-2</v>
      </c>
      <c r="F17110">
        <f ca="1"/>
        <v>1.0429842018988551</v>
      </c>
      <c r="G17110">
        <f ca="1"/>
        <v>5.2149210094942769E-3</v>
      </c>
    </row>
    <row r="17111" spans="2:7">
      <c r="B17111">
        <v>17090</v>
      </c>
      <c r="C17111">
        <f ca="1"/>
        <v>-1.1953267458033519</v>
      </c>
      <c r="D17111">
        <f ca="1"/>
        <v>-0.17280638301569237</v>
      </c>
      <c r="F17111">
        <f ca="1"/>
        <v>8.5930546251756362E-2</v>
      </c>
      <c r="G17111">
        <f ca="1"/>
        <v>4.2965273125878192E-4</v>
      </c>
    </row>
    <row r="17112" spans="2:7">
      <c r="B17112">
        <v>17091</v>
      </c>
      <c r="C17112">
        <f ca="1"/>
        <v>-1.1356820855493959</v>
      </c>
      <c r="D17112">
        <f ca="1"/>
        <v>-0.16418365450997416</v>
      </c>
      <c r="F17112">
        <f ca="1"/>
        <v>1.0141699904541588</v>
      </c>
      <c r="G17112">
        <f ca="1"/>
        <v>5.0708499522707949E-3</v>
      </c>
    </row>
    <row r="17113" spans="2:7">
      <c r="B17113">
        <v>17092</v>
      </c>
      <c r="C17113">
        <f ca="1"/>
        <v>5.4683371124742948E-3</v>
      </c>
      <c r="D17113">
        <f ca="1"/>
        <v>7.9054832566477018E-4</v>
      </c>
      <c r="F17113">
        <f ca="1"/>
        <v>-0.95141358777261564</v>
      </c>
      <c r="G17113">
        <f ca="1"/>
        <v>-4.7570679388630795E-3</v>
      </c>
    </row>
    <row r="17114" spans="2:7">
      <c r="B17114">
        <v>17093</v>
      </c>
      <c r="C17114">
        <f ca="1"/>
        <v>5.2286399366506756E-3</v>
      </c>
      <c r="D17114">
        <f ca="1"/>
        <v>7.5589570694057544E-4</v>
      </c>
      <c r="F17114">
        <f ca="1"/>
        <v>0.82417268091186713</v>
      </c>
      <c r="G17114">
        <f ca="1"/>
        <v>4.1208634045593363E-3</v>
      </c>
    </row>
    <row r="17115" spans="2:7">
      <c r="B17115">
        <v>17094</v>
      </c>
      <c r="C17115">
        <f ca="1"/>
        <v>1.2219338221066853</v>
      </c>
      <c r="D17115">
        <f ca="1"/>
        <v>0.17665292341541503</v>
      </c>
      <c r="F17115">
        <f ca="1"/>
        <v>-1.6130811641552889</v>
      </c>
      <c r="G17115">
        <f ca="1"/>
        <v>-8.0654058207764463E-3</v>
      </c>
    </row>
    <row r="17116" spans="2:7">
      <c r="B17116">
        <v>17095</v>
      </c>
      <c r="C17116">
        <f ca="1"/>
        <v>-1.7086956347672213</v>
      </c>
      <c r="D17116">
        <f ca="1"/>
        <v>-0.24702326234688193</v>
      </c>
      <c r="F17116">
        <f ca="1"/>
        <v>0.12245788423752345</v>
      </c>
      <c r="G17116">
        <f ca="1"/>
        <v>6.1228942118761735E-4</v>
      </c>
    </row>
    <row r="17117" spans="2:7">
      <c r="B17117">
        <v>17096</v>
      </c>
      <c r="C17117">
        <f ca="1"/>
        <v>1.9161737135332126</v>
      </c>
      <c r="D17117">
        <f ca="1"/>
        <v>0.27701802024255634</v>
      </c>
      <c r="F17117">
        <f ca="1"/>
        <v>-1.2187930161981897</v>
      </c>
      <c r="G17117">
        <f ca="1"/>
        <v>-6.0939650809909499E-3</v>
      </c>
    </row>
    <row r="17118" spans="2:7">
      <c r="B17118">
        <v>17097</v>
      </c>
      <c r="C17118">
        <f ca="1"/>
        <v>2.2103433073996759</v>
      </c>
      <c r="D17118">
        <f ca="1"/>
        <v>0.31954562509012802</v>
      </c>
      <c r="F17118">
        <f ca="1"/>
        <v>2.2230928262817509</v>
      </c>
      <c r="G17118">
        <f ca="1"/>
        <v>1.1115464131408756E-2</v>
      </c>
    </row>
    <row r="17119" spans="2:7">
      <c r="B17119">
        <v>17098</v>
      </c>
      <c r="C17119">
        <f ca="1"/>
        <v>-0.803172771047448</v>
      </c>
      <c r="D17119">
        <f ca="1"/>
        <v>-0.11611334054783524</v>
      </c>
      <c r="F17119">
        <f ca="1"/>
        <v>-0.33683935059576947</v>
      </c>
      <c r="G17119">
        <f ca="1"/>
        <v>-1.6841967529788477E-3</v>
      </c>
    </row>
    <row r="17120" spans="2:7">
      <c r="B17120">
        <v>17099</v>
      </c>
      <c r="C17120">
        <f ca="1"/>
        <v>-0.92081143910286134</v>
      </c>
      <c r="D17120">
        <f ca="1"/>
        <v>-0.13312016550244396</v>
      </c>
      <c r="F17120">
        <f ca="1"/>
        <v>0.22324322550321185</v>
      </c>
      <c r="G17120">
        <f ca="1"/>
        <v>1.1162161275160595E-3</v>
      </c>
    </row>
    <row r="17121" spans="2:7">
      <c r="B17121">
        <v>17100</v>
      </c>
      <c r="C17121">
        <f ca="1"/>
        <v>-0.76927633326882405</v>
      </c>
      <c r="D17121">
        <f ca="1"/>
        <v>-0.11121298938426803</v>
      </c>
      <c r="F17121">
        <f ca="1"/>
        <v>0.48741807025568745</v>
      </c>
      <c r="G17121">
        <f ca="1"/>
        <v>2.4370903512784376E-3</v>
      </c>
    </row>
    <row r="17122" spans="2:7">
      <c r="B17122">
        <v>17101</v>
      </c>
      <c r="C17122">
        <f ca="1"/>
        <v>-0.23079386517378334</v>
      </c>
      <c r="D17122">
        <f ca="1"/>
        <v>-3.3365482034862899E-2</v>
      </c>
      <c r="F17122">
        <f ca="1"/>
        <v>-0.96098245135780225</v>
      </c>
      <c r="G17122">
        <f ca="1"/>
        <v>-4.8049122567890125E-3</v>
      </c>
    </row>
    <row r="17123" spans="2:7">
      <c r="B17123">
        <v>17102</v>
      </c>
      <c r="C17123">
        <f ca="1"/>
        <v>-0.38299205199285469</v>
      </c>
      <c r="D17123">
        <f ca="1"/>
        <v>-5.5368518659023903E-2</v>
      </c>
      <c r="F17123">
        <f ca="1"/>
        <v>1.0126397307319224</v>
      </c>
      <c r="G17123">
        <f ca="1"/>
        <v>5.0631986536596131E-3</v>
      </c>
    </row>
    <row r="17124" spans="2:7">
      <c r="B17124">
        <v>17103</v>
      </c>
      <c r="C17124">
        <f ca="1"/>
        <v>-0.20874491500301015</v>
      </c>
      <c r="D17124">
        <f ca="1"/>
        <v>-3.017790228590999E-2</v>
      </c>
      <c r="F17124">
        <f ca="1"/>
        <v>-2.1178722010647788</v>
      </c>
      <c r="G17124">
        <f ca="1"/>
        <v>-1.0589361005323896E-2</v>
      </c>
    </row>
    <row r="17125" spans="2:7">
      <c r="B17125">
        <v>17104</v>
      </c>
      <c r="C17125">
        <f ca="1"/>
        <v>-4.7138001530569039E-2</v>
      </c>
      <c r="D17125">
        <f ca="1"/>
        <v>-6.8146618283950761E-3</v>
      </c>
      <c r="F17125">
        <f ca="1"/>
        <v>-0.61021715354743911</v>
      </c>
      <c r="G17125">
        <f ca="1"/>
        <v>-3.0510857677371961E-3</v>
      </c>
    </row>
    <row r="17126" spans="2:7">
      <c r="B17126">
        <v>17105</v>
      </c>
      <c r="C17126">
        <f ca="1"/>
        <v>0.74266908052356928</v>
      </c>
      <c r="D17126">
        <f ca="1"/>
        <v>0.10736642347663272</v>
      </c>
      <c r="F17126">
        <f ca="1"/>
        <v>-1.9025476600825744</v>
      </c>
      <c r="G17126">
        <f ca="1"/>
        <v>-9.5127383004128731E-3</v>
      </c>
    </row>
    <row r="17127" spans="2:7">
      <c r="B17127">
        <v>17106</v>
      </c>
      <c r="C17127">
        <f ca="1"/>
        <v>-9.7092654080069896E-2</v>
      </c>
      <c r="D17127">
        <f ca="1"/>
        <v>-1.4036522170926928E-2</v>
      </c>
      <c r="F17127">
        <f ca="1"/>
        <v>0.58939177816652732</v>
      </c>
      <c r="G17127">
        <f ca="1"/>
        <v>2.9469588908326372E-3</v>
      </c>
    </row>
    <row r="17128" spans="2:7">
      <c r="B17128">
        <v>17107</v>
      </c>
      <c r="C17128">
        <f ca="1"/>
        <v>-0.19864764919551686</v>
      </c>
      <c r="D17128">
        <f ca="1"/>
        <v>-2.8718157501760405E-2</v>
      </c>
      <c r="F17128">
        <f ca="1"/>
        <v>3.8718596387079626E-2</v>
      </c>
      <c r="G17128">
        <f ca="1"/>
        <v>1.9359298193539817E-4</v>
      </c>
    </row>
    <row r="17129" spans="2:7">
      <c r="B17129">
        <v>17108</v>
      </c>
      <c r="C17129">
        <f ca="1"/>
        <v>0.62219440453246533</v>
      </c>
      <c r="D17129">
        <f ca="1"/>
        <v>8.9949601610893978E-2</v>
      </c>
      <c r="F17129">
        <f ca="1"/>
        <v>0.95393350426655521</v>
      </c>
      <c r="G17129">
        <f ca="1"/>
        <v>4.7696675213327773E-3</v>
      </c>
    </row>
    <row r="17130" spans="2:7">
      <c r="B17130">
        <v>17109</v>
      </c>
      <c r="C17130">
        <f ca="1"/>
        <v>0.68260995285558013</v>
      </c>
      <c r="D17130">
        <f ca="1"/>
        <v>9.868377611195113E-2</v>
      </c>
      <c r="F17130">
        <f ca="1"/>
        <v>-7.5232712831447154E-2</v>
      </c>
      <c r="G17130">
        <f ca="1"/>
        <v>-3.7616356415723584E-4</v>
      </c>
    </row>
    <row r="17131" spans="2:7">
      <c r="B17131">
        <v>17110</v>
      </c>
      <c r="C17131">
        <f ca="1"/>
        <v>0.51412320602218275</v>
      </c>
      <c r="D17131">
        <f ca="1"/>
        <v>7.4325929683281E-2</v>
      </c>
      <c r="F17131">
        <f ca="1"/>
        <v>1.3213964561629488</v>
      </c>
      <c r="G17131">
        <f ca="1"/>
        <v>6.6069822808147447E-3</v>
      </c>
    </row>
    <row r="17132" spans="2:7">
      <c r="B17132">
        <v>17111</v>
      </c>
      <c r="C17132">
        <f ca="1"/>
        <v>0.39115988923506251</v>
      </c>
      <c r="D17132">
        <f ca="1"/>
        <v>5.6549329191242184E-2</v>
      </c>
      <c r="F17132">
        <f ca="1"/>
        <v>0.75805401811074813</v>
      </c>
      <c r="G17132">
        <f ca="1"/>
        <v>3.7902700905537413E-3</v>
      </c>
    </row>
    <row r="17133" spans="2:7">
      <c r="B17133">
        <v>17112</v>
      </c>
      <c r="C17133">
        <f ca="1"/>
        <v>-0.49273466192546828</v>
      </c>
      <c r="D17133">
        <f ca="1"/>
        <v>-7.1233823732919435E-2</v>
      </c>
      <c r="F17133">
        <f ca="1"/>
        <v>0.65718870422039333</v>
      </c>
      <c r="G17133">
        <f ca="1"/>
        <v>3.2859435211019671E-3</v>
      </c>
    </row>
    <row r="17134" spans="2:7">
      <c r="B17134">
        <v>17113</v>
      </c>
      <c r="C17134">
        <f ca="1"/>
        <v>0.61563423079345558</v>
      </c>
      <c r="D17134">
        <f ca="1"/>
        <v>8.9001208295197767E-2</v>
      </c>
      <c r="F17134">
        <f ca="1"/>
        <v>1.851186107921789E-2</v>
      </c>
      <c r="G17134">
        <f ca="1"/>
        <v>9.2559305396089473E-5</v>
      </c>
    </row>
    <row r="17135" spans="2:7">
      <c r="B17135">
        <v>17114</v>
      </c>
      <c r="C17135">
        <f ca="1"/>
        <v>0.84817739994280716</v>
      </c>
      <c r="D17135">
        <f ca="1"/>
        <v>0.12261958427213486</v>
      </c>
      <c r="F17135">
        <f ca="1"/>
        <v>-1.4081008201065104</v>
      </c>
      <c r="G17135">
        <f ca="1"/>
        <v>-7.0405041005325531E-3</v>
      </c>
    </row>
    <row r="17136" spans="2:7">
      <c r="B17136">
        <v>17115</v>
      </c>
      <c r="C17136">
        <f ca="1"/>
        <v>0.45565640009136527</v>
      </c>
      <c r="D17136">
        <f ca="1"/>
        <v>6.5873481601735978E-2</v>
      </c>
      <c r="F17136">
        <f ca="1"/>
        <v>1.1305025638400596</v>
      </c>
      <c r="G17136">
        <f ca="1"/>
        <v>5.6525128192002998E-3</v>
      </c>
    </row>
    <row r="17137" spans="2:7">
      <c r="B17137">
        <v>17116</v>
      </c>
      <c r="C17137">
        <f ca="1"/>
        <v>0.65410766337863036</v>
      </c>
      <c r="D17137">
        <f ca="1"/>
        <v>9.4563247922089796E-2</v>
      </c>
      <c r="F17137">
        <f ca="1"/>
        <v>-1.0453243191156834</v>
      </c>
      <c r="G17137">
        <f ca="1"/>
        <v>-5.2266215955784181E-3</v>
      </c>
    </row>
    <row r="17138" spans="2:7">
      <c r="B17138">
        <v>17117</v>
      </c>
      <c r="C17138">
        <f ca="1"/>
        <v>-0.62651399510101546</v>
      </c>
      <c r="D17138">
        <f ca="1"/>
        <v>-9.0574077575211312E-2</v>
      </c>
      <c r="F17138">
        <f ca="1"/>
        <v>-0.850967680321985</v>
      </c>
      <c r="G17138">
        <f ca="1"/>
        <v>-4.2548384016099262E-3</v>
      </c>
    </row>
    <row r="17139" spans="2:7">
      <c r="B17139">
        <v>17118</v>
      </c>
      <c r="C17139">
        <f ca="1"/>
        <v>0.93874930915769994</v>
      </c>
      <c r="D17139">
        <f ca="1"/>
        <v>0.13571341329353129</v>
      </c>
      <c r="F17139">
        <f ca="1"/>
        <v>-0.19063907870708838</v>
      </c>
      <c r="G17139">
        <f ca="1"/>
        <v>-9.5319539353544208E-4</v>
      </c>
    </row>
    <row r="17140" spans="2:7">
      <c r="B17140">
        <v>17119</v>
      </c>
      <c r="C17140">
        <f ca="1"/>
        <v>-0.55716470516192629</v>
      </c>
      <c r="D17140">
        <f ca="1"/>
        <v>-8.0548367031081924E-2</v>
      </c>
      <c r="F17140">
        <f ca="1"/>
        <v>1.39794460625949</v>
      </c>
      <c r="G17140">
        <f ca="1"/>
        <v>6.9897230312974514E-3</v>
      </c>
    </row>
    <row r="17141" spans="2:7">
      <c r="B17141">
        <v>17120</v>
      </c>
      <c r="C17141">
        <f ca="1"/>
        <v>-1.599826179093033</v>
      </c>
      <c r="D17141">
        <f ca="1"/>
        <v>-0.23128418771980186</v>
      </c>
      <c r="F17141">
        <f ca="1"/>
        <v>-1.3358225608206464</v>
      </c>
      <c r="G17141">
        <f ca="1"/>
        <v>-6.6791128041032337E-3</v>
      </c>
    </row>
    <row r="17142" spans="2:7">
      <c r="B17142">
        <v>17121</v>
      </c>
      <c r="C17142">
        <f ca="1"/>
        <v>1.024884823222558</v>
      </c>
      <c r="D17142">
        <f ca="1"/>
        <v>0.14816588010815251</v>
      </c>
      <c r="F17142">
        <f ca="1"/>
        <v>1.2014971053086223</v>
      </c>
      <c r="G17142">
        <f ca="1"/>
        <v>6.0074855265431128E-3</v>
      </c>
    </row>
    <row r="17143" spans="2:7">
      <c r="B17143">
        <v>17122</v>
      </c>
      <c r="C17143">
        <f ca="1"/>
        <v>-0.89484738630947613</v>
      </c>
      <c r="D17143">
        <f ca="1"/>
        <v>-0.12936658593317066</v>
      </c>
      <c r="F17143">
        <f ca="1"/>
        <v>-0.39555439171221579</v>
      </c>
      <c r="G17143">
        <f ca="1"/>
        <v>-1.9777719585610792E-3</v>
      </c>
    </row>
    <row r="17144" spans="2:7">
      <c r="B17144">
        <v>17123</v>
      </c>
      <c r="C17144">
        <f ca="1"/>
        <v>0.84441048928694729</v>
      </c>
      <c r="D17144">
        <f ca="1"/>
        <v>0.1220750083159222</v>
      </c>
      <c r="F17144">
        <f ca="1"/>
        <v>0.63589254350698987</v>
      </c>
      <c r="G17144">
        <f ca="1"/>
        <v>3.1794627175349499E-3</v>
      </c>
    </row>
    <row r="17145" spans="2:7">
      <c r="B17145">
        <v>17124</v>
      </c>
      <c r="C17145">
        <f ca="1"/>
        <v>-0.65131406702271366</v>
      </c>
      <c r="D17145">
        <f ca="1"/>
        <v>-9.4159382381921244E-2</v>
      </c>
      <c r="F17145">
        <f ca="1"/>
        <v>0.8942697330441346</v>
      </c>
      <c r="G17145">
        <f ca="1"/>
        <v>4.4713486652206737E-3</v>
      </c>
    </row>
    <row r="17146" spans="2:7">
      <c r="B17146">
        <v>17125</v>
      </c>
      <c r="C17146">
        <f ca="1"/>
        <v>-0.55017981588380338</v>
      </c>
      <c r="D17146">
        <f ca="1"/>
        <v>-7.9538573302166155E-2</v>
      </c>
      <c r="F17146">
        <f ca="1"/>
        <v>-2.4423201589647188</v>
      </c>
      <c r="G17146">
        <f ca="1"/>
        <v>-1.2211600794823595E-2</v>
      </c>
    </row>
    <row r="17147" spans="2:7">
      <c r="B17147">
        <v>17126</v>
      </c>
      <c r="C17147">
        <f ca="1"/>
        <v>-0.83874226377277217</v>
      </c>
      <c r="D17147">
        <f ca="1"/>
        <v>-0.12125556245924679</v>
      </c>
      <c r="F17147">
        <f ca="1"/>
        <v>-0.10129982896770907</v>
      </c>
      <c r="G17147">
        <f ca="1"/>
        <v>-5.0649914483854544E-4</v>
      </c>
    </row>
    <row r="17148" spans="2:7">
      <c r="B17148">
        <v>17127</v>
      </c>
      <c r="C17148">
        <f ca="1"/>
        <v>0.67602434338458584</v>
      </c>
      <c r="D17148">
        <f ca="1"/>
        <v>9.7731705595138954E-2</v>
      </c>
      <c r="F17148">
        <f ca="1"/>
        <v>0.30825341254310218</v>
      </c>
      <c r="G17148">
        <f ca="1"/>
        <v>1.5412670627155112E-3</v>
      </c>
    </row>
    <row r="17149" spans="2:7">
      <c r="B17149">
        <v>17128</v>
      </c>
      <c r="C17149">
        <f ca="1"/>
        <v>-0.56800883693866722</v>
      </c>
      <c r="D17149">
        <f ca="1"/>
        <v>-8.2116084975872569E-2</v>
      </c>
      <c r="F17149">
        <f ca="1"/>
        <v>-1.0655061891815862</v>
      </c>
      <c r="G17149">
        <f ca="1"/>
        <v>-5.3275309459079323E-3</v>
      </c>
    </row>
    <row r="17150" spans="2:7">
      <c r="B17150">
        <v>17129</v>
      </c>
      <c r="C17150">
        <f ca="1"/>
        <v>0.41832704411386556</v>
      </c>
      <c r="D17150">
        <f ca="1"/>
        <v>6.0476839211339582E-2</v>
      </c>
      <c r="F17150">
        <f ca="1"/>
        <v>-1.5640582770130953</v>
      </c>
      <c r="G17150">
        <f ca="1"/>
        <v>-7.8202913850654778E-3</v>
      </c>
    </row>
    <row r="17151" spans="2:7">
      <c r="B17151">
        <v>17130</v>
      </c>
      <c r="C17151">
        <f ca="1"/>
        <v>-0.43622122094086041</v>
      </c>
      <c r="D17151">
        <f ca="1"/>
        <v>-6.3063770345753362E-2</v>
      </c>
      <c r="F17151">
        <f ca="1"/>
        <v>0.58741430723821952</v>
      </c>
      <c r="G17151">
        <f ca="1"/>
        <v>2.9370715361910983E-3</v>
      </c>
    </row>
    <row r="17152" spans="2:7">
      <c r="B17152">
        <v>17131</v>
      </c>
      <c r="C17152">
        <f ca="1"/>
        <v>0.11952438924680868</v>
      </c>
      <c r="D17152">
        <f ca="1"/>
        <v>1.7279440504796243E-2</v>
      </c>
      <c r="F17152">
        <f ca="1"/>
        <v>1.1852403097897306</v>
      </c>
      <c r="G17152">
        <f ca="1"/>
        <v>5.9262015489486538E-3</v>
      </c>
    </row>
    <row r="17153" spans="2:7">
      <c r="B17153">
        <v>17132</v>
      </c>
      <c r="C17153">
        <f ca="1"/>
        <v>-0.67380386230976297</v>
      </c>
      <c r="D17153">
        <f ca="1"/>
        <v>-9.7410694370014012E-2</v>
      </c>
      <c r="F17153">
        <f ca="1"/>
        <v>-1.4600689408852128</v>
      </c>
      <c r="G17153">
        <f ca="1"/>
        <v>-7.3003447044260655E-3</v>
      </c>
    </row>
    <row r="17154" spans="2:7">
      <c r="B17154">
        <v>17133</v>
      </c>
      <c r="C17154">
        <f ca="1"/>
        <v>-1.4298051096338575</v>
      </c>
      <c r="D17154">
        <f ca="1"/>
        <v>-0.20670452684226182</v>
      </c>
      <c r="F17154">
        <f ca="1"/>
        <v>0.2475236443268399</v>
      </c>
      <c r="G17154">
        <f ca="1"/>
        <v>1.2376182216341997E-3</v>
      </c>
    </row>
    <row r="17155" spans="2:7">
      <c r="B17155">
        <v>17134</v>
      </c>
      <c r="C17155">
        <f ca="1"/>
        <v>0.11816848312265539</v>
      </c>
      <c r="D17155">
        <f ca="1"/>
        <v>1.7083419430352468E-2</v>
      </c>
      <c r="F17155">
        <f ca="1"/>
        <v>-1.2248519446873494</v>
      </c>
      <c r="G17155">
        <f ca="1"/>
        <v>-6.124259723436748E-3</v>
      </c>
    </row>
    <row r="17156" spans="2:7">
      <c r="B17156">
        <v>17135</v>
      </c>
      <c r="C17156">
        <f ca="1"/>
        <v>0.59510611941781988</v>
      </c>
      <c r="D17156">
        <f ca="1"/>
        <v>8.6033493660332153E-2</v>
      </c>
      <c r="F17156">
        <f ca="1"/>
        <v>1.5460459880578552</v>
      </c>
      <c r="G17156">
        <f ca="1"/>
        <v>7.7302299402892778E-3</v>
      </c>
    </row>
    <row r="17157" spans="2:7">
      <c r="B17157">
        <v>17136</v>
      </c>
      <c r="C17157">
        <f ca="1"/>
        <v>-0.44686994354589632</v>
      </c>
      <c r="D17157">
        <f ca="1"/>
        <v>-6.4603238314301967E-2</v>
      </c>
      <c r="F17157">
        <f ca="1"/>
        <v>-0.38461462132674834</v>
      </c>
      <c r="G17157">
        <f ca="1"/>
        <v>-1.9230731066337422E-3</v>
      </c>
    </row>
    <row r="17158" spans="2:7">
      <c r="B17158">
        <v>17137</v>
      </c>
      <c r="C17158">
        <f ca="1"/>
        <v>0.32375837050845485</v>
      </c>
      <c r="D17158">
        <f ca="1"/>
        <v>4.6805204664787652E-2</v>
      </c>
      <c r="F17158">
        <f ca="1"/>
        <v>0.73876018853774417</v>
      </c>
      <c r="G17158">
        <f ca="1"/>
        <v>3.6938009426887215E-3</v>
      </c>
    </row>
    <row r="17159" spans="2:7">
      <c r="B17159">
        <v>17138</v>
      </c>
      <c r="C17159">
        <f ca="1"/>
        <v>0.2146260403938367</v>
      </c>
      <c r="D17159">
        <f ca="1"/>
        <v>3.1028126720708742E-2</v>
      </c>
      <c r="F17159">
        <f ca="1"/>
        <v>6.9752731795881026E-2</v>
      </c>
      <c r="G17159">
        <f ca="1"/>
        <v>3.487636589794052E-4</v>
      </c>
    </row>
    <row r="17160" spans="2:7">
      <c r="B17160">
        <v>17139</v>
      </c>
      <c r="C17160">
        <f ca="1"/>
        <v>-1.2085067990998759</v>
      </c>
      <c r="D17160">
        <f ca="1"/>
        <v>-0.17471180121713623</v>
      </c>
      <c r="F17160">
        <f ca="1"/>
        <v>2.2626172545659875</v>
      </c>
      <c r="G17160">
        <f ca="1"/>
        <v>1.1313086272829939E-2</v>
      </c>
    </row>
    <row r="17161" spans="2:7">
      <c r="B17161">
        <v>17140</v>
      </c>
      <c r="C17161">
        <f ca="1"/>
        <v>-0.93045446752120364</v>
      </c>
      <c r="D17161">
        <f ca="1"/>
        <v>-0.1345142419490237</v>
      </c>
      <c r="F17161">
        <f ca="1"/>
        <v>-8.6462424834051657E-2</v>
      </c>
      <c r="G17161">
        <f ca="1"/>
        <v>-4.3231212417025835E-4</v>
      </c>
    </row>
    <row r="17162" spans="2:7">
      <c r="B17162">
        <v>17141</v>
      </c>
      <c r="C17162">
        <f ca="1"/>
        <v>0.61478105398654914</v>
      </c>
      <c r="D17162">
        <f ca="1"/>
        <v>8.8877865955045168E-2</v>
      </c>
      <c r="F17162">
        <f ca="1"/>
        <v>0.14864846133669721</v>
      </c>
      <c r="G17162">
        <f ca="1"/>
        <v>7.4324230668348619E-4</v>
      </c>
    </row>
    <row r="17163" spans="2:7">
      <c r="B17163">
        <v>17142</v>
      </c>
      <c r="C17163">
        <f ca="1"/>
        <v>0.85393033103385996</v>
      </c>
      <c r="D17163">
        <f ca="1"/>
        <v>0.12345127587200383</v>
      </c>
      <c r="F17163">
        <f ca="1"/>
        <v>0.76963349581066376</v>
      </c>
      <c r="G17163">
        <f ca="1"/>
        <v>3.8481674790533196E-3</v>
      </c>
    </row>
    <row r="17164" spans="2:7">
      <c r="B17164">
        <v>17143</v>
      </c>
      <c r="C17164">
        <f ca="1"/>
        <v>0.10860256851008315</v>
      </c>
      <c r="D17164">
        <f ca="1"/>
        <v>1.570049119734904E-2</v>
      </c>
      <c r="F17164">
        <f ca="1"/>
        <v>0.64145253496436705</v>
      </c>
      <c r="G17164">
        <f ca="1"/>
        <v>3.2072626748218358E-3</v>
      </c>
    </row>
    <row r="17165" spans="2:7">
      <c r="B17165">
        <v>17144</v>
      </c>
      <c r="C17165">
        <f ca="1"/>
        <v>1.2683580348884744</v>
      </c>
      <c r="D17165">
        <f ca="1"/>
        <v>0.18336439400145982</v>
      </c>
      <c r="F17165">
        <f ca="1"/>
        <v>1.438548683305843</v>
      </c>
      <c r="G17165">
        <f ca="1"/>
        <v>7.1927434165292162E-3</v>
      </c>
    </row>
    <row r="17166" spans="2:7">
      <c r="B17166">
        <v>17145</v>
      </c>
      <c r="C17166">
        <f ca="1"/>
        <v>-0.79673846865676612</v>
      </c>
      <c r="D17166">
        <f ca="1"/>
        <v>-0.11518314424187399</v>
      </c>
      <c r="F17166">
        <f ca="1"/>
        <v>-1.7658231807340148</v>
      </c>
      <c r="G17166">
        <f ca="1"/>
        <v>-8.8291159036700765E-3</v>
      </c>
    </row>
    <row r="17167" spans="2:7">
      <c r="B17167">
        <v>17146</v>
      </c>
      <c r="C17167">
        <f ca="1"/>
        <v>0.93979881400669796</v>
      </c>
      <c r="D17167">
        <f ca="1"/>
        <v>0.13586513844947673</v>
      </c>
      <c r="F17167">
        <f ca="1"/>
        <v>0.71789672768513835</v>
      </c>
      <c r="G17167">
        <f ca="1"/>
        <v>3.5894836384256926E-3</v>
      </c>
    </row>
    <row r="17168" spans="2:7">
      <c r="B17168">
        <v>17147</v>
      </c>
      <c r="C17168">
        <f ca="1"/>
        <v>0.91671269830468727</v>
      </c>
      <c r="D17168">
        <f ca="1"/>
        <v>0.13252761741905333</v>
      </c>
      <c r="F17168">
        <f ca="1"/>
        <v>1.0900832701071879</v>
      </c>
      <c r="G17168">
        <f ca="1"/>
        <v>5.4504163505359401E-3</v>
      </c>
    </row>
    <row r="17169" spans="2:7">
      <c r="B17169">
        <v>17148</v>
      </c>
      <c r="C17169">
        <f ca="1"/>
        <v>0.8005500171572475</v>
      </c>
      <c r="D17169">
        <f ca="1"/>
        <v>0.1157341734164236</v>
      </c>
      <c r="F17169">
        <f ca="1"/>
        <v>0.21584169671605943</v>
      </c>
      <c r="G17169">
        <f ca="1"/>
        <v>1.0792084835802975E-3</v>
      </c>
    </row>
    <row r="17170" spans="2:7">
      <c r="B17170">
        <v>17149</v>
      </c>
      <c r="C17170">
        <f ca="1"/>
        <v>-1.1670386455168364</v>
      </c>
      <c r="D17170">
        <f ca="1"/>
        <v>-0.16871681979788572</v>
      </c>
      <c r="F17170">
        <f ca="1"/>
        <v>-0.17838066002828576</v>
      </c>
      <c r="G17170">
        <f ca="1"/>
        <v>-8.9190330014142895E-4</v>
      </c>
    </row>
    <row r="17171" spans="2:7">
      <c r="B17171">
        <v>17150</v>
      </c>
      <c r="C17171">
        <f ca="1"/>
        <v>1.2703047753637573</v>
      </c>
      <c r="D17171">
        <f ca="1"/>
        <v>0.18364583100718648</v>
      </c>
      <c r="F17171">
        <f ca="1"/>
        <v>-0.99567474176192916</v>
      </c>
      <c r="G17171">
        <f ca="1"/>
        <v>-4.9783737088096467E-3</v>
      </c>
    </row>
    <row r="17172" spans="2:7">
      <c r="B17172">
        <v>17151</v>
      </c>
      <c r="C17172">
        <f ca="1"/>
        <v>0.69350840660685242</v>
      </c>
      <c r="D17172">
        <f ca="1"/>
        <v>0.100259347293499</v>
      </c>
      <c r="F17172">
        <f ca="1"/>
        <v>-0.19014689058010495</v>
      </c>
      <c r="G17172">
        <f ca="1"/>
        <v>-9.5073445290052498E-4</v>
      </c>
    </row>
    <row r="17173" spans="2:7">
      <c r="B17173">
        <v>17152</v>
      </c>
      <c r="C17173">
        <f ca="1"/>
        <v>-0.84639830786928028</v>
      </c>
      <c r="D17173">
        <f ca="1"/>
        <v>-0.12236238391469498</v>
      </c>
      <c r="F17173">
        <f ca="1"/>
        <v>-1.2427218953624217</v>
      </c>
      <c r="G17173">
        <f ca="1"/>
        <v>-6.2136094768121099E-3</v>
      </c>
    </row>
    <row r="17174" spans="2:7">
      <c r="B17174">
        <v>17153</v>
      </c>
      <c r="C17174">
        <f ca="1"/>
        <v>-0.26520881449659711</v>
      </c>
      <c r="D17174">
        <f ca="1"/>
        <v>-3.8340793542802828E-2</v>
      </c>
      <c r="F17174">
        <f ca="1"/>
        <v>1.3946326054784193</v>
      </c>
      <c r="G17174">
        <f ca="1"/>
        <v>6.9731630273920974E-3</v>
      </c>
    </row>
    <row r="17175" spans="2:7">
      <c r="B17175">
        <v>17154</v>
      </c>
      <c r="C17175">
        <f ca="1"/>
        <v>0.43051703090650945</v>
      </c>
      <c r="D17175">
        <f ca="1"/>
        <v>6.2239125158710495E-2</v>
      </c>
      <c r="F17175">
        <f ca="1"/>
        <v>1.4548690114107821</v>
      </c>
      <c r="G17175">
        <f ca="1"/>
        <v>7.2743450570539117E-3</v>
      </c>
    </row>
    <row r="17176" spans="2:7">
      <c r="B17176">
        <v>17155</v>
      </c>
      <c r="C17176">
        <f ca="1"/>
        <v>0.34936054026896862</v>
      </c>
      <c r="D17176">
        <f ca="1"/>
        <v>5.0506467410895373E-2</v>
      </c>
      <c r="F17176">
        <f ca="1"/>
        <v>-1.472524743126433</v>
      </c>
      <c r="G17176">
        <f ca="1"/>
        <v>-7.3626237156321668E-3</v>
      </c>
    </row>
    <row r="17177" spans="2:7">
      <c r="B17177">
        <v>17156</v>
      </c>
      <c r="C17177">
        <f ca="1"/>
        <v>1.4126669627255877</v>
      </c>
      <c r="D17177">
        <f ca="1"/>
        <v>0.20422689368529662</v>
      </c>
      <c r="F17177">
        <f ca="1"/>
        <v>1.1212565914860535</v>
      </c>
      <c r="G17177">
        <f ca="1"/>
        <v>5.6062829574302685E-3</v>
      </c>
    </row>
    <row r="17178" spans="2:7">
      <c r="B17178">
        <v>17157</v>
      </c>
      <c r="C17178">
        <f ca="1"/>
        <v>-0.6006043820971636</v>
      </c>
      <c r="D17178">
        <f ca="1"/>
        <v>-8.6828368275012516E-2</v>
      </c>
      <c r="F17178">
        <f ca="1"/>
        <v>-0.91301571021426298</v>
      </c>
      <c r="G17178">
        <f ca="1"/>
        <v>-4.5650785510713155E-3</v>
      </c>
    </row>
    <row r="17179" spans="2:7">
      <c r="B17179">
        <v>17158</v>
      </c>
      <c r="C17179">
        <f ca="1"/>
        <v>0.27617147063152275</v>
      </c>
      <c r="D17179">
        <f ca="1"/>
        <v>3.9925646355284734E-2</v>
      </c>
      <c r="F17179">
        <f ca="1"/>
        <v>0.53079126182467473</v>
      </c>
      <c r="G17179">
        <f ca="1"/>
        <v>2.6539563091233743E-3</v>
      </c>
    </row>
    <row r="17180" spans="2:7">
      <c r="B17180">
        <v>17159</v>
      </c>
      <c r="C17180">
        <f ca="1"/>
        <v>-2.8239189226886272</v>
      </c>
      <c r="D17180">
        <f ca="1"/>
        <v>-0.40824922279424486</v>
      </c>
      <c r="F17180">
        <f ca="1"/>
        <v>2.7095220780557924E-2</v>
      </c>
      <c r="G17180">
        <f ca="1"/>
        <v>1.3547610390278965E-4</v>
      </c>
    </row>
    <row r="17181" spans="2:7">
      <c r="B17181">
        <v>17160</v>
      </c>
      <c r="C17181">
        <f ca="1"/>
        <v>-0.6386202810708238</v>
      </c>
      <c r="D17181">
        <f ca="1"/>
        <v>-9.2324263034995524E-2</v>
      </c>
      <c r="F17181">
        <f ca="1"/>
        <v>1.6114360530194098</v>
      </c>
      <c r="G17181">
        <f ca="1"/>
        <v>8.0571802650970508E-3</v>
      </c>
    </row>
    <row r="17182" spans="2:7">
      <c r="B17182">
        <v>17161</v>
      </c>
      <c r="C17182">
        <f ca="1"/>
        <v>-0.77280982485701633</v>
      </c>
      <c r="D17182">
        <f ca="1"/>
        <v>-0.11172382033732388</v>
      </c>
      <c r="F17182">
        <f ca="1"/>
        <v>1.034195880154904</v>
      </c>
      <c r="G17182">
        <f ca="1"/>
        <v>5.1709794007745212E-3</v>
      </c>
    </row>
    <row r="17183" spans="2:7">
      <c r="B17183">
        <v>17162</v>
      </c>
      <c r="C17183">
        <f ca="1"/>
        <v>0.97938107556341658</v>
      </c>
      <c r="D17183">
        <f ca="1"/>
        <v>0.14158747962122101</v>
      </c>
      <c r="F17183">
        <f ca="1"/>
        <v>0.36120480296083357</v>
      </c>
      <c r="G17183">
        <f ca="1"/>
        <v>1.8060240148041681E-3</v>
      </c>
    </row>
    <row r="17184" spans="2:7">
      <c r="B17184">
        <v>17163</v>
      </c>
      <c r="C17184">
        <f ca="1"/>
        <v>-0.80602202543897294</v>
      </c>
      <c r="D17184">
        <f ca="1"/>
        <v>-0.11652525247687026</v>
      </c>
      <c r="F17184">
        <f ca="1"/>
        <v>7.1845778225944817E-2</v>
      </c>
      <c r="G17184">
        <f ca="1"/>
        <v>3.5922889112972417E-4</v>
      </c>
    </row>
    <row r="17185" spans="2:7">
      <c r="B17185">
        <v>17164</v>
      </c>
      <c r="C17185">
        <f ca="1"/>
        <v>-0.10733704628319986</v>
      </c>
      <c r="D17185">
        <f ca="1"/>
        <v>-1.5517536771355093E-2</v>
      </c>
      <c r="F17185">
        <f ca="1"/>
        <v>0.5951027918086651</v>
      </c>
      <c r="G17185">
        <f ca="1"/>
        <v>2.975513959043326E-3</v>
      </c>
    </row>
    <row r="17186" spans="2:7">
      <c r="B17186">
        <v>17165</v>
      </c>
      <c r="C17186">
        <f ca="1"/>
        <v>-0.54265960278655256</v>
      </c>
      <c r="D17186">
        <f ca="1"/>
        <v>-7.8451388706484951E-2</v>
      </c>
      <c r="F17186">
        <f ca="1"/>
        <v>0.60118459309895078</v>
      </c>
      <c r="G17186">
        <f ca="1"/>
        <v>3.0059229654947543E-3</v>
      </c>
    </row>
    <row r="17187" spans="2:7">
      <c r="B17187">
        <v>17166</v>
      </c>
      <c r="C17187">
        <f ca="1"/>
        <v>1.2223663714844115</v>
      </c>
      <c r="D17187">
        <f ca="1"/>
        <v>0.1767154563535451</v>
      </c>
      <c r="F17187">
        <f ca="1"/>
        <v>1.5170725975559352</v>
      </c>
      <c r="G17187">
        <f ca="1"/>
        <v>7.5853629877796775E-3</v>
      </c>
    </row>
    <row r="17188" spans="2:7">
      <c r="B17188">
        <v>17167</v>
      </c>
      <c r="C17188">
        <f ca="1"/>
        <v>0.37767523392005192</v>
      </c>
      <c r="D17188">
        <f ca="1"/>
        <v>5.4599875186819143E-2</v>
      </c>
      <c r="F17188">
        <f ca="1"/>
        <v>-1.2408218719188575</v>
      </c>
      <c r="G17188">
        <f ca="1"/>
        <v>-6.2041093595942886E-3</v>
      </c>
    </row>
    <row r="17189" spans="2:7">
      <c r="B17189">
        <v>17168</v>
      </c>
      <c r="C17189">
        <f ca="1"/>
        <v>0.33763070723574828</v>
      </c>
      <c r="D17189">
        <f ca="1"/>
        <v>4.8810705120822542E-2</v>
      </c>
      <c r="F17189">
        <f ca="1"/>
        <v>-0.59440505513237596</v>
      </c>
      <c r="G17189">
        <f ca="1"/>
        <v>-2.9720252756618806E-3</v>
      </c>
    </row>
    <row r="17190" spans="2:7">
      <c r="B17190">
        <v>17169</v>
      </c>
      <c r="C17190">
        <f ca="1"/>
        <v>0.21265413746550293</v>
      </c>
      <c r="D17190">
        <f ca="1"/>
        <v>3.074305202134326E-2</v>
      </c>
      <c r="F17190">
        <f ca="1"/>
        <v>0.50684595720478187</v>
      </c>
      <c r="G17190">
        <f ca="1"/>
        <v>2.5342297860239098E-3</v>
      </c>
    </row>
    <row r="17191" spans="2:7">
      <c r="B17191">
        <v>17170</v>
      </c>
      <c r="C17191">
        <f ca="1"/>
        <v>0.83523766380910502</v>
      </c>
      <c r="D17191">
        <f ca="1"/>
        <v>0.12074890831989578</v>
      </c>
      <c r="F17191">
        <f ca="1"/>
        <v>1.3175166267184717</v>
      </c>
      <c r="G17191">
        <f ca="1"/>
        <v>6.5875831335923596E-3</v>
      </c>
    </row>
    <row r="17192" spans="2:7">
      <c r="B17192">
        <v>17171</v>
      </c>
      <c r="C17192">
        <f ca="1"/>
        <v>1.5656433072224589</v>
      </c>
      <c r="D17192">
        <f ca="1"/>
        <v>0.22634242725992629</v>
      </c>
      <c r="F17192">
        <f ca="1"/>
        <v>-0.31330687042272054</v>
      </c>
      <c r="G17192">
        <f ca="1"/>
        <v>-1.5665343521136031E-3</v>
      </c>
    </row>
    <row r="17193" spans="2:7">
      <c r="B17193">
        <v>17172</v>
      </c>
      <c r="C17193">
        <f ca="1"/>
        <v>0.14901169731841177</v>
      </c>
      <c r="D17193">
        <f ca="1"/>
        <v>2.1542371180959211E-2</v>
      </c>
      <c r="F17193">
        <f ca="1"/>
        <v>0.61422850329798229</v>
      </c>
      <c r="G17193">
        <f ca="1"/>
        <v>3.0711425164899118E-3</v>
      </c>
    </row>
    <row r="17194" spans="2:7">
      <c r="B17194">
        <v>17173</v>
      </c>
      <c r="C17194">
        <f ca="1"/>
        <v>0.47108575197025465</v>
      </c>
      <c r="D17194">
        <f ca="1"/>
        <v>6.8104077127041737E-2</v>
      </c>
      <c r="F17194">
        <f ca="1"/>
        <v>-0.44189349438814651</v>
      </c>
      <c r="G17194">
        <f ca="1"/>
        <v>-2.2094674719407331E-3</v>
      </c>
    </row>
    <row r="17195" spans="2:7">
      <c r="B17195">
        <v>17174</v>
      </c>
      <c r="C17195">
        <f ca="1"/>
        <v>7.9724136168467297E-2</v>
      </c>
      <c r="D17195">
        <f ca="1"/>
        <v>1.1525584664354074E-2</v>
      </c>
      <c r="F17195">
        <f ca="1"/>
        <v>-1.2239429497744043</v>
      </c>
      <c r="G17195">
        <f ca="1"/>
        <v>-6.1197147488720226E-3</v>
      </c>
    </row>
    <row r="17196" spans="2:7">
      <c r="B17196">
        <v>17175</v>
      </c>
      <c r="C17196">
        <f ca="1"/>
        <v>-0.50100065312778319</v>
      </c>
      <c r="D17196">
        <f ca="1"/>
        <v>-7.2428824218541105E-2</v>
      </c>
      <c r="F17196">
        <f ca="1"/>
        <v>-0.46563978666251488</v>
      </c>
      <c r="G17196">
        <f ca="1"/>
        <v>-2.3281989333125749E-3</v>
      </c>
    </row>
    <row r="17197" spans="2:7">
      <c r="B17197">
        <v>17176</v>
      </c>
      <c r="C17197">
        <f ca="1"/>
        <v>-0.85887793297820769</v>
      </c>
      <c r="D17197">
        <f ca="1"/>
        <v>-0.12416654238771249</v>
      </c>
      <c r="F17197">
        <f ca="1"/>
        <v>-0.4740756345571408</v>
      </c>
      <c r="G17197">
        <f ca="1"/>
        <v>-2.3703781727857044E-3</v>
      </c>
    </row>
    <row r="17198" spans="2:7">
      <c r="B17198">
        <v>17177</v>
      </c>
      <c r="C17198">
        <f ca="1"/>
        <v>0.22406561554654106</v>
      </c>
      <c r="D17198">
        <f ca="1"/>
        <v>3.239279026987691E-2</v>
      </c>
      <c r="F17198">
        <f ca="1"/>
        <v>0.79952051724211726</v>
      </c>
      <c r="G17198">
        <f ca="1"/>
        <v>3.9976025862105873E-3</v>
      </c>
    </row>
    <row r="17199" spans="2:7">
      <c r="B17199">
        <v>17178</v>
      </c>
      <c r="C17199">
        <f ca="1"/>
        <v>0.32531948947616018</v>
      </c>
      <c r="D17199">
        <f ca="1"/>
        <v>4.7030893015871142E-2</v>
      </c>
      <c r="F17199">
        <f ca="1"/>
        <v>-1.1586281155141198</v>
      </c>
      <c r="G17199">
        <f ca="1"/>
        <v>-5.7931405775706003E-3</v>
      </c>
    </row>
    <row r="17200" spans="2:7">
      <c r="B17200">
        <v>17179</v>
      </c>
      <c r="C17200">
        <f ca="1"/>
        <v>-0.62197463123922547</v>
      </c>
      <c r="D17200">
        <f ca="1"/>
        <v>-8.9917829354461534E-2</v>
      </c>
      <c r="F17200">
        <f ca="1"/>
        <v>0.17047344078563723</v>
      </c>
      <c r="G17200">
        <f ca="1"/>
        <v>8.5236720392818633E-4</v>
      </c>
    </row>
    <row r="17201" spans="2:7">
      <c r="B17201">
        <v>17180</v>
      </c>
      <c r="C17201">
        <f ca="1"/>
        <v>-0.88320786785419958</v>
      </c>
      <c r="D17201">
        <f ca="1"/>
        <v>-0.12768388027016891</v>
      </c>
      <c r="F17201">
        <f ca="1"/>
        <v>-0.99813669602487121</v>
      </c>
      <c r="G17201">
        <f ca="1"/>
        <v>-4.990683480124357E-3</v>
      </c>
    </row>
    <row r="17202" spans="2:7">
      <c r="B17202">
        <v>17181</v>
      </c>
      <c r="C17202">
        <f ca="1"/>
        <v>-1.3722066834836655</v>
      </c>
      <c r="D17202">
        <f ca="1"/>
        <v>-0.19837761896928377</v>
      </c>
      <c r="F17202">
        <f ca="1"/>
        <v>0.3433792607906927</v>
      </c>
      <c r="G17202">
        <f ca="1"/>
        <v>1.7168963039534638E-3</v>
      </c>
    </row>
    <row r="17203" spans="2:7">
      <c r="B17203">
        <v>17182</v>
      </c>
      <c r="C17203">
        <f ca="1"/>
        <v>0.19973728091760756</v>
      </c>
      <c r="D17203">
        <f ca="1"/>
        <v>2.887568373245401E-2</v>
      </c>
      <c r="F17203">
        <f ca="1"/>
        <v>1.7385976471848614</v>
      </c>
      <c r="G17203">
        <f ca="1"/>
        <v>8.6929882359243083E-3</v>
      </c>
    </row>
    <row r="17204" spans="2:7">
      <c r="B17204">
        <v>17183</v>
      </c>
      <c r="C17204">
        <f ca="1"/>
        <v>0.47624116190487231</v>
      </c>
      <c r="D17204">
        <f ca="1"/>
        <v>6.884938609539891E-2</v>
      </c>
      <c r="F17204">
        <f ca="1"/>
        <v>2.1589567092503699</v>
      </c>
      <c r="G17204">
        <f ca="1"/>
        <v>1.0794783546251852E-2</v>
      </c>
    </row>
    <row r="17205" spans="2:7">
      <c r="B17205">
        <v>17184</v>
      </c>
      <c r="C17205">
        <f ca="1"/>
        <v>0.4478876451179713</v>
      </c>
      <c r="D17205">
        <f ca="1"/>
        <v>6.4750365723838396E-2</v>
      </c>
      <c r="F17205">
        <f ca="1"/>
        <v>7.8318282122012653E-2</v>
      </c>
      <c r="G17205">
        <f ca="1"/>
        <v>3.9159141061006336E-4</v>
      </c>
    </row>
    <row r="17206" spans="2:7">
      <c r="B17206">
        <v>17185</v>
      </c>
      <c r="C17206">
        <f ca="1"/>
        <v>0.98355253539964127</v>
      </c>
      <c r="D17206">
        <f ca="1"/>
        <v>0.142190540573989</v>
      </c>
      <c r="F17206">
        <f ca="1"/>
        <v>-4.9267837536345636E-2</v>
      </c>
      <c r="G17206">
        <f ca="1"/>
        <v>-2.4633918768172822E-4</v>
      </c>
    </row>
    <row r="17207" spans="2:7">
      <c r="B17207">
        <v>17186</v>
      </c>
      <c r="C17207">
        <f ca="1"/>
        <v>-0.59056366355643908</v>
      </c>
      <c r="D17207">
        <f ca="1"/>
        <v>-8.5376798434386975E-2</v>
      </c>
      <c r="F17207">
        <f ca="1"/>
        <v>0.15541781412730082</v>
      </c>
      <c r="G17207">
        <f ca="1"/>
        <v>7.7708907063650425E-4</v>
      </c>
    </row>
    <row r="17208" spans="2:7">
      <c r="B17208">
        <v>17187</v>
      </c>
      <c r="C17208">
        <f ca="1"/>
        <v>-0.1139757053526998</v>
      </c>
      <c r="D17208">
        <f ca="1"/>
        <v>-1.6477276579656291E-2</v>
      </c>
      <c r="F17208">
        <f ca="1"/>
        <v>-0.79490263419468754</v>
      </c>
      <c r="G17208">
        <f ca="1"/>
        <v>-3.9745131709734384E-3</v>
      </c>
    </row>
    <row r="17209" spans="2:7">
      <c r="B17209">
        <v>17188</v>
      </c>
      <c r="C17209">
        <f ca="1"/>
        <v>-0.72747604214277728</v>
      </c>
      <c r="D17209">
        <f ca="1"/>
        <v>-0.10516999139743688</v>
      </c>
      <c r="F17209">
        <f ca="1"/>
        <v>0.86463124455341978</v>
      </c>
      <c r="G17209">
        <f ca="1"/>
        <v>4.3231562227670998E-3</v>
      </c>
    </row>
    <row r="17210" spans="2:7">
      <c r="B17210">
        <v>17189</v>
      </c>
      <c r="C17210">
        <f ca="1"/>
        <v>2.9397921338564825</v>
      </c>
      <c r="D17210">
        <f ca="1"/>
        <v>0.42500081860738226</v>
      </c>
      <c r="F17210">
        <f ca="1"/>
        <v>1.4830327709375251</v>
      </c>
      <c r="G17210">
        <f ca="1"/>
        <v>7.4151638546876269E-3</v>
      </c>
    </row>
    <row r="17211" spans="2:7">
      <c r="B17211">
        <v>17190</v>
      </c>
      <c r="C17211">
        <f ca="1"/>
        <v>1.0834777317378681</v>
      </c>
      <c r="D17211">
        <f ca="1"/>
        <v>0.15663655862885703</v>
      </c>
      <c r="F17211">
        <f ca="1"/>
        <v>-4.9068190971243729E-2</v>
      </c>
      <c r="G17211">
        <f ca="1"/>
        <v>-2.453409548562187E-4</v>
      </c>
    </row>
    <row r="17212" spans="2:7">
      <c r="B17212">
        <v>17191</v>
      </c>
      <c r="C17212">
        <f ca="1"/>
        <v>0.58340110098855569</v>
      </c>
      <c r="D17212">
        <f ca="1"/>
        <v>8.4341318775937896E-2</v>
      </c>
      <c r="F17212">
        <f ca="1"/>
        <v>-0.47012931875580638</v>
      </c>
      <c r="G17212">
        <f ca="1"/>
        <v>-2.3506465937790325E-3</v>
      </c>
    </row>
    <row r="17213" spans="2:7">
      <c r="B17213">
        <v>17192</v>
      </c>
      <c r="C17213">
        <f ca="1"/>
        <v>3.9729496527241441E-2</v>
      </c>
      <c r="D17213">
        <f ca="1"/>
        <v>5.7436266845120668E-3</v>
      </c>
      <c r="F17213">
        <f ca="1"/>
        <v>0.8899869296266012</v>
      </c>
      <c r="G17213">
        <f ca="1"/>
        <v>4.4499346481330065E-3</v>
      </c>
    </row>
    <row r="17214" spans="2:7">
      <c r="B17214">
        <v>17193</v>
      </c>
      <c r="C17214">
        <f ca="1"/>
        <v>-0.86031110456081672</v>
      </c>
      <c r="D17214">
        <f ca="1"/>
        <v>-0.12437373359990701</v>
      </c>
      <c r="F17214">
        <f ca="1"/>
        <v>-1.3356490071866494</v>
      </c>
      <c r="G17214">
        <f ca="1"/>
        <v>-6.6782450359332479E-3</v>
      </c>
    </row>
    <row r="17215" spans="2:7">
      <c r="B17215">
        <v>17194</v>
      </c>
      <c r="C17215">
        <f ca="1"/>
        <v>-0.17487154862439322</v>
      </c>
      <c r="D17215">
        <f ca="1"/>
        <v>-2.5280886515949844E-2</v>
      </c>
      <c r="F17215">
        <f ca="1"/>
        <v>-0.84386308918953146</v>
      </c>
      <c r="G17215">
        <f ca="1"/>
        <v>-4.2193154459476585E-3</v>
      </c>
    </row>
    <row r="17216" spans="2:7">
      <c r="B17216">
        <v>17195</v>
      </c>
      <c r="C17216">
        <f ca="1"/>
        <v>-0.62951031362094911</v>
      </c>
      <c r="D17216">
        <f ca="1"/>
        <v>-9.1007250318656183E-2</v>
      </c>
      <c r="F17216">
        <f ca="1"/>
        <v>-6.8069996780816058E-2</v>
      </c>
      <c r="G17216">
        <f ca="1"/>
        <v>-3.4034998390408038E-4</v>
      </c>
    </row>
    <row r="17217" spans="2:7">
      <c r="B17217">
        <v>17196</v>
      </c>
      <c r="C17217">
        <f ca="1"/>
        <v>-0.36767747481801605</v>
      </c>
      <c r="D17217">
        <f ca="1"/>
        <v>-5.3154515920199617E-2</v>
      </c>
      <c r="F17217">
        <f ca="1"/>
        <v>-1.3515662354930682</v>
      </c>
      <c r="G17217">
        <f ca="1"/>
        <v>-6.7578311774653425E-3</v>
      </c>
    </row>
    <row r="17218" spans="2:7">
      <c r="B17218">
        <v>17197</v>
      </c>
      <c r="C17218">
        <f ca="1"/>
        <v>-1.9342420293918525</v>
      </c>
      <c r="D17218">
        <f ca="1"/>
        <v>-0.27963012636473483</v>
      </c>
      <c r="F17218">
        <f ca="1"/>
        <v>0.14928791224489354</v>
      </c>
      <c r="G17218">
        <f ca="1"/>
        <v>7.4643956122446783E-4</v>
      </c>
    </row>
    <row r="17219" spans="2:7">
      <c r="B17219">
        <v>17198</v>
      </c>
      <c r="C17219">
        <f ca="1"/>
        <v>0.88450213442527981</v>
      </c>
      <c r="D17219">
        <f ca="1"/>
        <v>0.12787099021779766</v>
      </c>
      <c r="F17219">
        <f ca="1"/>
        <v>-3.0120735628688928</v>
      </c>
      <c r="G17219">
        <f ca="1"/>
        <v>-1.5060367814344467E-2</v>
      </c>
    </row>
    <row r="17220" spans="2:7">
      <c r="B17220">
        <v>17199</v>
      </c>
      <c r="C17220">
        <f ca="1"/>
        <v>-0.35131339612598717</v>
      </c>
      <c r="D17220">
        <f ca="1"/>
        <v>-5.0788788507103742E-2</v>
      </c>
      <c r="F17220">
        <f ca="1"/>
        <v>1.0791703789857456</v>
      </c>
      <c r="G17220">
        <f ca="1"/>
        <v>5.3958518949287293E-3</v>
      </c>
    </row>
    <row r="17221" spans="2:7">
      <c r="B17221">
        <v>17200</v>
      </c>
      <c r="C17221">
        <f ca="1"/>
        <v>0.2652646509613803</v>
      </c>
      <c r="D17221">
        <f ca="1"/>
        <v>3.8348865726875875E-2</v>
      </c>
      <c r="F17221">
        <f ca="1"/>
        <v>-1.4527741022913101</v>
      </c>
      <c r="G17221">
        <f ca="1"/>
        <v>-7.263870511456552E-3</v>
      </c>
    </row>
    <row r="17222" spans="2:7">
      <c r="B17222">
        <v>17201</v>
      </c>
      <c r="C17222">
        <f ca="1"/>
        <v>2.1552148045905848</v>
      </c>
      <c r="D17222">
        <f ca="1"/>
        <v>0.3115757898923831</v>
      </c>
      <c r="F17222">
        <f ca="1"/>
        <v>0.63828676696513564</v>
      </c>
      <c r="G17222">
        <f ca="1"/>
        <v>3.1914338348256787E-3</v>
      </c>
    </row>
    <row r="17223" spans="2:7">
      <c r="B17223">
        <v>17202</v>
      </c>
      <c r="C17223">
        <f ca="1"/>
        <v>0.39154534756502007</v>
      </c>
      <c r="D17223">
        <f ca="1"/>
        <v>5.660505425557049E-2</v>
      </c>
      <c r="F17223">
        <f ca="1"/>
        <v>-1.2970190798643557</v>
      </c>
      <c r="G17223">
        <f ca="1"/>
        <v>-6.4850953993217803E-3</v>
      </c>
    </row>
    <row r="17224" spans="2:7">
      <c r="B17224">
        <v>17203</v>
      </c>
      <c r="C17224">
        <f ca="1"/>
        <v>0.55081431067196285</v>
      </c>
      <c r="D17224">
        <f ca="1"/>
        <v>7.9630301149609617E-2</v>
      </c>
      <c r="F17224">
        <f ca="1"/>
        <v>-0.58525196990171391</v>
      </c>
      <c r="G17224">
        <f ca="1"/>
        <v>-2.9262598495085703E-3</v>
      </c>
    </row>
    <row r="17225" spans="2:7">
      <c r="B17225">
        <v>17204</v>
      </c>
      <c r="C17225">
        <f ca="1"/>
        <v>-0.20002482710583577</v>
      </c>
      <c r="D17225">
        <f ca="1"/>
        <v>-2.8917253802656254E-2</v>
      </c>
      <c r="F17225">
        <f ca="1"/>
        <v>0.15431356730955659</v>
      </c>
      <c r="G17225">
        <f ca="1"/>
        <v>7.7156783654778311E-4</v>
      </c>
    </row>
    <row r="17226" spans="2:7">
      <c r="B17226">
        <v>17205</v>
      </c>
      <c r="C17226">
        <f ca="1"/>
        <v>-0.87014711439882098</v>
      </c>
      <c r="D17226">
        <f ca="1"/>
        <v>-0.12579570904668741</v>
      </c>
      <c r="F17226">
        <f ca="1"/>
        <v>0.29131501792637854</v>
      </c>
      <c r="G17226">
        <f ca="1"/>
        <v>1.4565750896318929E-3</v>
      </c>
    </row>
    <row r="17227" spans="2:7">
      <c r="B17227">
        <v>17206</v>
      </c>
      <c r="C17227">
        <f ca="1"/>
        <v>0.14160433624350574</v>
      </c>
      <c r="D17227">
        <f ca="1"/>
        <v>2.047150141288968E-2</v>
      </c>
      <c r="F17227">
        <f ca="1"/>
        <v>0.32146837525271804</v>
      </c>
      <c r="G17227">
        <f ca="1"/>
        <v>1.6073418762635905E-3</v>
      </c>
    </row>
    <row r="17228" spans="2:7">
      <c r="B17228">
        <v>17207</v>
      </c>
      <c r="C17228">
        <f ca="1"/>
        <v>-1.234200670497448</v>
      </c>
      <c r="D17228">
        <f ca="1"/>
        <v>-0.17842632111512505</v>
      </c>
      <c r="F17228">
        <f ca="1"/>
        <v>1.8651657034590952</v>
      </c>
      <c r="G17228">
        <f ca="1"/>
        <v>9.3258285172954768E-3</v>
      </c>
    </row>
    <row r="17229" spans="2:7">
      <c r="B17229">
        <v>17208</v>
      </c>
      <c r="C17229">
        <f ca="1"/>
        <v>1.4540329392547877</v>
      </c>
      <c r="D17229">
        <f ca="1"/>
        <v>0.21020710353922981</v>
      </c>
      <c r="F17229">
        <f ca="1"/>
        <v>-0.20809988794839948</v>
      </c>
      <c r="G17229">
        <f ca="1"/>
        <v>-1.0404994397419977E-3</v>
      </c>
    </row>
    <row r="17230" spans="2:7">
      <c r="B17230">
        <v>17209</v>
      </c>
      <c r="C17230">
        <f ca="1"/>
        <v>-1.8280896619542373</v>
      </c>
      <c r="D17230">
        <f ca="1"/>
        <v>-0.2642838566273179</v>
      </c>
      <c r="F17230">
        <f ca="1"/>
        <v>1.4170645987141461</v>
      </c>
      <c r="G17230">
        <f ca="1"/>
        <v>7.0853229935707324E-3</v>
      </c>
    </row>
    <row r="17231" spans="2:7">
      <c r="B17231">
        <v>17210</v>
      </c>
      <c r="C17231">
        <f ca="1"/>
        <v>0.62897849850040832</v>
      </c>
      <c r="D17231">
        <f ca="1"/>
        <v>9.0930366698561207E-2</v>
      </c>
      <c r="F17231">
        <f ca="1"/>
        <v>-1.1080007479860534</v>
      </c>
      <c r="G17231">
        <f ca="1"/>
        <v>-5.540003739930268E-3</v>
      </c>
    </row>
    <row r="17232" spans="2:7">
      <c r="B17232">
        <v>17211</v>
      </c>
      <c r="C17232">
        <f ca="1"/>
        <v>1.7931592483310994</v>
      </c>
      <c r="D17232">
        <f ca="1"/>
        <v>0.25923402530994055</v>
      </c>
      <c r="F17232">
        <f ca="1"/>
        <v>-1.5280379485975755</v>
      </c>
      <c r="G17232">
        <f ca="1"/>
        <v>-7.640189742987879E-3</v>
      </c>
    </row>
    <row r="17233" spans="2:7">
      <c r="B17233">
        <v>17212</v>
      </c>
      <c r="C17233">
        <f ca="1"/>
        <v>-0.66577630084705153</v>
      </c>
      <c r="D17233">
        <f ca="1"/>
        <v>-9.6250163271987751E-2</v>
      </c>
      <c r="F17233">
        <f ca="1"/>
        <v>-0.96152392567981626</v>
      </c>
      <c r="G17233">
        <f ca="1"/>
        <v>-4.8076196283990819E-3</v>
      </c>
    </row>
    <row r="17234" spans="2:7">
      <c r="B17234">
        <v>17213</v>
      </c>
      <c r="C17234">
        <f ca="1"/>
        <v>-0.72514912598190862</v>
      </c>
      <c r="D17234">
        <f ca="1"/>
        <v>-0.10483359303041948</v>
      </c>
      <c r="F17234">
        <f ca="1"/>
        <v>-5.9172319006210214E-2</v>
      </c>
      <c r="G17234">
        <f ca="1"/>
        <v>-2.9586159503105114E-4</v>
      </c>
    </row>
    <row r="17235" spans="2:7">
      <c r="B17235">
        <v>17214</v>
      </c>
      <c r="C17235">
        <f ca="1"/>
        <v>-0.63141484604384945</v>
      </c>
      <c r="D17235">
        <f ca="1"/>
        <v>-9.1282585377035E-2</v>
      </c>
      <c r="F17235">
        <f ca="1"/>
        <v>3.4688872545880781E-2</v>
      </c>
      <c r="G17235">
        <f ca="1"/>
        <v>1.7344436272940394E-4</v>
      </c>
    </row>
    <row r="17236" spans="2:7">
      <c r="B17236">
        <v>17215</v>
      </c>
      <c r="C17236">
        <f ca="1"/>
        <v>1.1295913896511891</v>
      </c>
      <c r="D17236">
        <f ca="1"/>
        <v>0.16330313281838407</v>
      </c>
      <c r="F17236">
        <f ca="1"/>
        <v>0.4629695963145502</v>
      </c>
      <c r="G17236">
        <f ca="1"/>
        <v>2.3148479815727516E-3</v>
      </c>
    </row>
    <row r="17237" spans="2:7">
      <c r="B17237">
        <v>17216</v>
      </c>
      <c r="C17237">
        <f ca="1"/>
        <v>-8.8742254427520567E-2</v>
      </c>
      <c r="D17237">
        <f ca="1"/>
        <v>-1.2829318897212229E-2</v>
      </c>
      <c r="F17237">
        <f ca="1"/>
        <v>1.8018182415454045</v>
      </c>
      <c r="G17237">
        <f ca="1"/>
        <v>9.0090912077270234E-3</v>
      </c>
    </row>
    <row r="17238" spans="2:7">
      <c r="B17238">
        <v>17217</v>
      </c>
      <c r="C17238">
        <f ca="1"/>
        <v>-1.4521879952560004</v>
      </c>
      <c r="D17238">
        <f ca="1"/>
        <v>-0.20994038307939211</v>
      </c>
      <c r="F17238">
        <f ca="1"/>
        <v>0.12897772270375985</v>
      </c>
      <c r="G17238">
        <f ca="1"/>
        <v>6.4488861351879939E-4</v>
      </c>
    </row>
    <row r="17239" spans="2:7">
      <c r="B17239">
        <v>17218</v>
      </c>
      <c r="C17239">
        <f ca="1"/>
        <v>-1.554321210879672</v>
      </c>
      <c r="D17239">
        <f ca="1"/>
        <v>-0.22470561077939377</v>
      </c>
      <c r="F17239">
        <f ca="1"/>
        <v>7.74619945079313E-2</v>
      </c>
      <c r="G17239">
        <f ca="1"/>
        <v>3.8730997253965657E-4</v>
      </c>
    </row>
    <row r="17240" spans="2:7">
      <c r="B17240">
        <v>17219</v>
      </c>
      <c r="C17240">
        <f ca="1"/>
        <v>5.5789898921924479E-2</v>
      </c>
      <c r="D17240">
        <f ca="1"/>
        <v>8.0654521245815923E-3</v>
      </c>
      <c r="F17240">
        <f ca="1"/>
        <v>1.1171800809621109</v>
      </c>
      <c r="G17240">
        <f ca="1"/>
        <v>5.5859004048105553E-3</v>
      </c>
    </row>
    <row r="17241" spans="2:7">
      <c r="B17241">
        <v>17220</v>
      </c>
      <c r="C17241">
        <f ca="1"/>
        <v>-0.49943508700079825</v>
      </c>
      <c r="D17241">
        <f ca="1"/>
        <v>-7.2202492949098682E-2</v>
      </c>
      <c r="F17241">
        <f ca="1"/>
        <v>0.39150315205388608</v>
      </c>
      <c r="G17241">
        <f ca="1"/>
        <v>1.9575157602694307E-3</v>
      </c>
    </row>
    <row r="17242" spans="2:7">
      <c r="B17242">
        <v>17221</v>
      </c>
      <c r="C17242">
        <f ca="1"/>
        <v>0.99450533930580953</v>
      </c>
      <c r="D17242">
        <f ca="1"/>
        <v>0.14377396906628215</v>
      </c>
      <c r="F17242">
        <f ca="1"/>
        <v>1.0886297744542586</v>
      </c>
      <c r="G17242">
        <f ca="1"/>
        <v>5.4431488722712935E-3</v>
      </c>
    </row>
    <row r="17243" spans="2:7">
      <c r="B17243">
        <v>17222</v>
      </c>
      <c r="C17243">
        <f ca="1"/>
        <v>-1.4012626622985969</v>
      </c>
      <c r="D17243">
        <f ca="1"/>
        <v>-0.20257819309817129</v>
      </c>
      <c r="F17243">
        <f ca="1"/>
        <v>2.2411214817924097</v>
      </c>
      <c r="G17243">
        <f ca="1"/>
        <v>1.1205607408962051E-2</v>
      </c>
    </row>
    <row r="17244" spans="2:7">
      <c r="B17244">
        <v>17223</v>
      </c>
      <c r="C17244">
        <f ca="1"/>
        <v>-1.2873419732160671</v>
      </c>
      <c r="D17244">
        <f ca="1"/>
        <v>-0.18610887012842833</v>
      </c>
      <c r="F17244">
        <f ca="1"/>
        <v>-0.55172883325157285</v>
      </c>
      <c r="G17244">
        <f ca="1"/>
        <v>-2.7586441662578649E-3</v>
      </c>
    </row>
    <row r="17245" spans="2:7">
      <c r="B17245">
        <v>17224</v>
      </c>
      <c r="C17245">
        <f ca="1"/>
        <v>1.2255697552471621</v>
      </c>
      <c r="D17245">
        <f ca="1"/>
        <v>0.17717856417188482</v>
      </c>
      <c r="F17245">
        <f ca="1"/>
        <v>0.25746447520268101</v>
      </c>
      <c r="G17245">
        <f ca="1"/>
        <v>1.2873223760134053E-3</v>
      </c>
    </row>
    <row r="17246" spans="2:7">
      <c r="B17246">
        <v>17225</v>
      </c>
      <c r="C17246">
        <f ca="1"/>
        <v>1.4855930653639711</v>
      </c>
      <c r="D17246">
        <f ca="1"/>
        <v>0.21476969804286211</v>
      </c>
      <c r="F17246">
        <f ca="1"/>
        <v>-1.0122292923701464</v>
      </c>
      <c r="G17246">
        <f ca="1"/>
        <v>-5.0611464618507329E-3</v>
      </c>
    </row>
    <row r="17247" spans="2:7">
      <c r="B17247">
        <v>17226</v>
      </c>
      <c r="C17247">
        <f ca="1"/>
        <v>-8.0717604932841774E-2</v>
      </c>
      <c r="D17247">
        <f ca="1"/>
        <v>-1.1669208777520923E-2</v>
      </c>
      <c r="F17247">
        <f ca="1"/>
        <v>0.56165054599159037</v>
      </c>
      <c r="G17247">
        <f ca="1"/>
        <v>2.8082527299579524E-3</v>
      </c>
    </row>
    <row r="17248" spans="2:7">
      <c r="B17248">
        <v>17227</v>
      </c>
      <c r="C17248">
        <f ca="1"/>
        <v>-1.4840042893446266</v>
      </c>
      <c r="D17248">
        <f ca="1"/>
        <v>-0.21454001135820547</v>
      </c>
      <c r="F17248">
        <f ca="1"/>
        <v>-0.21240243414008764</v>
      </c>
      <c r="G17248">
        <f ca="1"/>
        <v>-1.0620121707004384E-3</v>
      </c>
    </row>
    <row r="17249" spans="2:7">
      <c r="B17249">
        <v>17228</v>
      </c>
      <c r="C17249">
        <f ca="1"/>
        <v>1.1150665785171745</v>
      </c>
      <c r="D17249">
        <f ca="1"/>
        <v>0.16120330523160301</v>
      </c>
      <c r="F17249">
        <f ca="1"/>
        <v>0.86002447886333633</v>
      </c>
      <c r="G17249">
        <f ca="1"/>
        <v>4.3001223943166826E-3</v>
      </c>
    </row>
    <row r="17250" spans="2:7">
      <c r="B17250">
        <v>17229</v>
      </c>
      <c r="C17250">
        <f ca="1"/>
        <v>8.2611061688938281E-2</v>
      </c>
      <c r="D17250">
        <f ca="1"/>
        <v>1.1942942645324374E-2</v>
      </c>
      <c r="F17250">
        <f ca="1"/>
        <v>1.0459245643845381</v>
      </c>
      <c r="G17250">
        <f ca="1"/>
        <v>5.2296228219226911E-3</v>
      </c>
    </row>
    <row r="17251" spans="2:7">
      <c r="B17251">
        <v>17230</v>
      </c>
      <c r="C17251">
        <f ca="1"/>
        <v>-0.80990402464246924</v>
      </c>
      <c r="D17251">
        <f ca="1"/>
        <v>-0.11708646659140523</v>
      </c>
      <c r="F17251">
        <f ca="1"/>
        <v>-0.66761519244131118</v>
      </c>
      <c r="G17251">
        <f ca="1"/>
        <v>-3.3380759622065564E-3</v>
      </c>
    </row>
    <row r="17252" spans="2:7">
      <c r="B17252">
        <v>17231</v>
      </c>
      <c r="C17252">
        <f ca="1"/>
        <v>0.15071481106098977</v>
      </c>
      <c r="D17252">
        <f ca="1"/>
        <v>2.1788587478513421E-2</v>
      </c>
      <c r="F17252">
        <f ca="1"/>
        <v>-0.79630524173188677</v>
      </c>
      <c r="G17252">
        <f ca="1"/>
        <v>-3.9815262086594343E-3</v>
      </c>
    </row>
    <row r="17253" spans="2:7">
      <c r="B17253">
        <v>17232</v>
      </c>
      <c r="C17253">
        <f ca="1"/>
        <v>-0.81612205464896037</v>
      </c>
      <c r="D17253">
        <f ca="1"/>
        <v>-0.11798539676148405</v>
      </c>
      <c r="F17253">
        <f ca="1"/>
        <v>1.1242917502506828</v>
      </c>
      <c r="G17253">
        <f ca="1"/>
        <v>5.6214587512534156E-3</v>
      </c>
    </row>
    <row r="17254" spans="2:7">
      <c r="B17254">
        <v>17233</v>
      </c>
      <c r="C17254">
        <f ca="1"/>
        <v>0.24780919759827807</v>
      </c>
      <c r="D17254">
        <f ca="1"/>
        <v>3.5825360107874994E-2</v>
      </c>
      <c r="F17254">
        <f ca="1"/>
        <v>0.56305891897725702</v>
      </c>
      <c r="G17254">
        <f ca="1"/>
        <v>2.8152945948862855E-3</v>
      </c>
    </row>
    <row r="17255" spans="2:7">
      <c r="B17255">
        <v>17234</v>
      </c>
      <c r="C17255">
        <f ca="1"/>
        <v>0.13073084485005568</v>
      </c>
      <c r="D17255">
        <f ca="1"/>
        <v>1.8899538997548988E-2</v>
      </c>
      <c r="F17255">
        <f ca="1"/>
        <v>-0.19377060453928499</v>
      </c>
      <c r="G17255">
        <f ca="1"/>
        <v>-9.6885302269642513E-4</v>
      </c>
    </row>
    <row r="17256" spans="2:7">
      <c r="B17256">
        <v>17235</v>
      </c>
      <c r="C17256">
        <f ca="1"/>
        <v>-1.3082759133693811</v>
      </c>
      <c r="D17256">
        <f ca="1"/>
        <v>-0.18913525474908693</v>
      </c>
      <c r="F17256">
        <f ca="1"/>
        <v>-0.13447302211337861</v>
      </c>
      <c r="G17256">
        <f ca="1"/>
        <v>-6.7236511056689317E-4</v>
      </c>
    </row>
    <row r="17257" spans="2:7">
      <c r="B17257">
        <v>17236</v>
      </c>
      <c r="C17257">
        <f ca="1"/>
        <v>-1.9923324493907439</v>
      </c>
      <c r="D17257">
        <f ca="1"/>
        <v>-0.28802816096332007</v>
      </c>
      <c r="F17257">
        <f ca="1"/>
        <v>-1.823855650400336</v>
      </c>
      <c r="G17257">
        <f ca="1"/>
        <v>-9.1192782520016814E-3</v>
      </c>
    </row>
    <row r="17258" spans="2:7">
      <c r="B17258">
        <v>17237</v>
      </c>
      <c r="C17258">
        <f ca="1"/>
        <v>1.0448824117820024</v>
      </c>
      <c r="D17258">
        <f ca="1"/>
        <v>0.15105689794919569</v>
      </c>
      <c r="F17258">
        <f ca="1"/>
        <v>1.5451792843563379</v>
      </c>
      <c r="G17258">
        <f ca="1"/>
        <v>7.7258964217816906E-3</v>
      </c>
    </row>
    <row r="17259" spans="2:7">
      <c r="B17259">
        <v>17238</v>
      </c>
      <c r="C17259">
        <f ca="1"/>
        <v>1.3606907080062856</v>
      </c>
      <c r="D17259">
        <f ca="1"/>
        <v>0.19671277370740853</v>
      </c>
      <c r="F17259">
        <f ca="1"/>
        <v>0.55269504726944474</v>
      </c>
      <c r="G17259">
        <f ca="1"/>
        <v>2.7634752363472244E-3</v>
      </c>
    </row>
    <row r="17260" spans="2:7">
      <c r="B17260">
        <v>17239</v>
      </c>
      <c r="C17260">
        <f ca="1"/>
        <v>2.1469031541178634</v>
      </c>
      <c r="D17260">
        <f ca="1"/>
        <v>0.31037418852261173</v>
      </c>
      <c r="F17260">
        <f ca="1"/>
        <v>0.10563856750016402</v>
      </c>
      <c r="G17260">
        <f ca="1"/>
        <v>5.2819283750082024E-4</v>
      </c>
    </row>
    <row r="17261" spans="2:7">
      <c r="B17261">
        <v>17240</v>
      </c>
      <c r="C17261">
        <f ca="1"/>
        <v>-0.970977783340643</v>
      </c>
      <c r="D17261">
        <f ca="1"/>
        <v>-0.14037262975733258</v>
      </c>
      <c r="F17261">
        <f ca="1"/>
        <v>-0.4241315233550344</v>
      </c>
      <c r="G17261">
        <f ca="1"/>
        <v>-2.1206576167751724E-3</v>
      </c>
    </row>
    <row r="17262" spans="2:7">
      <c r="B17262">
        <v>17241</v>
      </c>
      <c r="C17262">
        <f ca="1"/>
        <v>-0.14936008238251841</v>
      </c>
      <c r="D17262">
        <f ca="1"/>
        <v>-2.1592736625417244E-2</v>
      </c>
      <c r="F17262">
        <f ca="1"/>
        <v>-4.1678467890595899E-2</v>
      </c>
      <c r="G17262">
        <f ca="1"/>
        <v>-2.0839233945297954E-4</v>
      </c>
    </row>
    <row r="17263" spans="2:7">
      <c r="B17263">
        <v>17242</v>
      </c>
      <c r="C17263">
        <f ca="1"/>
        <v>0.37220344893222485</v>
      </c>
      <c r="D17263">
        <f ca="1"/>
        <v>5.3808828407596883E-2</v>
      </c>
      <c r="F17263">
        <f ca="1"/>
        <v>-1.6657496405550543</v>
      </c>
      <c r="G17263">
        <f ca="1"/>
        <v>-8.3287482027752727E-3</v>
      </c>
    </row>
    <row r="17264" spans="2:7">
      <c r="B17264">
        <v>17243</v>
      </c>
      <c r="C17264">
        <f ca="1"/>
        <v>0.46675090118991092</v>
      </c>
      <c r="D17264">
        <f ca="1"/>
        <v>6.7477395019497566E-2</v>
      </c>
      <c r="F17264">
        <f ca="1"/>
        <v>1.0654420947671128</v>
      </c>
      <c r="G17264">
        <f ca="1"/>
        <v>5.3272104738355652E-3</v>
      </c>
    </row>
    <row r="17265" spans="2:7">
      <c r="B17265">
        <v>17244</v>
      </c>
      <c r="C17265">
        <f ca="1"/>
        <v>0.75663171368462989</v>
      </c>
      <c r="D17265">
        <f ca="1"/>
        <v>0.10938497793666552</v>
      </c>
      <c r="F17265">
        <f ca="1"/>
        <v>-0.13830413427589103</v>
      </c>
      <c r="G17265">
        <f ca="1"/>
        <v>-6.9152067137945522E-4</v>
      </c>
    </row>
    <row r="17266" spans="2:7">
      <c r="B17266">
        <v>17245</v>
      </c>
      <c r="C17266">
        <f ca="1"/>
        <v>0.21434391733450592</v>
      </c>
      <c r="D17266">
        <f ca="1"/>
        <v>3.0987340663156327E-2</v>
      </c>
      <c r="F17266">
        <f ca="1"/>
        <v>1.7426041792129472</v>
      </c>
      <c r="G17266">
        <f ca="1"/>
        <v>8.7130208960647382E-3</v>
      </c>
    </row>
    <row r="17267" spans="2:7">
      <c r="B17267">
        <v>17246</v>
      </c>
      <c r="C17267">
        <f ca="1"/>
        <v>-0.95440579543633608</v>
      </c>
      <c r="D17267">
        <f ca="1"/>
        <v>-0.13797684525809223</v>
      </c>
      <c r="F17267">
        <f ca="1"/>
        <v>2.2905532927471919</v>
      </c>
      <c r="G17267">
        <f ca="1"/>
        <v>1.1452766463735962E-2</v>
      </c>
    </row>
    <row r="17268" spans="2:7">
      <c r="B17268">
        <v>17247</v>
      </c>
      <c r="C17268">
        <f ca="1"/>
        <v>1.1497661548130245</v>
      </c>
      <c r="D17268">
        <f ca="1"/>
        <v>0.16621976478370054</v>
      </c>
      <c r="F17268">
        <f ca="1"/>
        <v>0.63190856611256785</v>
      </c>
      <c r="G17268">
        <f ca="1"/>
        <v>3.1595428305628399E-3</v>
      </c>
    </row>
    <row r="17269" spans="2:7">
      <c r="B17269">
        <v>17248</v>
      </c>
      <c r="C17269">
        <f ca="1"/>
        <v>1.4761276823145717</v>
      </c>
      <c r="D17269">
        <f ca="1"/>
        <v>0.21340130348934994</v>
      </c>
      <c r="F17269">
        <f ca="1"/>
        <v>-0.83845537513113577</v>
      </c>
      <c r="G17269">
        <f ca="1"/>
        <v>-4.1922768756556799E-3</v>
      </c>
    </row>
    <row r="17270" spans="2:7">
      <c r="B17270">
        <v>17249</v>
      </c>
      <c r="C17270">
        <f ca="1"/>
        <v>1.9985315374645944</v>
      </c>
      <c r="D17270">
        <f ca="1"/>
        <v>0.28892435272996364</v>
      </c>
      <c r="F17270">
        <f ca="1"/>
        <v>0.29634708259896536</v>
      </c>
      <c r="G17270">
        <f ca="1"/>
        <v>1.481735412994827E-3</v>
      </c>
    </row>
    <row r="17271" spans="2:7">
      <c r="B17271">
        <v>17250</v>
      </c>
      <c r="C17271">
        <f ca="1"/>
        <v>-1.1681298992671076</v>
      </c>
      <c r="D17271">
        <f ca="1"/>
        <v>-0.16887458052247314</v>
      </c>
      <c r="F17271">
        <f ca="1"/>
        <v>1.957526361684532</v>
      </c>
      <c r="G17271">
        <f ca="1"/>
        <v>9.7876318084226619E-3</v>
      </c>
    </row>
    <row r="17272" spans="2:7">
      <c r="B17272">
        <v>17251</v>
      </c>
      <c r="C17272">
        <f ca="1"/>
        <v>0.63378983109139575</v>
      </c>
      <c r="D17272">
        <f ca="1"/>
        <v>9.1625932982385361E-2</v>
      </c>
      <c r="F17272">
        <f ca="1"/>
        <v>-0.36693121845188559</v>
      </c>
      <c r="G17272">
        <f ca="1"/>
        <v>-1.8346560922594282E-3</v>
      </c>
    </row>
    <row r="17273" spans="2:7">
      <c r="B17273">
        <v>17252</v>
      </c>
      <c r="C17273">
        <f ca="1"/>
        <v>1.3551739049558666</v>
      </c>
      <c r="D17273">
        <f ca="1"/>
        <v>0.19591521874237502</v>
      </c>
      <c r="F17273">
        <f ca="1"/>
        <v>0.56739984142779543</v>
      </c>
      <c r="G17273">
        <f ca="1"/>
        <v>2.8369992071389776E-3</v>
      </c>
    </row>
    <row r="17274" spans="2:7">
      <c r="B17274">
        <v>17253</v>
      </c>
      <c r="C17274">
        <f ca="1"/>
        <v>0.38550413111210335</v>
      </c>
      <c r="D17274">
        <f ca="1"/>
        <v>5.5731685724406399E-2</v>
      </c>
      <c r="F17274">
        <f ca="1"/>
        <v>1.0950646334029073</v>
      </c>
      <c r="G17274">
        <f ca="1"/>
        <v>5.4753231670145374E-3</v>
      </c>
    </row>
    <row r="17275" spans="2:7">
      <c r="B17275">
        <v>17254</v>
      </c>
      <c r="C17275">
        <f ca="1"/>
        <v>-1.5050273272113921</v>
      </c>
      <c r="D17275">
        <f ca="1"/>
        <v>-0.21757927668587626</v>
      </c>
      <c r="F17275">
        <f ca="1"/>
        <v>2.5504240974636505</v>
      </c>
      <c r="G17275">
        <f ca="1"/>
        <v>1.2752120487318256E-2</v>
      </c>
    </row>
    <row r="17276" spans="2:7">
      <c r="B17276">
        <v>17255</v>
      </c>
      <c r="C17276">
        <f ca="1"/>
        <v>-0.67052364365161765</v>
      </c>
      <c r="D17276">
        <f ca="1"/>
        <v>-9.6936478659703174E-2</v>
      </c>
      <c r="F17276">
        <f ca="1"/>
        <v>0.96085605109517713</v>
      </c>
      <c r="G17276">
        <f ca="1"/>
        <v>4.8042802554758863E-3</v>
      </c>
    </row>
    <row r="17277" spans="2:7">
      <c r="B17277">
        <v>17256</v>
      </c>
      <c r="C17277">
        <f ca="1"/>
        <v>-0.40815526629398968</v>
      </c>
      <c r="D17277">
        <f ca="1"/>
        <v>-5.9006322350520363E-2</v>
      </c>
      <c r="F17277">
        <f ca="1"/>
        <v>0.93788444583464148</v>
      </c>
      <c r="G17277">
        <f ca="1"/>
        <v>4.6894222291732086E-3</v>
      </c>
    </row>
    <row r="17278" spans="2:7">
      <c r="B17278">
        <v>17257</v>
      </c>
      <c r="C17278">
        <f ca="1"/>
        <v>0.17577261525414056</v>
      </c>
      <c r="D17278">
        <f ca="1"/>
        <v>2.5411152207476834E-2</v>
      </c>
      <c r="F17278">
        <f ca="1"/>
        <v>0.32630833234611728</v>
      </c>
      <c r="G17278">
        <f ca="1"/>
        <v>1.6315416617305868E-3</v>
      </c>
    </row>
    <row r="17279" spans="2:7">
      <c r="B17279">
        <v>17258</v>
      </c>
      <c r="C17279">
        <f ca="1"/>
        <v>-0.76283083200030122</v>
      </c>
      <c r="D17279">
        <f ca="1"/>
        <v>-0.11028117407531841</v>
      </c>
      <c r="F17279">
        <f ca="1"/>
        <v>0.84495817883046254</v>
      </c>
      <c r="G17279">
        <f ca="1"/>
        <v>4.2247908941523138E-3</v>
      </c>
    </row>
    <row r="17280" spans="2:7">
      <c r="B17280">
        <v>17259</v>
      </c>
      <c r="C17280">
        <f ca="1"/>
        <v>0.89658387132751782</v>
      </c>
      <c r="D17280">
        <f ca="1"/>
        <v>0.1296176266600533</v>
      </c>
      <c r="F17280">
        <f ca="1"/>
        <v>-1.3952888357786024</v>
      </c>
      <c r="G17280">
        <f ca="1"/>
        <v>-6.9764441788930133E-3</v>
      </c>
    </row>
    <row r="17281" spans="2:7">
      <c r="B17281">
        <v>17260</v>
      </c>
      <c r="C17281">
        <f ca="1"/>
        <v>-0.83155579989545214</v>
      </c>
      <c r="D17281">
        <f ca="1"/>
        <v>-0.12021662742857618</v>
      </c>
      <c r="F17281">
        <f ca="1"/>
        <v>0.24055716414750905</v>
      </c>
      <c r="G17281">
        <f ca="1"/>
        <v>1.2027858207375455E-3</v>
      </c>
    </row>
    <row r="17282" spans="2:7">
      <c r="B17282">
        <v>17261</v>
      </c>
      <c r="C17282">
        <f ca="1"/>
        <v>1.0636090399407279</v>
      </c>
      <c r="D17282">
        <f ca="1"/>
        <v>0.15376417517657359</v>
      </c>
      <c r="F17282">
        <f ca="1"/>
        <v>-0.9923068299935438</v>
      </c>
      <c r="G17282">
        <f ca="1"/>
        <v>-4.9615341499677197E-3</v>
      </c>
    </row>
    <row r="17283" spans="2:7">
      <c r="B17283">
        <v>17262</v>
      </c>
      <c r="C17283">
        <f ca="1"/>
        <v>-9.6770497894857574E-2</v>
      </c>
      <c r="D17283">
        <f ca="1"/>
        <v>-1.3989948591503454E-2</v>
      </c>
      <c r="F17283">
        <f ca="1"/>
        <v>-1.8797760318177732</v>
      </c>
      <c r="G17283">
        <f ca="1"/>
        <v>-9.3988801590888672E-3</v>
      </c>
    </row>
    <row r="17284" spans="2:7">
      <c r="B17284">
        <v>17263</v>
      </c>
      <c r="C17284">
        <f ca="1"/>
        <v>0.33216573372465019</v>
      </c>
      <c r="D17284">
        <f ca="1"/>
        <v>4.8020643065367796E-2</v>
      </c>
      <c r="F17284">
        <f ca="1"/>
        <v>0.48556701200646207</v>
      </c>
      <c r="G17284">
        <f ca="1"/>
        <v>2.4278350600323109E-3</v>
      </c>
    </row>
    <row r="17285" spans="2:7">
      <c r="B17285">
        <v>17264</v>
      </c>
      <c r="C17285">
        <f ca="1"/>
        <v>1.4283683402257328</v>
      </c>
      <c r="D17285">
        <f ca="1"/>
        <v>0.20649681549846621</v>
      </c>
      <c r="F17285">
        <f ca="1"/>
        <v>0.63482229339432983</v>
      </c>
      <c r="G17285">
        <f ca="1"/>
        <v>3.1741114669716496E-3</v>
      </c>
    </row>
    <row r="17286" spans="2:7">
      <c r="B17286">
        <v>17265</v>
      </c>
      <c r="C17286">
        <f ca="1"/>
        <v>-0.29458788345789794</v>
      </c>
      <c r="D17286">
        <f ca="1"/>
        <v>-4.2588076272312009E-2</v>
      </c>
      <c r="F17286">
        <f ca="1"/>
        <v>-0.85418623087088097</v>
      </c>
      <c r="G17286">
        <f ca="1"/>
        <v>-4.2709311543544055E-3</v>
      </c>
    </row>
    <row r="17287" spans="2:7">
      <c r="B17287">
        <v>17266</v>
      </c>
      <c r="C17287">
        <f ca="1"/>
        <v>1.2704997399174638</v>
      </c>
      <c r="D17287">
        <f ca="1"/>
        <v>0.18367401670575012</v>
      </c>
      <c r="F17287">
        <f ca="1"/>
        <v>-1.7928169537818006</v>
      </c>
      <c r="G17287">
        <f ca="1"/>
        <v>-8.9640847689090048E-3</v>
      </c>
    </row>
    <row r="17288" spans="2:7">
      <c r="B17288">
        <v>17267</v>
      </c>
      <c r="C17288">
        <f ca="1"/>
        <v>-0.72342830315119067</v>
      </c>
      <c r="D17288">
        <f ca="1"/>
        <v>-0.10458481655969193</v>
      </c>
      <c r="F17288">
        <f ca="1"/>
        <v>0.69092920580112505</v>
      </c>
      <c r="G17288">
        <f ca="1"/>
        <v>3.454646029005626E-3</v>
      </c>
    </row>
    <row r="17289" spans="2:7">
      <c r="B17289">
        <v>17268</v>
      </c>
      <c r="C17289">
        <f ca="1"/>
        <v>-0.49994002418352873</v>
      </c>
      <c r="D17289">
        <f ca="1"/>
        <v>-7.2275490870800124E-2</v>
      </c>
      <c r="F17289">
        <f ca="1"/>
        <v>0.29168434545260746</v>
      </c>
      <c r="G17289">
        <f ca="1"/>
        <v>1.4584217272630377E-3</v>
      </c>
    </row>
    <row r="17290" spans="2:7">
      <c r="B17290">
        <v>17269</v>
      </c>
      <c r="C17290">
        <f ca="1"/>
        <v>-0.19880489202453006</v>
      </c>
      <c r="D17290">
        <f ca="1"/>
        <v>-2.8740889833846442E-2</v>
      </c>
      <c r="F17290">
        <f ca="1"/>
        <v>0.1202927460268199</v>
      </c>
      <c r="G17290">
        <f ca="1"/>
        <v>6.0146373013409966E-4</v>
      </c>
    </row>
    <row r="17291" spans="2:7">
      <c r="B17291">
        <v>17270</v>
      </c>
      <c r="C17291">
        <f ca="1"/>
        <v>0.64725702592203194</v>
      </c>
      <c r="D17291">
        <f ca="1"/>
        <v>9.3572862753864547E-2</v>
      </c>
      <c r="F17291">
        <f ca="1"/>
        <v>0.31514449356089325</v>
      </c>
      <c r="G17291">
        <f ca="1"/>
        <v>1.5757224678044665E-3</v>
      </c>
    </row>
    <row r="17292" spans="2:7">
      <c r="B17292">
        <v>17271</v>
      </c>
      <c r="C17292">
        <f ca="1"/>
        <v>0.49970837523498057</v>
      </c>
      <c r="D17292">
        <f ca="1"/>
        <v>7.2242001770795844E-2</v>
      </c>
      <c r="F17292">
        <f ca="1"/>
        <v>-0.11488519249586383</v>
      </c>
      <c r="G17292">
        <f ca="1"/>
        <v>-5.7442596247931927E-4</v>
      </c>
    </row>
    <row r="17293" spans="2:7">
      <c r="B17293">
        <v>17272</v>
      </c>
      <c r="C17293">
        <f ca="1"/>
        <v>-0.40817022038584427</v>
      </c>
      <c r="D17293">
        <f ca="1"/>
        <v>-5.900848423850099E-2</v>
      </c>
      <c r="F17293">
        <f ca="1"/>
        <v>0.72774129865536075</v>
      </c>
      <c r="G17293">
        <f ca="1"/>
        <v>3.6387064932768046E-3</v>
      </c>
    </row>
    <row r="17294" spans="2:7">
      <c r="B17294">
        <v>17273</v>
      </c>
      <c r="C17294">
        <f ca="1"/>
        <v>-2.3451730371281632</v>
      </c>
      <c r="D17294">
        <f ca="1"/>
        <v>-0.33903773300050882</v>
      </c>
      <c r="F17294">
        <f ca="1"/>
        <v>9.6094911267811736E-2</v>
      </c>
      <c r="G17294">
        <f ca="1"/>
        <v>4.804745563390588E-4</v>
      </c>
    </row>
    <row r="17295" spans="2:7">
      <c r="B17295">
        <v>17274</v>
      </c>
      <c r="C17295">
        <f ca="1"/>
        <v>0.45172713519771701</v>
      </c>
      <c r="D17295">
        <f ca="1"/>
        <v>6.5305434365642748E-2</v>
      </c>
      <c r="F17295">
        <f ca="1"/>
        <v>-0.62297943367426045</v>
      </c>
      <c r="G17295">
        <f ca="1"/>
        <v>-3.1148971683713027E-3</v>
      </c>
    </row>
    <row r="17296" spans="2:7">
      <c r="B17296">
        <v>17275</v>
      </c>
      <c r="C17296">
        <f ca="1"/>
        <v>0.608483710230593</v>
      </c>
      <c r="D17296">
        <f ca="1"/>
        <v>8.7967469529219466E-2</v>
      </c>
      <c r="F17296">
        <f ca="1"/>
        <v>0.20834534715821107</v>
      </c>
      <c r="G17296">
        <f ca="1"/>
        <v>1.0417267357910555E-3</v>
      </c>
    </row>
    <row r="17297" spans="2:7">
      <c r="B17297">
        <v>17276</v>
      </c>
      <c r="C17297">
        <f ca="1"/>
        <v>0.13611295998572542</v>
      </c>
      <c r="D17297">
        <f ca="1"/>
        <v>1.9677622356625863E-2</v>
      </c>
      <c r="F17297">
        <f ca="1"/>
        <v>0.32658307005973636</v>
      </c>
      <c r="G17297">
        <f ca="1"/>
        <v>1.6329153502986822E-3</v>
      </c>
    </row>
    <row r="17298" spans="2:7">
      <c r="B17298">
        <v>17277</v>
      </c>
      <c r="C17298">
        <f ca="1"/>
        <v>-0.5005740749761467</v>
      </c>
      <c r="D17298">
        <f ca="1"/>
        <v>-7.2367154530552757E-2</v>
      </c>
      <c r="F17298">
        <f ca="1"/>
        <v>-0.27125107034681628</v>
      </c>
      <c r="G17298">
        <f ca="1"/>
        <v>-1.3562553517340818E-3</v>
      </c>
    </row>
    <row r="17299" spans="2:7">
      <c r="B17299">
        <v>17278</v>
      </c>
      <c r="C17299">
        <f ca="1"/>
        <v>-0.8156807767722517</v>
      </c>
      <c r="D17299">
        <f ca="1"/>
        <v>-0.11792160195889423</v>
      </c>
      <c r="F17299">
        <f ca="1"/>
        <v>0.29393794710462218</v>
      </c>
      <c r="G17299">
        <f ca="1"/>
        <v>1.4696897355231111E-3</v>
      </c>
    </row>
    <row r="17300" spans="2:7">
      <c r="B17300">
        <v>17279</v>
      </c>
      <c r="C17300">
        <f ca="1"/>
        <v>-0.75619767060047938</v>
      </c>
      <c r="D17300">
        <f ca="1"/>
        <v>-0.10932222905590269</v>
      </c>
      <c r="F17300">
        <f ca="1"/>
        <v>-0.40007113348164713</v>
      </c>
      <c r="G17300">
        <f ca="1"/>
        <v>-2.000355667408236E-3</v>
      </c>
    </row>
    <row r="17301" spans="2:7">
      <c r="B17301">
        <v>17280</v>
      </c>
      <c r="C17301">
        <f ca="1"/>
        <v>-0.95324356703691648</v>
      </c>
      <c r="D17301">
        <f ca="1"/>
        <v>-0.13780882384750559</v>
      </c>
      <c r="F17301">
        <f ca="1"/>
        <v>-1.1092078724155652</v>
      </c>
      <c r="G17301">
        <f ca="1"/>
        <v>-5.5460393620778269E-3</v>
      </c>
    </row>
    <row r="17302" spans="2:7">
      <c r="B17302">
        <v>17281</v>
      </c>
      <c r="C17302">
        <f ca="1"/>
        <v>1.0355784462270463</v>
      </c>
      <c r="D17302">
        <f ca="1"/>
        <v>0.14971183925214965</v>
      </c>
      <c r="F17302">
        <f ca="1"/>
        <v>-0.77460842639077798</v>
      </c>
      <c r="G17302">
        <f ca="1"/>
        <v>-3.8730421319538907E-3</v>
      </c>
    </row>
    <row r="17303" spans="2:7">
      <c r="B17303">
        <v>17282</v>
      </c>
      <c r="C17303">
        <f ca="1"/>
        <v>-5.0264498946115684E-2</v>
      </c>
      <c r="D17303">
        <f ca="1"/>
        <v>-7.2666543164619408E-3</v>
      </c>
      <c r="F17303">
        <f ca="1"/>
        <v>5.5301847463446727E-2</v>
      </c>
      <c r="G17303">
        <f ca="1"/>
        <v>2.7650923731723371E-4</v>
      </c>
    </row>
    <row r="17304" spans="2:7">
      <c r="B17304">
        <v>17283</v>
      </c>
      <c r="C17304">
        <f ca="1"/>
        <v>1.6090274779489429</v>
      </c>
      <c r="D17304">
        <f ca="1"/>
        <v>0.23261440406434419</v>
      </c>
      <c r="F17304">
        <f ca="1"/>
        <v>-0.93235368425231935</v>
      </c>
      <c r="G17304">
        <f ca="1"/>
        <v>-4.6617684212615978E-3</v>
      </c>
    </row>
    <row r="17305" spans="2:7">
      <c r="B17305">
        <v>17284</v>
      </c>
      <c r="C17305">
        <f ca="1"/>
        <v>0.24297606145941894</v>
      </c>
      <c r="D17305">
        <f ca="1"/>
        <v>3.5126641721700706E-2</v>
      </c>
      <c r="F17305">
        <f ca="1"/>
        <v>-0.16065270913474344</v>
      </c>
      <c r="G17305">
        <f ca="1"/>
        <v>-8.0326354567371739E-4</v>
      </c>
    </row>
    <row r="17306" spans="2:7">
      <c r="B17306">
        <v>17285</v>
      </c>
      <c r="C17306">
        <f ca="1"/>
        <v>0.68069791519975453</v>
      </c>
      <c r="D17306">
        <f ca="1"/>
        <v>9.8407356034634977E-2</v>
      </c>
      <c r="F17306">
        <f ca="1"/>
        <v>-0.2969002584028308</v>
      </c>
      <c r="G17306">
        <f ca="1"/>
        <v>-1.4845012920141542E-3</v>
      </c>
    </row>
    <row r="17307" spans="2:7">
      <c r="B17307">
        <v>17286</v>
      </c>
      <c r="C17307">
        <f ca="1"/>
        <v>0.32720677021248867</v>
      </c>
      <c r="D17307">
        <f ca="1"/>
        <v>4.7303734026854234E-2</v>
      </c>
      <c r="F17307">
        <f ca="1"/>
        <v>3.2981218789585272E-2</v>
      </c>
      <c r="G17307">
        <f ca="1"/>
        <v>1.6490609394792638E-4</v>
      </c>
    </row>
    <row r="17308" spans="2:7">
      <c r="B17308">
        <v>17287</v>
      </c>
      <c r="C17308">
        <f ca="1"/>
        <v>-0.59162265613841791</v>
      </c>
      <c r="D17308">
        <f ca="1"/>
        <v>-8.552989521597805E-2</v>
      </c>
      <c r="F17308">
        <f ca="1"/>
        <v>0.83207355112258885</v>
      </c>
      <c r="G17308">
        <f ca="1"/>
        <v>4.1603677556129454E-3</v>
      </c>
    </row>
    <row r="17309" spans="2:7">
      <c r="B17309">
        <v>17288</v>
      </c>
      <c r="C17309">
        <f ca="1"/>
        <v>0.91351689274472292</v>
      </c>
      <c r="D17309">
        <f ca="1"/>
        <v>0.13206560516878135</v>
      </c>
      <c r="F17309">
        <f ca="1"/>
        <v>3.610743862803981</v>
      </c>
      <c r="G17309">
        <f ca="1"/>
        <v>1.8053719314019907E-2</v>
      </c>
    </row>
    <row r="17310" spans="2:7">
      <c r="B17310">
        <v>17289</v>
      </c>
      <c r="C17310">
        <f ca="1"/>
        <v>9.6425078206766671E-2</v>
      </c>
      <c r="D17310">
        <f ca="1"/>
        <v>1.3940011846482928E-2</v>
      </c>
      <c r="F17310">
        <f ca="1"/>
        <v>-0.83696590584536767</v>
      </c>
      <c r="G17310">
        <f ca="1"/>
        <v>-4.1848295292268396E-3</v>
      </c>
    </row>
    <row r="17311" spans="2:7">
      <c r="B17311">
        <v>17290</v>
      </c>
      <c r="C17311">
        <f ca="1"/>
        <v>1.6847979613485695</v>
      </c>
      <c r="D17311">
        <f ca="1"/>
        <v>0.24356841577838823</v>
      </c>
      <c r="F17311">
        <f ca="1"/>
        <v>-0.9908461438995817</v>
      </c>
      <c r="G17311">
        <f ca="1"/>
        <v>-4.9542307194979096E-3</v>
      </c>
    </row>
    <row r="17312" spans="2:7">
      <c r="B17312">
        <v>17291</v>
      </c>
      <c r="C17312">
        <f ca="1"/>
        <v>-1.3000856920583335</v>
      </c>
      <c r="D17312">
        <f ca="1"/>
        <v>-0.18795120818957572</v>
      </c>
      <c r="F17312">
        <f ca="1"/>
        <v>1.0308420870364441</v>
      </c>
      <c r="G17312">
        <f ca="1"/>
        <v>5.1542104351822212E-3</v>
      </c>
    </row>
    <row r="17313" spans="2:7">
      <c r="B17313">
        <v>17292</v>
      </c>
      <c r="C17313">
        <f ca="1"/>
        <v>-0.3316622608328238</v>
      </c>
      <c r="D17313">
        <f ca="1"/>
        <v>-4.7947856833746673E-2</v>
      </c>
      <c r="F17313">
        <f ca="1"/>
        <v>-0.36430425487487095</v>
      </c>
      <c r="G17313">
        <f ca="1"/>
        <v>-1.821521274374355E-3</v>
      </c>
    </row>
    <row r="17314" spans="2:7">
      <c r="B17314">
        <v>17293</v>
      </c>
      <c r="C17314">
        <f ca="1"/>
        <v>1.7009460844536137</v>
      </c>
      <c r="D17314">
        <f ca="1"/>
        <v>0.24590292285444246</v>
      </c>
      <c r="F17314">
        <f ca="1"/>
        <v>-0.27851508453869617</v>
      </c>
      <c r="G17314">
        <f ca="1"/>
        <v>-1.3925754226934812E-3</v>
      </c>
    </row>
    <row r="17315" spans="2:7">
      <c r="B17315">
        <v>17294</v>
      </c>
      <c r="C17315">
        <f ca="1"/>
        <v>-0.44147887253056756</v>
      </c>
      <c r="D17315">
        <f ca="1"/>
        <v>-6.3823860218722259E-2</v>
      </c>
      <c r="F17315">
        <f ca="1"/>
        <v>0.82559253090685314</v>
      </c>
      <c r="G17315">
        <f ca="1"/>
        <v>4.1279626545342668E-3</v>
      </c>
    </row>
    <row r="17316" spans="2:7">
      <c r="B17316">
        <v>17295</v>
      </c>
      <c r="C17316">
        <f ca="1"/>
        <v>-0.49690031738201207</v>
      </c>
      <c r="D17316">
        <f ca="1"/>
        <v>-7.1836045556251199E-2</v>
      </c>
      <c r="F17316">
        <f ca="1"/>
        <v>-1.434609394504925</v>
      </c>
      <c r="G17316">
        <f ca="1"/>
        <v>-7.1730469725246266E-3</v>
      </c>
    </row>
    <row r="17317" spans="2:7">
      <c r="B17317">
        <v>17296</v>
      </c>
      <c r="C17317">
        <f ca="1"/>
        <v>-0.88027480248927736</v>
      </c>
      <c r="D17317">
        <f ca="1"/>
        <v>-0.12725985192926523</v>
      </c>
      <c r="F17317">
        <f ca="1"/>
        <v>-0.36585210688117592</v>
      </c>
      <c r="G17317">
        <f ca="1"/>
        <v>-1.8292605344058799E-3</v>
      </c>
    </row>
    <row r="17318" spans="2:7">
      <c r="B17318">
        <v>17297</v>
      </c>
      <c r="C17318">
        <f ca="1"/>
        <v>0.14903330145093172</v>
      </c>
      <c r="D17318">
        <f ca="1"/>
        <v>2.1545494454166366E-2</v>
      </c>
      <c r="F17318">
        <f ca="1"/>
        <v>1.2615529349635501</v>
      </c>
      <c r="G17318">
        <f ca="1"/>
        <v>6.3077646748177516E-3</v>
      </c>
    </row>
    <row r="17319" spans="2:7">
      <c r="B17319">
        <v>17298</v>
      </c>
      <c r="C17319">
        <f ca="1"/>
        <v>0.9469101748193639</v>
      </c>
      <c r="D17319">
        <f ca="1"/>
        <v>0.13689321595604204</v>
      </c>
      <c r="F17319">
        <f ca="1"/>
        <v>0.30470383170442156</v>
      </c>
      <c r="G17319">
        <f ca="1"/>
        <v>1.5235191585221081E-3</v>
      </c>
    </row>
    <row r="17320" spans="2:7">
      <c r="B17320">
        <v>17299</v>
      </c>
      <c r="C17320">
        <f ca="1"/>
        <v>-1.8037485722497699</v>
      </c>
      <c r="D17320">
        <f ca="1"/>
        <v>-0.26076490611001601</v>
      </c>
      <c r="F17320">
        <f ca="1"/>
        <v>1.7746172897820205</v>
      </c>
      <c r="G17320">
        <f ca="1"/>
        <v>8.873086448910104E-3</v>
      </c>
    </row>
    <row r="17321" spans="2:7">
      <c r="B17321">
        <v>17300</v>
      </c>
      <c r="C17321">
        <f ca="1"/>
        <v>-1.5766494253422765</v>
      </c>
      <c r="D17321">
        <f ca="1"/>
        <v>-0.22793356329867601</v>
      </c>
      <c r="F17321">
        <f ca="1"/>
        <v>-0.25089069867580277</v>
      </c>
      <c r="G17321">
        <f ca="1"/>
        <v>-1.2544534933790141E-3</v>
      </c>
    </row>
    <row r="17322" spans="2:7">
      <c r="B17322">
        <v>17301</v>
      </c>
      <c r="C17322">
        <f ca="1"/>
        <v>-0.4743626499377796</v>
      </c>
      <c r="D17322">
        <f ca="1"/>
        <v>-6.8577812770678551E-2</v>
      </c>
      <c r="F17322">
        <f ca="1"/>
        <v>0.81893975690080201</v>
      </c>
      <c r="G17322">
        <f ca="1"/>
        <v>4.0946987845040111E-3</v>
      </c>
    </row>
    <row r="17323" spans="2:7">
      <c r="B17323">
        <v>17302</v>
      </c>
      <c r="C17323">
        <f ca="1"/>
        <v>-0.34113607014560765</v>
      </c>
      <c r="D17323">
        <f ca="1"/>
        <v>-4.9317469558025066E-2</v>
      </c>
      <c r="F17323">
        <f ca="1"/>
        <v>-0.65657386282810826</v>
      </c>
      <c r="G17323">
        <f ca="1"/>
        <v>-3.282869314140542E-3</v>
      </c>
    </row>
    <row r="17324" spans="2:7">
      <c r="B17324">
        <v>17303</v>
      </c>
      <c r="C17324">
        <f ca="1"/>
        <v>-0.41040023754159655</v>
      </c>
      <c r="D17324">
        <f ca="1"/>
        <v>-5.9330874078853388E-2</v>
      </c>
      <c r="F17324">
        <f ca="1"/>
        <v>0.56762336125237067</v>
      </c>
      <c r="G17324">
        <f ca="1"/>
        <v>2.8381168062618541E-3</v>
      </c>
    </row>
    <row r="17325" spans="2:7">
      <c r="B17325">
        <v>17304</v>
      </c>
      <c r="C17325">
        <f ca="1"/>
        <v>-1.4711037275808142E-2</v>
      </c>
      <c r="D17325">
        <f ca="1"/>
        <v>-2.1267499877892391E-3</v>
      </c>
      <c r="F17325">
        <f ca="1"/>
        <v>1.3978655588316324</v>
      </c>
      <c r="G17325">
        <f ca="1"/>
        <v>6.9893277941581637E-3</v>
      </c>
    </row>
    <row r="17326" spans="2:7">
      <c r="B17326">
        <v>17305</v>
      </c>
      <c r="C17326">
        <f ca="1"/>
        <v>-0.35922357430543173</v>
      </c>
      <c r="D17326">
        <f ca="1"/>
        <v>-5.193234970072598E-2</v>
      </c>
      <c r="F17326">
        <f ca="1"/>
        <v>0.59324785340373953</v>
      </c>
      <c r="G17326">
        <f ca="1"/>
        <v>2.9662392670186982E-3</v>
      </c>
    </row>
    <row r="17327" spans="2:7">
      <c r="B17327">
        <v>17306</v>
      </c>
      <c r="C17327">
        <f ca="1"/>
        <v>-0.50792703607041068</v>
      </c>
      <c r="D17327">
        <f ca="1"/>
        <v>-7.3430159784652463E-2</v>
      </c>
      <c r="F17327">
        <f ca="1"/>
        <v>0.64184490621743673</v>
      </c>
      <c r="G17327">
        <f ca="1"/>
        <v>3.2092245310871843E-3</v>
      </c>
    </row>
    <row r="17328" spans="2:7">
      <c r="B17328">
        <v>17307</v>
      </c>
      <c r="C17328">
        <f ca="1"/>
        <v>-0.92982060804047428</v>
      </c>
      <c r="D17328">
        <f ca="1"/>
        <v>-0.13442260594690994</v>
      </c>
      <c r="F17328">
        <f ca="1"/>
        <v>-0.90540486704494227</v>
      </c>
      <c r="G17328">
        <f ca="1"/>
        <v>-4.5270243352247119E-3</v>
      </c>
    </row>
    <row r="17329" spans="2:7">
      <c r="B17329">
        <v>17308</v>
      </c>
      <c r="C17329">
        <f ca="1"/>
        <v>0.33182105797162664</v>
      </c>
      <c r="D17329">
        <f ca="1"/>
        <v>4.7970813869792343E-2</v>
      </c>
      <c r="F17329">
        <f ca="1"/>
        <v>-1.0429401361769819</v>
      </c>
      <c r="G17329">
        <f ca="1"/>
        <v>-5.2147006808849102E-3</v>
      </c>
    </row>
    <row r="17330" spans="2:7">
      <c r="B17330">
        <v>17309</v>
      </c>
      <c r="C17330">
        <f ca="1"/>
        <v>0.73332757974369056</v>
      </c>
      <c r="D17330">
        <f ca="1"/>
        <v>0.10601593837506813</v>
      </c>
      <c r="F17330">
        <f ca="1"/>
        <v>-0.4950325945251639</v>
      </c>
      <c r="G17330">
        <f ca="1"/>
        <v>-2.4751629726258201E-3</v>
      </c>
    </row>
    <row r="17331" spans="2:7">
      <c r="B17331">
        <v>17310</v>
      </c>
      <c r="C17331">
        <f ca="1"/>
        <v>0.23082565685117354</v>
      </c>
      <c r="D17331">
        <f ca="1"/>
        <v>3.3370078104346904E-2</v>
      </c>
      <c r="F17331">
        <f ca="1"/>
        <v>-0.12395041918894864</v>
      </c>
      <c r="G17331">
        <f ca="1"/>
        <v>-6.1975209594474336E-4</v>
      </c>
    </row>
    <row r="17332" spans="2:7">
      <c r="B17332">
        <v>17311</v>
      </c>
      <c r="C17332">
        <f ca="1"/>
        <v>-2.24122830212348</v>
      </c>
      <c r="D17332">
        <f ca="1"/>
        <v>-0.32401061698160655</v>
      </c>
      <c r="F17332">
        <f ca="1"/>
        <v>-1.5791286309861989</v>
      </c>
      <c r="G17332">
        <f ca="1"/>
        <v>-7.8956431549309959E-3</v>
      </c>
    </row>
    <row r="17333" spans="2:7">
      <c r="B17333">
        <v>17312</v>
      </c>
      <c r="C17333">
        <f ca="1"/>
        <v>1.3405232047606825</v>
      </c>
      <c r="D17333">
        <f ca="1"/>
        <v>0.19379719158514316</v>
      </c>
      <c r="F17333">
        <f ca="1"/>
        <v>0.88114813948923276</v>
      </c>
      <c r="G17333">
        <f ca="1"/>
        <v>4.4057406974461651E-3</v>
      </c>
    </row>
    <row r="17334" spans="2:7">
      <c r="B17334">
        <v>17313</v>
      </c>
      <c r="C17334">
        <f ca="1"/>
        <v>-1.9314722501961552</v>
      </c>
      <c r="D17334">
        <f ca="1"/>
        <v>-0.27922970403147657</v>
      </c>
      <c r="F17334">
        <f ca="1"/>
        <v>-0.67229036799951702</v>
      </c>
      <c r="G17334">
        <f ca="1"/>
        <v>-3.3614518399975859E-3</v>
      </c>
    </row>
    <row r="17335" spans="2:7">
      <c r="B17335">
        <v>17314</v>
      </c>
      <c r="C17335">
        <f ca="1"/>
        <v>1.7518222995800747</v>
      </c>
      <c r="D17335">
        <f ca="1"/>
        <v>0.25325801195321707</v>
      </c>
      <c r="F17335">
        <f ca="1"/>
        <v>-1.543369984279664</v>
      </c>
      <c r="G17335">
        <f ca="1"/>
        <v>-7.7168499213983218E-3</v>
      </c>
    </row>
    <row r="17336" spans="2:7">
      <c r="B17336">
        <v>17315</v>
      </c>
      <c r="C17336">
        <f ca="1"/>
        <v>-2.7752933293812187E-2</v>
      </c>
      <c r="D17336">
        <f ca="1"/>
        <v>-4.0121950231744082E-3</v>
      </c>
      <c r="F17336">
        <f ca="1"/>
        <v>0.13443666818237798</v>
      </c>
      <c r="G17336">
        <f ca="1"/>
        <v>6.7218334091189E-4</v>
      </c>
    </row>
    <row r="17337" spans="2:7">
      <c r="B17337">
        <v>17316</v>
      </c>
      <c r="C17337">
        <f ca="1"/>
        <v>1.2313117053958094</v>
      </c>
      <c r="D17337">
        <f ca="1"/>
        <v>0.17800866827532585</v>
      </c>
      <c r="F17337">
        <f ca="1"/>
        <v>0.58804557051392181</v>
      </c>
      <c r="G17337">
        <f ca="1"/>
        <v>2.9402278525696096E-3</v>
      </c>
    </row>
    <row r="17338" spans="2:7">
      <c r="B17338">
        <v>17317</v>
      </c>
      <c r="C17338">
        <f ca="1"/>
        <v>0.86359174546197925</v>
      </c>
      <c r="D17338">
        <f ca="1"/>
        <v>0.12484801035318273</v>
      </c>
      <c r="F17338">
        <f ca="1"/>
        <v>1.828374877456068</v>
      </c>
      <c r="G17338">
        <f ca="1"/>
        <v>9.141874387280341E-3</v>
      </c>
    </row>
    <row r="17339" spans="2:7">
      <c r="B17339">
        <v>17318</v>
      </c>
      <c r="C17339">
        <f ca="1"/>
        <v>0.77238932058880516</v>
      </c>
      <c r="D17339">
        <f ca="1"/>
        <v>0.11166302874047612</v>
      </c>
      <c r="F17339">
        <f ca="1"/>
        <v>-9.6324112368218584E-2</v>
      </c>
      <c r="G17339">
        <f ca="1"/>
        <v>-4.81620561841093E-4</v>
      </c>
    </row>
    <row r="17340" spans="2:7">
      <c r="B17340">
        <v>17319</v>
      </c>
      <c r="C17340">
        <f ca="1"/>
        <v>-0.24683752615136476</v>
      </c>
      <c r="D17340">
        <f ca="1"/>
        <v>-3.568488719633827E-2</v>
      </c>
      <c r="F17340">
        <f ca="1"/>
        <v>-0.30886081260129589</v>
      </c>
      <c r="G17340">
        <f ca="1"/>
        <v>-1.5443040630064798E-3</v>
      </c>
    </row>
    <row r="17341" spans="2:7">
      <c r="B17341">
        <v>17320</v>
      </c>
      <c r="C17341">
        <f ca="1"/>
        <v>1.8400100214819355</v>
      </c>
      <c r="D17341">
        <f ca="1"/>
        <v>0.26600716301317456</v>
      </c>
      <c r="F17341">
        <f ca="1"/>
        <v>-6.3266986418725413E-2</v>
      </c>
      <c r="G17341">
        <f ca="1"/>
        <v>-3.1633493209362715E-4</v>
      </c>
    </row>
    <row r="17342" spans="2:7">
      <c r="B17342">
        <v>17321</v>
      </c>
      <c r="C17342">
        <f ca="1"/>
        <v>0.44753070290974512</v>
      </c>
      <c r="D17342">
        <f ca="1"/>
        <v>6.4698763187405778E-2</v>
      </c>
      <c r="F17342">
        <f ca="1"/>
        <v>-1.0748947199649033</v>
      </c>
      <c r="G17342">
        <f ca="1"/>
        <v>-5.3744735998245176E-3</v>
      </c>
    </row>
    <row r="17343" spans="2:7">
      <c r="B17343">
        <v>17322</v>
      </c>
      <c r="C17343">
        <f ca="1"/>
        <v>-7.8034132737655505E-3</v>
      </c>
      <c r="D17343">
        <f ca="1"/>
        <v>-1.128126370258523E-3</v>
      </c>
      <c r="F17343">
        <f ca="1"/>
        <v>-0.79795778232117243</v>
      </c>
      <c r="G17343">
        <f ca="1"/>
        <v>-3.989788911605863E-3</v>
      </c>
    </row>
    <row r="17344" spans="2:7">
      <c r="B17344">
        <v>17323</v>
      </c>
      <c r="C17344">
        <f ca="1"/>
        <v>2.023114319057274</v>
      </c>
      <c r="D17344">
        <f ca="1"/>
        <v>0.29247824423821456</v>
      </c>
      <c r="F17344">
        <f ca="1"/>
        <v>1.0243626955721377</v>
      </c>
      <c r="G17344">
        <f ca="1"/>
        <v>5.1218134778606896E-3</v>
      </c>
    </row>
    <row r="17345" spans="2:7">
      <c r="B17345">
        <v>17324</v>
      </c>
      <c r="C17345">
        <f ca="1"/>
        <v>0.62952850864551035</v>
      </c>
      <c r="D17345">
        <f ca="1"/>
        <v>9.1009880742842997E-2</v>
      </c>
      <c r="F17345">
        <f ca="1"/>
        <v>-0.28276483144272702</v>
      </c>
      <c r="G17345">
        <f ca="1"/>
        <v>-1.4138241572136353E-3</v>
      </c>
    </row>
    <row r="17346" spans="2:7">
      <c r="B17346">
        <v>17325</v>
      </c>
      <c r="C17346">
        <f ca="1"/>
        <v>-0.90963058828602361</v>
      </c>
      <c r="D17346">
        <f ca="1"/>
        <v>-0.13150376865072183</v>
      </c>
      <c r="F17346">
        <f ca="1"/>
        <v>-0.56002006145988614</v>
      </c>
      <c r="G17346">
        <f ca="1"/>
        <v>-2.8001003072994314E-3</v>
      </c>
    </row>
    <row r="17347" spans="2:7">
      <c r="B17347">
        <v>17326</v>
      </c>
      <c r="C17347">
        <f ca="1"/>
        <v>-0.28485879154957866</v>
      </c>
      <c r="D17347">
        <f ca="1"/>
        <v>-4.1181557771319238E-2</v>
      </c>
      <c r="F17347">
        <f ca="1"/>
        <v>-3.8350047351110948E-3</v>
      </c>
      <c r="G17347">
        <f ca="1"/>
        <v>-1.9175023675555479E-5</v>
      </c>
    </row>
    <row r="17348" spans="2:7">
      <c r="B17348">
        <v>17327</v>
      </c>
      <c r="C17348">
        <f ca="1"/>
        <v>0.78462939768720508</v>
      </c>
      <c r="D17348">
        <f ca="1"/>
        <v>0.11343255615934614</v>
      </c>
      <c r="F17348">
        <f ca="1"/>
        <v>-0.74729156432933297</v>
      </c>
      <c r="G17348">
        <f ca="1"/>
        <v>-3.7364578216466655E-3</v>
      </c>
    </row>
    <row r="17349" spans="2:7">
      <c r="B17349">
        <v>17328</v>
      </c>
      <c r="C17349">
        <f ca="1"/>
        <v>-0.13623828582626979</v>
      </c>
      <c r="D17349">
        <f ca="1"/>
        <v>-1.969574050321541E-2</v>
      </c>
      <c r="F17349">
        <f ca="1"/>
        <v>0.39483829959332706</v>
      </c>
      <c r="G17349">
        <f ca="1"/>
        <v>1.9741914979666355E-3</v>
      </c>
    </row>
    <row r="17350" spans="2:7">
      <c r="B17350">
        <v>17329</v>
      </c>
      <c r="C17350">
        <f ca="1"/>
        <v>0.93620224773614957</v>
      </c>
      <c r="D17350">
        <f ca="1"/>
        <v>0.13534518889537217</v>
      </c>
      <c r="F17350">
        <f ca="1"/>
        <v>0.76051215439687825</v>
      </c>
      <c r="G17350">
        <f ca="1"/>
        <v>3.8025607719843922E-3</v>
      </c>
    </row>
    <row r="17351" spans="2:7">
      <c r="B17351">
        <v>17330</v>
      </c>
      <c r="C17351">
        <f ca="1"/>
        <v>-1.33261532875526</v>
      </c>
      <c r="D17351">
        <f ca="1"/>
        <v>-0.19265396321295844</v>
      </c>
      <c r="F17351">
        <f ca="1"/>
        <v>0.15463396951237235</v>
      </c>
      <c r="G17351">
        <f ca="1"/>
        <v>7.7316984756186193E-4</v>
      </c>
    </row>
    <row r="17352" spans="2:7">
      <c r="B17352">
        <v>17331</v>
      </c>
      <c r="C17352">
        <f ca="1"/>
        <v>0.30155925326099714</v>
      </c>
      <c r="D17352">
        <f ca="1"/>
        <v>4.3595915513396456E-2</v>
      </c>
      <c r="F17352">
        <f ca="1"/>
        <v>-0.51467658615545742</v>
      </c>
      <c r="G17352">
        <f ca="1"/>
        <v>-2.5733829307772876E-3</v>
      </c>
    </row>
    <row r="17353" spans="2:7">
      <c r="B17353">
        <v>17332</v>
      </c>
      <c r="C17353">
        <f ca="1"/>
        <v>-1.4748625028410394</v>
      </c>
      <c r="D17353">
        <f ca="1"/>
        <v>-0.21321839861463313</v>
      </c>
      <c r="F17353">
        <f ca="1"/>
        <v>8.8311053846327411E-2</v>
      </c>
      <c r="G17353">
        <f ca="1"/>
        <v>4.4155526923163714E-4</v>
      </c>
    </row>
    <row r="17354" spans="2:7">
      <c r="B17354">
        <v>17333</v>
      </c>
      <c r="C17354">
        <f ca="1"/>
        <v>-1.4362509723498311</v>
      </c>
      <c r="D17354">
        <f ca="1"/>
        <v>-0.20763639440506321</v>
      </c>
      <c r="F17354">
        <f ca="1"/>
        <v>4.2488262652614801E-2</v>
      </c>
      <c r="G17354">
        <f ca="1"/>
        <v>2.1244131326307404E-4</v>
      </c>
    </row>
    <row r="17355" spans="2:7">
      <c r="B17355">
        <v>17334</v>
      </c>
      <c r="C17355">
        <f ca="1"/>
        <v>-2.1886384056079606</v>
      </c>
      <c r="D17355">
        <f ca="1"/>
        <v>-0.3164077838383485</v>
      </c>
      <c r="F17355">
        <f ca="1"/>
        <v>0.91139791526478064</v>
      </c>
      <c r="G17355">
        <f ca="1"/>
        <v>4.5569895763239044E-3</v>
      </c>
    </row>
    <row r="17356" spans="2:7">
      <c r="B17356">
        <v>17335</v>
      </c>
      <c r="C17356">
        <f ca="1"/>
        <v>1.9964599411588295</v>
      </c>
      <c r="D17356">
        <f ca="1"/>
        <v>0.28862486552621391</v>
      </c>
      <c r="F17356">
        <f ca="1"/>
        <v>-1.0656857773803563</v>
      </c>
      <c r="G17356">
        <f ca="1"/>
        <v>-5.3284288869017826E-3</v>
      </c>
    </row>
    <row r="17357" spans="2:7">
      <c r="B17357">
        <v>17336</v>
      </c>
      <c r="C17357">
        <f ca="1"/>
        <v>0.12118964853590794</v>
      </c>
      <c r="D17357">
        <f ca="1"/>
        <v>1.7520184247494918E-2</v>
      </c>
      <c r="F17357">
        <f ca="1"/>
        <v>0.22766889125743722</v>
      </c>
      <c r="G17357">
        <f ca="1"/>
        <v>1.1383444562871863E-3</v>
      </c>
    </row>
    <row r="17358" spans="2:7">
      <c r="B17358">
        <v>17337</v>
      </c>
      <c r="C17358">
        <f ca="1"/>
        <v>-1.5143552513852432</v>
      </c>
      <c r="D17358">
        <f ca="1"/>
        <v>-0.21892779904027612</v>
      </c>
      <c r="F17358">
        <f ca="1"/>
        <v>-1.75574601304384</v>
      </c>
      <c r="G17358">
        <f ca="1"/>
        <v>-8.7787300652192018E-3</v>
      </c>
    </row>
    <row r="17359" spans="2:7">
      <c r="B17359">
        <v>17338</v>
      </c>
      <c r="C17359">
        <f ca="1"/>
        <v>0.86357724583724904</v>
      </c>
      <c r="D17359">
        <f ca="1"/>
        <v>0.12484591416675211</v>
      </c>
      <c r="F17359">
        <f ca="1"/>
        <v>-0.11694159587050429</v>
      </c>
      <c r="G17359">
        <f ca="1"/>
        <v>-5.8470797935252156E-4</v>
      </c>
    </row>
    <row r="17360" spans="2:7">
      <c r="B17360">
        <v>17339</v>
      </c>
      <c r="C17360">
        <f ca="1"/>
        <v>1.4601052868442368</v>
      </c>
      <c r="D17360">
        <f ca="1"/>
        <v>0.21108497264659384</v>
      </c>
      <c r="F17360">
        <f ca="1"/>
        <v>0.90999782800664475</v>
      </c>
      <c r="G17360">
        <f ca="1"/>
        <v>4.5499891400332245E-3</v>
      </c>
    </row>
    <row r="17361" spans="2:7">
      <c r="B17361">
        <v>17340</v>
      </c>
      <c r="C17361">
        <f ca="1"/>
        <v>0.41904297464696372</v>
      </c>
      <c r="D17361">
        <f ca="1"/>
        <v>6.0580340087856857E-2</v>
      </c>
      <c r="F17361">
        <f ca="1"/>
        <v>-0.51917938149835119</v>
      </c>
      <c r="G17361">
        <f ca="1"/>
        <v>-2.5958969074917565E-3</v>
      </c>
    </row>
    <row r="17362" spans="2:7">
      <c r="B17362">
        <v>17341</v>
      </c>
      <c r="C17362">
        <f ca="1"/>
        <v>-8.6490266615495012E-2</v>
      </c>
      <c r="D17362">
        <f ca="1"/>
        <v>-1.2503752795928337E-2</v>
      </c>
      <c r="F17362">
        <f ca="1"/>
        <v>0.50459613751346366</v>
      </c>
      <c r="G17362">
        <f ca="1"/>
        <v>2.5229806875673188E-3</v>
      </c>
    </row>
    <row r="17363" spans="2:7">
      <c r="B17363">
        <v>17342</v>
      </c>
      <c r="C17363">
        <f ca="1"/>
        <v>-2.9279267109010938</v>
      </c>
      <c r="D17363">
        <f ca="1"/>
        <v>-0.42328545430965292</v>
      </c>
      <c r="F17363">
        <f ca="1"/>
        <v>0.17036101746758112</v>
      </c>
      <c r="G17363">
        <f ca="1"/>
        <v>8.5180508733790575E-4</v>
      </c>
    </row>
    <row r="17364" spans="2:7">
      <c r="B17364">
        <v>17343</v>
      </c>
      <c r="C17364">
        <f ca="1"/>
        <v>-0.43942833334534459</v>
      </c>
      <c r="D17364">
        <f ca="1"/>
        <v>-6.3527417207575404E-2</v>
      </c>
      <c r="F17364">
        <f ca="1"/>
        <v>0.29776998452393366</v>
      </c>
      <c r="G17364">
        <f ca="1"/>
        <v>1.4888499226196686E-3</v>
      </c>
    </row>
    <row r="17365" spans="2:7">
      <c r="B17365">
        <v>17344</v>
      </c>
      <c r="C17365">
        <f ca="1"/>
        <v>-0.80981234115482004</v>
      </c>
      <c r="D17365">
        <f ca="1"/>
        <v>-0.11707321206335376</v>
      </c>
      <c r="F17365">
        <f ca="1"/>
        <v>3.8334545590834754E-2</v>
      </c>
      <c r="G17365">
        <f ca="1"/>
        <v>1.9167272795417382E-4</v>
      </c>
    </row>
    <row r="17366" spans="2:7">
      <c r="B17366">
        <v>17345</v>
      </c>
      <c r="C17366">
        <f ca="1"/>
        <v>0.9034548638429758</v>
      </c>
      <c r="D17366">
        <f ca="1"/>
        <v>0.13061095452500138</v>
      </c>
      <c r="F17366">
        <f ca="1"/>
        <v>-0.14286467916141879</v>
      </c>
      <c r="G17366">
        <f ca="1"/>
        <v>-7.1432339580709413E-4</v>
      </c>
    </row>
    <row r="17367" spans="2:7">
      <c r="B17367">
        <v>17346</v>
      </c>
      <c r="C17367">
        <f ca="1"/>
        <v>-0.11856257816473044</v>
      </c>
      <c r="D17367">
        <f ca="1"/>
        <v>-1.7140393089667385E-2</v>
      </c>
      <c r="F17367">
        <f ca="1"/>
        <v>-0.10199238827999642</v>
      </c>
      <c r="G17367">
        <f ca="1"/>
        <v>-5.0996194139998224E-4</v>
      </c>
    </row>
    <row r="17368" spans="2:7">
      <c r="B17368">
        <v>17347</v>
      </c>
      <c r="C17368">
        <f ca="1"/>
        <v>0.45732308396641147</v>
      </c>
      <c r="D17368">
        <f ca="1"/>
        <v>6.6114431294435894E-2</v>
      </c>
      <c r="F17368">
        <f ca="1"/>
        <v>0.15270560581600043</v>
      </c>
      <c r="G17368">
        <f ca="1"/>
        <v>7.6352802908000227E-4</v>
      </c>
    </row>
    <row r="17369" spans="2:7">
      <c r="B17369">
        <v>17348</v>
      </c>
      <c r="C17369">
        <f ca="1"/>
        <v>0.44475710083074338</v>
      </c>
      <c r="D17369">
        <f ca="1"/>
        <v>6.4297788186319385E-2</v>
      </c>
      <c r="F17369">
        <f ca="1"/>
        <v>0.10119363060113722</v>
      </c>
      <c r="G17369">
        <f ca="1"/>
        <v>5.0596815300568622E-4</v>
      </c>
    </row>
    <row r="17370" spans="2:7">
      <c r="B17370">
        <v>17349</v>
      </c>
      <c r="C17370">
        <f ca="1"/>
        <v>1.412279228441317</v>
      </c>
      <c r="D17370">
        <f ca="1"/>
        <v>0.20417083959007015</v>
      </c>
      <c r="F17370">
        <f ca="1"/>
        <v>1.4534187145852264</v>
      </c>
      <c r="G17370">
        <f ca="1"/>
        <v>7.2670935729261333E-3</v>
      </c>
    </row>
    <row r="17371" spans="2:7">
      <c r="B17371">
        <v>17350</v>
      </c>
      <c r="C17371">
        <f ca="1"/>
        <v>-1.0992343155225841</v>
      </c>
      <c r="D17371">
        <f ca="1"/>
        <v>-0.15891446152200323</v>
      </c>
      <c r="F17371">
        <f ca="1"/>
        <v>-0.75869569796548919</v>
      </c>
      <c r="G17371">
        <f ca="1"/>
        <v>-3.7934784898274467E-3</v>
      </c>
    </row>
    <row r="17372" spans="2:7">
      <c r="B17372">
        <v>17351</v>
      </c>
      <c r="C17372">
        <f ca="1"/>
        <v>0.83150132759013939</v>
      </c>
      <c r="D17372">
        <f ca="1"/>
        <v>0.12020875245875001</v>
      </c>
      <c r="F17372">
        <f ca="1"/>
        <v>-0.16325870447897534</v>
      </c>
      <c r="G17372">
        <f ca="1"/>
        <v>-8.1629352239487687E-4</v>
      </c>
    </row>
    <row r="17373" spans="2:7">
      <c r="B17373">
        <v>17352</v>
      </c>
      <c r="C17373">
        <f ca="1"/>
        <v>0.15837783145412726</v>
      </c>
      <c r="D17373">
        <f ca="1"/>
        <v>2.2896417485465705E-2</v>
      </c>
      <c r="F17373">
        <f ca="1"/>
        <v>8.3369597202693851E-2</v>
      </c>
      <c r="G17373">
        <f ca="1"/>
        <v>4.1684798601346936E-4</v>
      </c>
    </row>
    <row r="17374" spans="2:7">
      <c r="B17374">
        <v>17353</v>
      </c>
      <c r="C17374">
        <f ca="1"/>
        <v>-0.45323373811843409</v>
      </c>
      <c r="D17374">
        <f ca="1"/>
        <v>-6.5523241423239398E-2</v>
      </c>
      <c r="F17374">
        <f ca="1"/>
        <v>0.33179011111497481</v>
      </c>
      <c r="G17374">
        <f ca="1"/>
        <v>1.6589505555748743E-3</v>
      </c>
    </row>
    <row r="17375" spans="2:7">
      <c r="B17375">
        <v>17354</v>
      </c>
      <c r="C17375">
        <f ca="1"/>
        <v>0.16906133109977931</v>
      </c>
      <c r="D17375">
        <f ca="1"/>
        <v>2.4440913112453277E-2</v>
      </c>
      <c r="F17375">
        <f ca="1"/>
        <v>0.57313395019624103</v>
      </c>
      <c r="G17375">
        <f ca="1"/>
        <v>2.8656697509812055E-3</v>
      </c>
    </row>
    <row r="17376" spans="2:7">
      <c r="B17376">
        <v>17355</v>
      </c>
      <c r="C17376">
        <f ca="1"/>
        <v>7.6459710532443173E-2</v>
      </c>
      <c r="D17376">
        <f ca="1"/>
        <v>1.1053652124765577E-2</v>
      </c>
      <c r="F17376">
        <f ca="1"/>
        <v>0.40820685068366386</v>
      </c>
      <c r="G17376">
        <f ca="1"/>
        <v>2.0410342534183195E-3</v>
      </c>
    </row>
    <row r="17377" spans="2:7">
      <c r="B17377">
        <v>17356</v>
      </c>
      <c r="C17377">
        <f ca="1"/>
        <v>-1.5415775876507065</v>
      </c>
      <c r="D17377">
        <f ca="1"/>
        <v>-0.22286328654090093</v>
      </c>
      <c r="F17377">
        <f ca="1"/>
        <v>0.61837796850122351</v>
      </c>
      <c r="G17377">
        <f ca="1"/>
        <v>3.0918898425061183E-3</v>
      </c>
    </row>
    <row r="17378" spans="2:7">
      <c r="B17378">
        <v>17357</v>
      </c>
      <c r="C17378">
        <f ca="1"/>
        <v>0.38184958412720948</v>
      </c>
      <c r="D17378">
        <f ca="1"/>
        <v>5.5203353995665588E-2</v>
      </c>
      <c r="F17378">
        <f ca="1"/>
        <v>4.7958953414226894E-2</v>
      </c>
      <c r="G17378">
        <f ca="1"/>
        <v>2.3979476707113452E-4</v>
      </c>
    </row>
    <row r="17379" spans="2:7">
      <c r="B17379">
        <v>17358</v>
      </c>
      <c r="C17379">
        <f ca="1"/>
        <v>1.0231740538510763</v>
      </c>
      <c r="D17379">
        <f ca="1"/>
        <v>0.14791855704916657</v>
      </c>
      <c r="F17379">
        <f ca="1"/>
        <v>-1.9221144149895171</v>
      </c>
      <c r="G17379">
        <f ca="1"/>
        <v>-9.6105720749475876E-3</v>
      </c>
    </row>
    <row r="17380" spans="2:7">
      <c r="B17380">
        <v>17359</v>
      </c>
      <c r="C17380">
        <f ca="1"/>
        <v>0.42509026263265881</v>
      </c>
      <c r="D17380">
        <f ca="1"/>
        <v>6.1454586370332444E-2</v>
      </c>
      <c r="F17380">
        <f ca="1"/>
        <v>-1.2732796095150398</v>
      </c>
      <c r="G17380">
        <f ca="1"/>
        <v>-6.3663980475752004E-3</v>
      </c>
    </row>
    <row r="17381" spans="2:7">
      <c r="B17381">
        <v>17360</v>
      </c>
      <c r="C17381">
        <f ca="1"/>
        <v>0.12888548908861455</v>
      </c>
      <c r="D17381">
        <f ca="1"/>
        <v>1.8632759009874999E-2</v>
      </c>
      <c r="F17381">
        <f ca="1"/>
        <v>-1.1345223351137717</v>
      </c>
      <c r="G17381">
        <f ca="1"/>
        <v>-5.6726116755688597E-3</v>
      </c>
    </row>
    <row r="17382" spans="2:7">
      <c r="B17382">
        <v>17361</v>
      </c>
      <c r="C17382">
        <f ca="1"/>
        <v>-1.9331889905267705</v>
      </c>
      <c r="D17382">
        <f ca="1"/>
        <v>-0.27947789030201087</v>
      </c>
      <c r="F17382">
        <f ca="1"/>
        <v>0.30714909537185153</v>
      </c>
      <c r="G17382">
        <f ca="1"/>
        <v>1.5357454768592581E-3</v>
      </c>
    </row>
    <row r="17383" spans="2:7">
      <c r="B17383">
        <v>17362</v>
      </c>
      <c r="C17383">
        <f ca="1"/>
        <v>-1.3319272213592124</v>
      </c>
      <c r="D17383">
        <f ca="1"/>
        <v>-0.19255448468070371</v>
      </c>
      <c r="F17383">
        <f ca="1"/>
        <v>2.1697817394754777</v>
      </c>
      <c r="G17383">
        <f ca="1"/>
        <v>1.0848908697377391E-2</v>
      </c>
    </row>
    <row r="17384" spans="2:7">
      <c r="B17384">
        <v>17363</v>
      </c>
      <c r="C17384">
        <f ca="1"/>
        <v>1.5989701158527698</v>
      </c>
      <c r="D17384">
        <f ca="1"/>
        <v>0.23116042809281959</v>
      </c>
      <c r="F17384">
        <f ca="1"/>
        <v>-1.622899610940199</v>
      </c>
      <c r="G17384">
        <f ca="1"/>
        <v>-8.1144980547009967E-3</v>
      </c>
    </row>
    <row r="17385" spans="2:7">
      <c r="B17385">
        <v>17364</v>
      </c>
      <c r="C17385">
        <f ca="1"/>
        <v>0.36120100812637335</v>
      </c>
      <c r="D17385">
        <f ca="1"/>
        <v>5.2218223991960189E-2</v>
      </c>
      <c r="F17385">
        <f ca="1"/>
        <v>2.9069779621448879E-2</v>
      </c>
      <c r="G17385">
        <f ca="1"/>
        <v>1.4534889810724442E-4</v>
      </c>
    </row>
    <row r="17386" spans="2:7">
      <c r="B17386">
        <v>17365</v>
      </c>
      <c r="C17386">
        <f ca="1"/>
        <v>-1.2619597491854717</v>
      </c>
      <c r="D17386">
        <f ca="1"/>
        <v>-0.18243940456763449</v>
      </c>
      <c r="F17386">
        <f ca="1"/>
        <v>-0.69996141325209316</v>
      </c>
      <c r="G17386">
        <f ca="1"/>
        <v>-3.4998070662604665E-3</v>
      </c>
    </row>
    <row r="17387" spans="2:7">
      <c r="B17387">
        <v>17366</v>
      </c>
      <c r="C17387">
        <f ca="1"/>
        <v>-0.92922408877951135</v>
      </c>
      <c r="D17387">
        <f ca="1"/>
        <v>-0.13433636815774636</v>
      </c>
      <c r="F17387">
        <f ca="1"/>
        <v>1.5672408303818546</v>
      </c>
      <c r="G17387">
        <f ca="1"/>
        <v>7.8362041519092745E-3</v>
      </c>
    </row>
    <row r="17388" spans="2:7">
      <c r="B17388">
        <v>17367</v>
      </c>
      <c r="C17388">
        <f ca="1"/>
        <v>1.2856401427537618</v>
      </c>
      <c r="D17388">
        <f ca="1"/>
        <v>0.18586283935255102</v>
      </c>
      <c r="F17388">
        <f ca="1"/>
        <v>-1.6691301433507286</v>
      </c>
      <c r="G17388">
        <f ca="1"/>
        <v>-8.3456507167536439E-3</v>
      </c>
    </row>
    <row r="17389" spans="2:7">
      <c r="B17389">
        <v>17368</v>
      </c>
      <c r="C17389">
        <f ca="1"/>
        <v>-0.45547389477004441</v>
      </c>
      <c r="D17389">
        <f ca="1"/>
        <v>-6.5847097113503533E-2</v>
      </c>
      <c r="F17389">
        <f ca="1"/>
        <v>0.60751507590242027</v>
      </c>
      <c r="G17389">
        <f ca="1"/>
        <v>3.0375753795121021E-3</v>
      </c>
    </row>
    <row r="17390" spans="2:7">
      <c r="B17390">
        <v>17369</v>
      </c>
      <c r="C17390">
        <f ca="1"/>
        <v>1.3995326069969887</v>
      </c>
      <c r="D17390">
        <f ca="1"/>
        <v>0.20232808190461049</v>
      </c>
      <c r="F17390">
        <f ca="1"/>
        <v>0.36089498329790526</v>
      </c>
      <c r="G17390">
        <f ca="1"/>
        <v>1.8044749164895266E-3</v>
      </c>
    </row>
    <row r="17391" spans="2:7">
      <c r="B17391">
        <v>17370</v>
      </c>
      <c r="C17391">
        <f ca="1"/>
        <v>-0.41576651206356408</v>
      </c>
      <c r="D17391">
        <f ca="1"/>
        <v>-6.0106667386972866E-2</v>
      </c>
      <c r="F17391">
        <f ca="1"/>
        <v>0.30516179672000965</v>
      </c>
      <c r="G17391">
        <f ca="1"/>
        <v>1.5258089836000484E-3</v>
      </c>
    </row>
    <row r="17392" spans="2:7">
      <c r="B17392">
        <v>17371</v>
      </c>
      <c r="C17392">
        <f ca="1"/>
        <v>-1.164472253763273</v>
      </c>
      <c r="D17392">
        <f ca="1"/>
        <v>-0.16834580084604545</v>
      </c>
      <c r="F17392">
        <f ca="1"/>
        <v>1.3157458107814546</v>
      </c>
      <c r="G17392">
        <f ca="1"/>
        <v>6.5787290539072738E-3</v>
      </c>
    </row>
    <row r="17393" spans="2:7">
      <c r="B17393">
        <v>17372</v>
      </c>
      <c r="C17393">
        <f ca="1"/>
        <v>7.8500175488046386E-2</v>
      </c>
      <c r="D17393">
        <f ca="1"/>
        <v>1.1348638721431319E-2</v>
      </c>
      <c r="F17393">
        <f ca="1"/>
        <v>0.74530834312930982</v>
      </c>
      <c r="G17393">
        <f ca="1"/>
        <v>3.7265417156465497E-3</v>
      </c>
    </row>
    <row r="17394" spans="2:7">
      <c r="B17394">
        <v>17373</v>
      </c>
      <c r="C17394">
        <f ca="1"/>
        <v>-2.1316198457256408</v>
      </c>
      <c r="D17394">
        <f ca="1"/>
        <v>-0.30816470625925085</v>
      </c>
      <c r="F17394">
        <f ca="1"/>
        <v>-1.5848995417280456</v>
      </c>
      <c r="G17394">
        <f ca="1"/>
        <v>-7.9244977086402289E-3</v>
      </c>
    </row>
    <row r="17395" spans="2:7">
      <c r="B17395">
        <v>17374</v>
      </c>
      <c r="C17395">
        <f ca="1"/>
        <v>1.8861904960800511</v>
      </c>
      <c r="D17395">
        <f ca="1"/>
        <v>0.2726833967787673</v>
      </c>
      <c r="F17395">
        <f ca="1"/>
        <v>1.3210698352358041</v>
      </c>
      <c r="G17395">
        <f ca="1"/>
        <v>6.6053491761790218E-3</v>
      </c>
    </row>
    <row r="17396" spans="2:7">
      <c r="B17396">
        <v>17375</v>
      </c>
      <c r="C17396">
        <f ca="1"/>
        <v>0.65611351949427332</v>
      </c>
      <c r="D17396">
        <f ca="1"/>
        <v>9.4853231176803304E-2</v>
      </c>
      <c r="F17396">
        <f ca="1"/>
        <v>-0.46216777999114372</v>
      </c>
      <c r="G17396">
        <f ca="1"/>
        <v>-2.3108388999557193E-3</v>
      </c>
    </row>
    <row r="17397" spans="2:7">
      <c r="B17397">
        <v>17376</v>
      </c>
      <c r="C17397">
        <f ca="1"/>
        <v>-0.61977359666853837</v>
      </c>
      <c r="D17397">
        <f ca="1"/>
        <v>-8.9599629477826709E-2</v>
      </c>
      <c r="F17397">
        <f ca="1"/>
        <v>-1.5061401630541165</v>
      </c>
      <c r="G17397">
        <f ca="1"/>
        <v>-7.5307008152705841E-3</v>
      </c>
    </row>
    <row r="17398" spans="2:7">
      <c r="B17398">
        <v>17377</v>
      </c>
      <c r="C17398">
        <f ca="1"/>
        <v>0.79187325738282566</v>
      </c>
      <c r="D17398">
        <f ca="1"/>
        <v>0.11447978880721268</v>
      </c>
      <c r="F17398">
        <f ca="1"/>
        <v>-0.76404192162162865</v>
      </c>
      <c r="G17398">
        <f ca="1"/>
        <v>-3.8202096081081439E-3</v>
      </c>
    </row>
    <row r="17399" spans="2:7">
      <c r="B17399">
        <v>17378</v>
      </c>
      <c r="C17399">
        <f ca="1"/>
        <v>1.154976074085929E-2</v>
      </c>
      <c r="D17399">
        <f ca="1"/>
        <v>1.6697295407567885E-3</v>
      </c>
      <c r="F17399">
        <f ca="1"/>
        <v>-0.62127936196833611</v>
      </c>
      <c r="G17399">
        <f ca="1"/>
        <v>-3.1063968098416811E-3</v>
      </c>
    </row>
    <row r="17400" spans="2:7">
      <c r="B17400">
        <v>17379</v>
      </c>
      <c r="C17400">
        <f ca="1"/>
        <v>0.37565137884883953</v>
      </c>
      <c r="D17400">
        <f ca="1"/>
        <v>5.4307289853284139E-2</v>
      </c>
      <c r="F17400">
        <f ca="1"/>
        <v>-0.50471381026998741</v>
      </c>
      <c r="G17400">
        <f ca="1"/>
        <v>-2.5235690513499376E-3</v>
      </c>
    </row>
    <row r="17401" spans="2:7">
      <c r="B17401">
        <v>17380</v>
      </c>
      <c r="C17401">
        <f ca="1"/>
        <v>0.50093187322251265</v>
      </c>
      <c r="D17401">
        <f ca="1"/>
        <v>7.2418880822983617E-2</v>
      </c>
      <c r="F17401">
        <f ca="1"/>
        <v>2.2439747529117375</v>
      </c>
      <c r="G17401">
        <f ca="1"/>
        <v>1.1219873764558691E-2</v>
      </c>
    </row>
    <row r="17402" spans="2:7">
      <c r="B17402">
        <v>17381</v>
      </c>
      <c r="C17402">
        <f ca="1"/>
        <v>-1.3108980053477488</v>
      </c>
      <c r="D17402">
        <f ca="1"/>
        <v>-0.18951432618901498</v>
      </c>
      <c r="F17402">
        <f ca="1"/>
        <v>-0.83014511859158457</v>
      </c>
      <c r="G17402">
        <f ca="1"/>
        <v>-4.1507255929579233E-3</v>
      </c>
    </row>
    <row r="17403" spans="2:7">
      <c r="B17403">
        <v>17382</v>
      </c>
      <c r="C17403">
        <f ca="1"/>
        <v>-0.44707923116625026</v>
      </c>
      <c r="D17403">
        <f ca="1"/>
        <v>-6.4633494674590314E-2</v>
      </c>
      <c r="F17403">
        <f ca="1"/>
        <v>-1.4964761130985287</v>
      </c>
      <c r="G17403">
        <f ca="1"/>
        <v>-7.4823805654926452E-3</v>
      </c>
    </row>
    <row r="17404" spans="2:7">
      <c r="B17404">
        <v>17383</v>
      </c>
      <c r="C17404">
        <f ca="1"/>
        <v>4.9798801430343445E-2</v>
      </c>
      <c r="D17404">
        <f ca="1"/>
        <v>7.1993292076056939E-3</v>
      </c>
      <c r="F17404">
        <f ca="1"/>
        <v>-0.64913947805927741</v>
      </c>
      <c r="G17404">
        <f ca="1"/>
        <v>-3.2456973902963877E-3</v>
      </c>
    </row>
    <row r="17405" spans="2:7">
      <c r="B17405">
        <v>17384</v>
      </c>
      <c r="C17405">
        <f ca="1"/>
        <v>0.66108744252210461</v>
      </c>
      <c r="D17405">
        <f ca="1"/>
        <v>9.5572302887409366E-2</v>
      </c>
      <c r="F17405">
        <f ca="1"/>
        <v>-0.21732912480091643</v>
      </c>
      <c r="G17405">
        <f ca="1"/>
        <v>-1.0866456240045824E-3</v>
      </c>
    </row>
    <row r="17406" spans="2:7">
      <c r="B17406">
        <v>17385</v>
      </c>
      <c r="C17406">
        <f ca="1"/>
        <v>1.5998698690917581</v>
      </c>
      <c r="D17406">
        <f ca="1"/>
        <v>0.23129050390964714</v>
      </c>
      <c r="F17406">
        <f ca="1"/>
        <v>1.738352933898729E-3</v>
      </c>
      <c r="G17406">
        <f ca="1"/>
        <v>8.6917646694936474E-6</v>
      </c>
    </row>
    <row r="17407" spans="2:7">
      <c r="B17407">
        <v>17386</v>
      </c>
      <c r="C17407">
        <f ca="1"/>
        <v>0.33317221708974248</v>
      </c>
      <c r="D17407">
        <f ca="1"/>
        <v>4.8166148677534257E-2</v>
      </c>
      <c r="F17407">
        <f ca="1"/>
        <v>-1.167595743319346</v>
      </c>
      <c r="G17407">
        <f ca="1"/>
        <v>-5.8379787165967314E-3</v>
      </c>
    </row>
    <row r="17408" spans="2:7">
      <c r="B17408">
        <v>17387</v>
      </c>
      <c r="C17408">
        <f ca="1"/>
        <v>0.6696904315073694</v>
      </c>
      <c r="D17408">
        <f ca="1"/>
        <v>9.6816022577349295E-2</v>
      </c>
      <c r="F17408">
        <f ca="1"/>
        <v>-2.0233151839543115</v>
      </c>
      <c r="G17408">
        <f ca="1"/>
        <v>-1.011657591977156E-2</v>
      </c>
    </row>
    <row r="17409" spans="2:7">
      <c r="B17409">
        <v>17388</v>
      </c>
      <c r="C17409">
        <f ca="1"/>
        <v>-0.21348918686465199</v>
      </c>
      <c r="D17409">
        <f ca="1"/>
        <v>-3.0863773712556979E-2</v>
      </c>
      <c r="F17409">
        <f ca="1"/>
        <v>5.2815109476796934E-2</v>
      </c>
      <c r="G17409">
        <f ca="1"/>
        <v>2.6407554738398472E-4</v>
      </c>
    </row>
    <row r="17410" spans="2:7">
      <c r="B17410">
        <v>17389</v>
      </c>
      <c r="C17410">
        <f ca="1"/>
        <v>1.47994300351371</v>
      </c>
      <c r="D17410">
        <f ca="1"/>
        <v>0.21395287807661736</v>
      </c>
      <c r="F17410">
        <f ca="1"/>
        <v>-0.95800735926865355</v>
      </c>
      <c r="G17410">
        <f ca="1"/>
        <v>-4.7900367963432684E-3</v>
      </c>
    </row>
    <row r="17411" spans="2:7">
      <c r="B17411">
        <v>17390</v>
      </c>
      <c r="C17411">
        <f ca="1"/>
        <v>0.99821229446292781</v>
      </c>
      <c r="D17411">
        <f ca="1"/>
        <v>0.1443098773565902</v>
      </c>
      <c r="F17411">
        <f ca="1"/>
        <v>-1.3039999066593491</v>
      </c>
      <c r="G17411">
        <f ca="1"/>
        <v>-6.5199995332967465E-3</v>
      </c>
    </row>
    <row r="17412" spans="2:7">
      <c r="B17412">
        <v>17391</v>
      </c>
      <c r="C17412">
        <f ca="1"/>
        <v>-0.29534621488640628</v>
      </c>
      <c r="D17412">
        <f ca="1"/>
        <v>-4.2697706975170224E-2</v>
      </c>
      <c r="F17412">
        <f ca="1"/>
        <v>-1.1488755580961774</v>
      </c>
      <c r="G17412">
        <f ca="1"/>
        <v>-5.7443777904808875E-3</v>
      </c>
    </row>
    <row r="17413" spans="2:7">
      <c r="B17413">
        <v>17392</v>
      </c>
      <c r="C17413">
        <f ca="1"/>
        <v>0.85080230399766643</v>
      </c>
      <c r="D17413">
        <f ca="1"/>
        <v>0.1229990622492453</v>
      </c>
      <c r="F17413">
        <f ca="1"/>
        <v>0.21079427208279808</v>
      </c>
      <c r="G17413">
        <f ca="1"/>
        <v>1.0539713604139907E-3</v>
      </c>
    </row>
    <row r="17414" spans="2:7">
      <c r="B17414">
        <v>17393</v>
      </c>
      <c r="C17414">
        <f ca="1"/>
        <v>0.55768698159541086</v>
      </c>
      <c r="D17414">
        <f ca="1"/>
        <v>8.0623871659186053E-2</v>
      </c>
      <c r="F17414">
        <f ca="1"/>
        <v>0.10580575877589961</v>
      </c>
      <c r="G17414">
        <f ca="1"/>
        <v>5.2902879387949813E-4</v>
      </c>
    </row>
    <row r="17415" spans="2:7">
      <c r="B17415">
        <v>17394</v>
      </c>
      <c r="C17415">
        <f ca="1"/>
        <v>2.0469176096204715</v>
      </c>
      <c r="D17415">
        <f ca="1"/>
        <v>0.29591944603558018</v>
      </c>
      <c r="F17415">
        <f ca="1"/>
        <v>2.4511359156888353</v>
      </c>
      <c r="G17415">
        <f ca="1"/>
        <v>1.2255679578444178E-2</v>
      </c>
    </row>
    <row r="17416" spans="2:7">
      <c r="B17416">
        <v>17395</v>
      </c>
      <c r="C17416">
        <f ca="1"/>
        <v>-0.20460494388786085</v>
      </c>
      <c r="D17416">
        <f ca="1"/>
        <v>-2.9579393604739653E-2</v>
      </c>
      <c r="F17416">
        <f ca="1"/>
        <v>-1.9370558566440357</v>
      </c>
      <c r="G17416">
        <f ca="1"/>
        <v>-9.6852792832201797E-3</v>
      </c>
    </row>
    <row r="17417" spans="2:7">
      <c r="B17417">
        <v>17396</v>
      </c>
      <c r="C17417">
        <f ca="1"/>
        <v>-1.6540590349939486</v>
      </c>
      <c r="D17417">
        <f ca="1"/>
        <v>-0.23912454074607831</v>
      </c>
      <c r="F17417">
        <f ca="1"/>
        <v>0.69003609301580426</v>
      </c>
      <c r="G17417">
        <f ca="1"/>
        <v>3.4501804650790219E-3</v>
      </c>
    </row>
    <row r="17418" spans="2:7">
      <c r="B17418">
        <v>17397</v>
      </c>
      <c r="C17418">
        <f ca="1"/>
        <v>-0.10738394001822649</v>
      </c>
      <c r="D17418">
        <f ca="1"/>
        <v>-1.5524316119984661E-2</v>
      </c>
      <c r="F17418">
        <f ca="1"/>
        <v>-0.21465593327327384</v>
      </c>
      <c r="G17418">
        <f ca="1"/>
        <v>-1.0732796663663693E-3</v>
      </c>
    </row>
    <row r="17419" spans="2:7">
      <c r="B17419">
        <v>17398</v>
      </c>
      <c r="C17419">
        <f ca="1"/>
        <v>0.4855457706392341</v>
      </c>
      <c r="D17419">
        <f ca="1"/>
        <v>7.0194537775812998E-2</v>
      </c>
      <c r="F17419">
        <f ca="1"/>
        <v>1.562514411449768</v>
      </c>
      <c r="G17419">
        <f ca="1"/>
        <v>7.8125720572488414E-3</v>
      </c>
    </row>
    <row r="17420" spans="2:7">
      <c r="B17420">
        <v>17399</v>
      </c>
      <c r="C17420">
        <f ca="1"/>
        <v>-0.19427250568371895</v>
      </c>
      <c r="D17420">
        <f ca="1"/>
        <v>-2.8085650341602916E-2</v>
      </c>
      <c r="F17420">
        <f ca="1"/>
        <v>-1.1163808786016749</v>
      </c>
      <c r="G17420">
        <f ca="1"/>
        <v>-5.5819043930083754E-3</v>
      </c>
    </row>
    <row r="17421" spans="2:7">
      <c r="B17421">
        <v>17400</v>
      </c>
      <c r="C17421">
        <f ca="1"/>
        <v>1.023599927254919</v>
      </c>
      <c r="D17421">
        <f ca="1"/>
        <v>0.14798012485294829</v>
      </c>
      <c r="F17421">
        <f ca="1"/>
        <v>-0.86903134701501505</v>
      </c>
      <c r="G17421">
        <f ca="1"/>
        <v>-4.3451567350750765E-3</v>
      </c>
    </row>
    <row r="17422" spans="2:7">
      <c r="B17422">
        <v>17401</v>
      </c>
      <c r="C17422">
        <f ca="1"/>
        <v>-1.1063605305772712</v>
      </c>
      <c r="D17422">
        <f ca="1"/>
        <v>-0.15994468648142621</v>
      </c>
      <c r="F17422">
        <f ca="1"/>
        <v>0.125661023170002</v>
      </c>
      <c r="G17422">
        <f ca="1"/>
        <v>6.2830511585001015E-4</v>
      </c>
    </row>
    <row r="17423" spans="2:7">
      <c r="B17423">
        <v>17402</v>
      </c>
      <c r="C17423">
        <f ca="1"/>
        <v>-0.5953241119884084</v>
      </c>
      <c r="D17423">
        <f ca="1"/>
        <v>-8.6065008480677274E-2</v>
      </c>
      <c r="F17423">
        <f ca="1"/>
        <v>-0.9299128649626518</v>
      </c>
      <c r="G17423">
        <f ca="1"/>
        <v>-4.6495643248132597E-3</v>
      </c>
    </row>
    <row r="17424" spans="2:7">
      <c r="B17424">
        <v>17403</v>
      </c>
      <c r="C17424">
        <f ca="1"/>
        <v>0.28725913865484953</v>
      </c>
      <c r="D17424">
        <f ca="1"/>
        <v>4.1528571926821356E-2</v>
      </c>
      <c r="F17424">
        <f ca="1"/>
        <v>2.6103182791071435</v>
      </c>
      <c r="G17424">
        <f ca="1"/>
        <v>1.305159139553572E-2</v>
      </c>
    </row>
    <row r="17425" spans="2:7">
      <c r="B17425">
        <v>17404</v>
      </c>
      <c r="C17425">
        <f ca="1"/>
        <v>-1.125913634884514</v>
      </c>
      <c r="D17425">
        <f ca="1"/>
        <v>-0.16277144597955182</v>
      </c>
      <c r="F17425">
        <f ca="1"/>
        <v>1.1444853670399895</v>
      </c>
      <c r="G17425">
        <f ca="1"/>
        <v>5.7224268351999483E-3</v>
      </c>
    </row>
    <row r="17426" spans="2:7">
      <c r="B17426">
        <v>17405</v>
      </c>
      <c r="C17426">
        <f ca="1"/>
        <v>0.72076015410618921</v>
      </c>
      <c r="D17426">
        <f ca="1"/>
        <v>0.10419908672688075</v>
      </c>
      <c r="F17426">
        <f ca="1"/>
        <v>-1.7062136052145205</v>
      </c>
      <c r="G17426">
        <f ca="1"/>
        <v>-8.5310680260726034E-3</v>
      </c>
    </row>
    <row r="17427" spans="2:7">
      <c r="B17427">
        <v>17406</v>
      </c>
      <c r="C17427">
        <f ca="1"/>
        <v>0.39924972207142945</v>
      </c>
      <c r="D17427">
        <f ca="1"/>
        <v>5.7718862757325497E-2</v>
      </c>
      <c r="F17427">
        <f ca="1"/>
        <v>0.87428246535867937</v>
      </c>
      <c r="G17427">
        <f ca="1"/>
        <v>4.3714123267933978E-3</v>
      </c>
    </row>
    <row r="17428" spans="2:7">
      <c r="B17428">
        <v>17407</v>
      </c>
      <c r="C17428">
        <f ca="1"/>
        <v>-0.30002523128490072</v>
      </c>
      <c r="D17428">
        <f ca="1"/>
        <v>-4.3374144528946806E-2</v>
      </c>
      <c r="F17428">
        <f ca="1"/>
        <v>-0.35550320305747596</v>
      </c>
      <c r="G17428">
        <f ca="1"/>
        <v>-1.7775160152873801E-3</v>
      </c>
    </row>
    <row r="17429" spans="2:7">
      <c r="B17429">
        <v>17408</v>
      </c>
      <c r="C17429">
        <f ca="1"/>
        <v>-0.48257025132635439</v>
      </c>
      <c r="D17429">
        <f ca="1"/>
        <v>-6.9764371938850572E-2</v>
      </c>
      <c r="F17429">
        <f ca="1"/>
        <v>-0.97419009947474755</v>
      </c>
      <c r="G17429">
        <f ca="1"/>
        <v>-4.8709504973737383E-3</v>
      </c>
    </row>
    <row r="17430" spans="2:7">
      <c r="B17430">
        <v>17409</v>
      </c>
      <c r="C17430">
        <f ca="1"/>
        <v>-0.73142658546726647</v>
      </c>
      <c r="D17430">
        <f ca="1"/>
        <v>-0.10574111482059173</v>
      </c>
      <c r="F17430">
        <f ca="1"/>
        <v>-0.38240227380278297</v>
      </c>
      <c r="G17430">
        <f ca="1"/>
        <v>-1.9120113690139153E-3</v>
      </c>
    </row>
    <row r="17431" spans="2:7">
      <c r="B17431">
        <v>17410</v>
      </c>
      <c r="C17431">
        <f ca="1"/>
        <v>0.48396256043616176</v>
      </c>
      <c r="D17431">
        <f ca="1"/>
        <v>6.9965655731880655E-2</v>
      </c>
      <c r="F17431">
        <f ca="1"/>
        <v>-5.0188920141873726E-2</v>
      </c>
      <c r="G17431">
        <f ca="1"/>
        <v>-2.5094460070936866E-4</v>
      </c>
    </row>
    <row r="17432" spans="2:7">
      <c r="B17432">
        <v>17411</v>
      </c>
      <c r="C17432">
        <f ca="1"/>
        <v>-0.95828982398410412</v>
      </c>
      <c r="D17432">
        <f ca="1"/>
        <v>-0.13853835275152526</v>
      </c>
      <c r="F17432">
        <f ca="1"/>
        <v>1.3638698134203941E-2</v>
      </c>
      <c r="G17432">
        <f ca="1"/>
        <v>6.8193490671019714E-5</v>
      </c>
    </row>
    <row r="17433" spans="2:7">
      <c r="B17433">
        <v>17412</v>
      </c>
      <c r="C17433">
        <f ca="1"/>
        <v>-1.8399139602570667</v>
      </c>
      <c r="D17433">
        <f ca="1"/>
        <v>-0.26599327560299496</v>
      </c>
      <c r="F17433">
        <f ca="1"/>
        <v>0.49887369808824172</v>
      </c>
      <c r="G17433">
        <f ca="1"/>
        <v>2.4943684904412092E-3</v>
      </c>
    </row>
    <row r="17434" spans="2:7">
      <c r="B17434">
        <v>17413</v>
      </c>
      <c r="C17434">
        <f ca="1"/>
        <v>-1.0383487544813936</v>
      </c>
      <c r="D17434">
        <f ca="1"/>
        <v>-0.15011233807052965</v>
      </c>
      <c r="F17434">
        <f ca="1"/>
        <v>-0.53863711190814201</v>
      </c>
      <c r="G17434">
        <f ca="1"/>
        <v>-2.6931855595407105E-3</v>
      </c>
    </row>
    <row r="17435" spans="2:7">
      <c r="B17435">
        <v>17414</v>
      </c>
      <c r="C17435">
        <f ca="1"/>
        <v>-1.1614106994561024</v>
      </c>
      <c r="D17435">
        <f ca="1"/>
        <v>-0.16790319707424356</v>
      </c>
      <c r="F17435">
        <f ca="1"/>
        <v>0.19357890928799673</v>
      </c>
      <c r="G17435">
        <f ca="1"/>
        <v>9.6789454643998382E-4</v>
      </c>
    </row>
    <row r="17436" spans="2:7">
      <c r="B17436">
        <v>17415</v>
      </c>
      <c r="C17436">
        <f ca="1"/>
        <v>-0.23286000493238379</v>
      </c>
      <c r="D17436">
        <f ca="1"/>
        <v>-3.3664180394739972E-2</v>
      </c>
      <c r="F17436">
        <f ca="1"/>
        <v>9.7391016564247784E-2</v>
      </c>
      <c r="G17436">
        <f ca="1"/>
        <v>4.8695508282123903E-4</v>
      </c>
    </row>
    <row r="17437" spans="2:7">
      <c r="B17437">
        <v>17416</v>
      </c>
      <c r="C17437">
        <f ca="1"/>
        <v>0.38849278963774431</v>
      </c>
      <c r="D17437">
        <f ca="1"/>
        <v>5.6163751075322579E-2</v>
      </c>
      <c r="F17437">
        <f ca="1"/>
        <v>-0.22766615872832602</v>
      </c>
      <c r="G17437">
        <f ca="1"/>
        <v>-1.1383307936416304E-3</v>
      </c>
    </row>
    <row r="17438" spans="2:7">
      <c r="B17438">
        <v>17417</v>
      </c>
      <c r="C17438">
        <f ca="1"/>
        <v>0.31620176566584612</v>
      </c>
      <c r="D17438">
        <f ca="1"/>
        <v>4.57127589755109E-2</v>
      </c>
      <c r="F17438">
        <f ca="1"/>
        <v>-0.46128255835845855</v>
      </c>
      <c r="G17438">
        <f ca="1"/>
        <v>-2.3064127917922931E-3</v>
      </c>
    </row>
    <row r="17439" spans="2:7">
      <c r="B17439">
        <v>17418</v>
      </c>
      <c r="C17439">
        <f ca="1"/>
        <v>-0.18766800942115239</v>
      </c>
      <c r="D17439">
        <f ca="1"/>
        <v>-2.7130849393007268E-2</v>
      </c>
      <c r="F17439">
        <f ca="1"/>
        <v>-0.696072104514736</v>
      </c>
      <c r="G17439">
        <f ca="1"/>
        <v>-3.4803605225736806E-3</v>
      </c>
    </row>
    <row r="17440" spans="2:7">
      <c r="B17440">
        <v>17419</v>
      </c>
      <c r="C17440">
        <f ca="1"/>
        <v>-0.25934177730242386</v>
      </c>
      <c r="D17440">
        <f ca="1"/>
        <v>-3.7492605814967606E-2</v>
      </c>
      <c r="F17440">
        <f ca="1"/>
        <v>0.58955511511489533</v>
      </c>
      <c r="G17440">
        <f ca="1"/>
        <v>2.9477755755744771E-3</v>
      </c>
    </row>
    <row r="17441" spans="2:7">
      <c r="B17441">
        <v>17420</v>
      </c>
      <c r="C17441">
        <f ca="1"/>
        <v>0.83025880006944186</v>
      </c>
      <c r="D17441">
        <f ca="1"/>
        <v>0.12002912233886602</v>
      </c>
      <c r="F17441">
        <f ca="1"/>
        <v>1.3455603973698422</v>
      </c>
      <c r="G17441">
        <f ca="1"/>
        <v>6.7278019868492129E-3</v>
      </c>
    </row>
    <row r="17442" spans="2:7">
      <c r="B17442">
        <v>17421</v>
      </c>
      <c r="C17442">
        <f ca="1"/>
        <v>-1.1985548891770608</v>
      </c>
      <c r="D17442">
        <f ca="1"/>
        <v>-0.1732730702894652</v>
      </c>
      <c r="F17442">
        <f ca="1"/>
        <v>-0.47730708928057386</v>
      </c>
      <c r="G17442">
        <f ca="1"/>
        <v>-2.3865354464028699E-3</v>
      </c>
    </row>
    <row r="17443" spans="2:7">
      <c r="B17443">
        <v>17422</v>
      </c>
      <c r="C17443">
        <f ca="1"/>
        <v>0.66863947292492198</v>
      </c>
      <c r="D17443">
        <f ca="1"/>
        <v>9.6664087257597051E-2</v>
      </c>
      <c r="F17443">
        <f ca="1"/>
        <v>1.4672720066724447</v>
      </c>
      <c r="G17443">
        <f ca="1"/>
        <v>7.3363600333622254E-3</v>
      </c>
    </row>
    <row r="17444" spans="2:7">
      <c r="B17444">
        <v>17423</v>
      </c>
      <c r="C17444">
        <f ca="1"/>
        <v>-1.2810414110457111</v>
      </c>
      <c r="D17444">
        <f ca="1"/>
        <v>-0.18519800842183029</v>
      </c>
      <c r="F17444">
        <f ca="1"/>
        <v>1.0249796628442538</v>
      </c>
      <c r="G17444">
        <f ca="1"/>
        <v>5.1248983142212698E-3</v>
      </c>
    </row>
    <row r="17445" spans="2:7">
      <c r="B17445">
        <v>17424</v>
      </c>
      <c r="C17445">
        <f ca="1"/>
        <v>-0.78537636459100735</v>
      </c>
      <c r="D17445">
        <f ca="1"/>
        <v>-0.11354054391192649</v>
      </c>
      <c r="F17445">
        <f ca="1"/>
        <v>0.99330767404985087</v>
      </c>
      <c r="G17445">
        <f ca="1"/>
        <v>4.9665383702492552E-3</v>
      </c>
    </row>
    <row r="17446" spans="2:7">
      <c r="B17446">
        <v>17425</v>
      </c>
      <c r="C17446">
        <f ca="1"/>
        <v>0.64838285235625548</v>
      </c>
      <c r="D17446">
        <f ca="1"/>
        <v>9.3735621593390772E-2</v>
      </c>
      <c r="F17446">
        <f ca="1"/>
        <v>0.94628323397239111</v>
      </c>
      <c r="G17446">
        <f ca="1"/>
        <v>4.7314161698619565E-3</v>
      </c>
    </row>
    <row r="17447" spans="2:7">
      <c r="B17447">
        <v>17426</v>
      </c>
      <c r="C17447">
        <f ca="1"/>
        <v>0.61399518124879393</v>
      </c>
      <c r="D17447">
        <f ca="1"/>
        <v>8.8764253651297337E-2</v>
      </c>
      <c r="F17447">
        <f ca="1"/>
        <v>0.80236376689127209</v>
      </c>
      <c r="G17447">
        <f ca="1"/>
        <v>4.0118188344563611E-3</v>
      </c>
    </row>
    <row r="17448" spans="2:7">
      <c r="B17448">
        <v>17427</v>
      </c>
      <c r="C17448">
        <f ca="1"/>
        <v>-0.27794517190262502</v>
      </c>
      <c r="D17448">
        <f ca="1"/>
        <v>-4.0182067373458745E-2</v>
      </c>
      <c r="F17448">
        <f ca="1"/>
        <v>1.7695358874266842</v>
      </c>
      <c r="G17448">
        <f ca="1"/>
        <v>8.8476794371334221E-3</v>
      </c>
    </row>
    <row r="17449" spans="2:7">
      <c r="B17449">
        <v>17428</v>
      </c>
      <c r="C17449">
        <f ca="1"/>
        <v>0.53406112968041553</v>
      </c>
      <c r="D17449">
        <f ca="1"/>
        <v>7.7208321869617152E-2</v>
      </c>
      <c r="F17449">
        <f ca="1"/>
        <v>-0.95181247892773169</v>
      </c>
      <c r="G17449">
        <f ca="1"/>
        <v>-4.7590623946386591E-3</v>
      </c>
    </row>
    <row r="17450" spans="2:7">
      <c r="B17450">
        <v>17429</v>
      </c>
      <c r="C17450">
        <f ca="1"/>
        <v>1.1358314895278507</v>
      </c>
      <c r="D17450">
        <f ca="1"/>
        <v>0.16420525359258112</v>
      </c>
      <c r="F17450">
        <f ca="1"/>
        <v>-1.0893158734187744</v>
      </c>
      <c r="G17450">
        <f ca="1"/>
        <v>-5.4465793670938735E-3</v>
      </c>
    </row>
    <row r="17451" spans="2:7">
      <c r="B17451">
        <v>17430</v>
      </c>
      <c r="C17451">
        <f ca="1"/>
        <v>0.29226772373920473</v>
      </c>
      <c r="D17451">
        <f ca="1"/>
        <v>4.2252654672809004E-2</v>
      </c>
      <c r="F17451">
        <f ca="1"/>
        <v>1.9769511285356913</v>
      </c>
      <c r="G17451">
        <f ca="1"/>
        <v>9.8847556426784593E-3</v>
      </c>
    </row>
    <row r="17452" spans="2:7">
      <c r="B17452">
        <v>17431</v>
      </c>
      <c r="C17452">
        <f ca="1"/>
        <v>0.40074566346727603</v>
      </c>
      <c r="D17452">
        <f ca="1"/>
        <v>5.7935128496151539E-2</v>
      </c>
      <c r="F17452">
        <f ca="1"/>
        <v>0.48312956888152792</v>
      </c>
      <c r="G17452">
        <f ca="1"/>
        <v>2.4156478444076401E-3</v>
      </c>
    </row>
    <row r="17453" spans="2:7">
      <c r="B17453">
        <v>17432</v>
      </c>
      <c r="C17453">
        <f ca="1"/>
        <v>-1.0848893947739853</v>
      </c>
      <c r="D17453">
        <f ca="1"/>
        <v>-0.15684064038655621</v>
      </c>
      <c r="F17453">
        <f ca="1"/>
        <v>-0.68396484031161608</v>
      </c>
      <c r="G17453">
        <f ca="1"/>
        <v>-3.4198242015580811E-3</v>
      </c>
    </row>
    <row r="17454" spans="2:7">
      <c r="B17454">
        <v>17433</v>
      </c>
      <c r="C17454">
        <f ca="1"/>
        <v>0.61817311228684202</v>
      </c>
      <c r="D17454">
        <f ca="1"/>
        <v>8.9368250134860383E-2</v>
      </c>
      <c r="F17454">
        <f ca="1"/>
        <v>-0.12009629122133453</v>
      </c>
      <c r="G17454">
        <f ca="1"/>
        <v>-6.0048145610667276E-4</v>
      </c>
    </row>
    <row r="17455" spans="2:7">
      <c r="B17455">
        <v>17434</v>
      </c>
      <c r="C17455">
        <f ca="1"/>
        <v>-1.8029868984595132</v>
      </c>
      <c r="D17455">
        <f ca="1"/>
        <v>-0.26065479220752513</v>
      </c>
      <c r="F17455">
        <f ca="1"/>
        <v>-0.8272875653326589</v>
      </c>
      <c r="G17455">
        <f ca="1"/>
        <v>-4.1364378266632957E-3</v>
      </c>
    </row>
    <row r="17456" spans="2:7">
      <c r="B17456">
        <v>17435</v>
      </c>
      <c r="C17456">
        <f ca="1"/>
        <v>-1.6490581647186993</v>
      </c>
      <c r="D17456">
        <f ca="1"/>
        <v>-0.23840157331710496</v>
      </c>
      <c r="F17456">
        <f ca="1"/>
        <v>-1.173301091575216</v>
      </c>
      <c r="G17456">
        <f ca="1"/>
        <v>-5.866505457876081E-3</v>
      </c>
    </row>
    <row r="17457" spans="2:7">
      <c r="B17457">
        <v>17436</v>
      </c>
      <c r="C17457">
        <f ca="1"/>
        <v>0.59767672651712411</v>
      </c>
      <c r="D17457">
        <f ca="1"/>
        <v>8.6405122017636823E-2</v>
      </c>
      <c r="F17457">
        <f ca="1"/>
        <v>1.127278403133753</v>
      </c>
      <c r="G17457">
        <f ca="1"/>
        <v>5.6363920156687662E-3</v>
      </c>
    </row>
    <row r="17458" spans="2:7">
      <c r="B17458">
        <v>17437</v>
      </c>
      <c r="C17458">
        <f ca="1"/>
        <v>1.6326132146311114</v>
      </c>
      <c r="D17458">
        <f ca="1"/>
        <v>0.23602415446197866</v>
      </c>
      <c r="F17458">
        <f ca="1"/>
        <v>-1.3381674177007112</v>
      </c>
      <c r="G17458">
        <f ca="1"/>
        <v>-6.6908370885035576E-3</v>
      </c>
    </row>
    <row r="17459" spans="2:7">
      <c r="B17459">
        <v>17438</v>
      </c>
      <c r="C17459">
        <f ca="1"/>
        <v>0.93330656070375906</v>
      </c>
      <c r="D17459">
        <f ca="1"/>
        <v>0.13492656427731717</v>
      </c>
      <c r="F17459">
        <f ca="1"/>
        <v>1.7343168607576351</v>
      </c>
      <c r="G17459">
        <f ca="1"/>
        <v>8.6715843037881782E-3</v>
      </c>
    </row>
    <row r="17460" spans="2:7">
      <c r="B17460">
        <v>17439</v>
      </c>
      <c r="C17460">
        <f ca="1"/>
        <v>1.350429616353104</v>
      </c>
      <c r="D17460">
        <f ca="1"/>
        <v>0.19522934489549226</v>
      </c>
      <c r="F17460">
        <f ca="1"/>
        <v>-1.8573463677317086</v>
      </c>
      <c r="G17460">
        <f ca="1"/>
        <v>-9.2867318386585448E-3</v>
      </c>
    </row>
    <row r="17461" spans="2:7">
      <c r="B17461">
        <v>17440</v>
      </c>
      <c r="C17461">
        <f ca="1"/>
        <v>-1.4096188005356469</v>
      </c>
      <c r="D17461">
        <f ca="1"/>
        <v>-0.20378622598942336</v>
      </c>
      <c r="F17461">
        <f ca="1"/>
        <v>-1.3379211522967009</v>
      </c>
      <c r="G17461">
        <f ca="1"/>
        <v>-6.689605761483506E-3</v>
      </c>
    </row>
    <row r="17462" spans="2:7">
      <c r="B17462">
        <v>17441</v>
      </c>
      <c r="C17462">
        <f ca="1"/>
        <v>-0.51490226018314877</v>
      </c>
      <c r="D17462">
        <f ca="1"/>
        <v>-7.4438556236817527E-2</v>
      </c>
      <c r="F17462">
        <f ca="1"/>
        <v>-0.35618059364148652</v>
      </c>
      <c r="G17462">
        <f ca="1"/>
        <v>-1.7809029682074329E-3</v>
      </c>
    </row>
    <row r="17463" spans="2:7">
      <c r="B17463">
        <v>17442</v>
      </c>
      <c r="C17463">
        <f ca="1"/>
        <v>-0.2015095837539515</v>
      </c>
      <c r="D17463">
        <f ca="1"/>
        <v>-2.9131902581260253E-2</v>
      </c>
      <c r="F17463">
        <f ca="1"/>
        <v>-0.11086738089106542</v>
      </c>
      <c r="G17463">
        <f ca="1"/>
        <v>-5.5433690445532715E-4</v>
      </c>
    </row>
    <row r="17464" spans="2:7">
      <c r="B17464">
        <v>17443</v>
      </c>
      <c r="C17464">
        <f ca="1"/>
        <v>-0.34013024638779149</v>
      </c>
      <c r="D17464">
        <f ca="1"/>
        <v>-4.917205930417632E-2</v>
      </c>
      <c r="F17464">
        <f ca="1"/>
        <v>-0.3335736875942783</v>
      </c>
      <c r="G17464">
        <f ca="1"/>
        <v>-1.6678684379713919E-3</v>
      </c>
    </row>
    <row r="17465" spans="2:7">
      <c r="B17465">
        <v>17444</v>
      </c>
      <c r="C17465">
        <f ca="1"/>
        <v>-0.59241122795223444</v>
      </c>
      <c r="D17465">
        <f ca="1"/>
        <v>-8.564389772062557E-2</v>
      </c>
      <c r="F17465">
        <f ca="1"/>
        <v>-0.98662600689780733</v>
      </c>
      <c r="G17465">
        <f ca="1"/>
        <v>-4.9331300344890375E-3</v>
      </c>
    </row>
    <row r="17466" spans="2:7">
      <c r="B17466">
        <v>17445</v>
      </c>
      <c r="C17466">
        <f ca="1"/>
        <v>-1.0999426865683022</v>
      </c>
      <c r="D17466">
        <f ca="1"/>
        <v>-0.15901686953610764</v>
      </c>
      <c r="F17466">
        <f ca="1"/>
        <v>0.37172574096937033</v>
      </c>
      <c r="G17466">
        <f ca="1"/>
        <v>1.8586287048468521E-3</v>
      </c>
    </row>
    <row r="17467" spans="2:7">
      <c r="B17467">
        <v>17446</v>
      </c>
      <c r="C17467">
        <f ca="1"/>
        <v>1.1656791992621722</v>
      </c>
      <c r="D17467">
        <f ca="1"/>
        <v>0.16852028693271096</v>
      </c>
      <c r="F17467">
        <f ca="1"/>
        <v>-2.3698086561809979</v>
      </c>
      <c r="G17467">
        <f ca="1"/>
        <v>-1.1849043280904992E-2</v>
      </c>
    </row>
    <row r="17468" spans="2:7">
      <c r="B17468">
        <v>17447</v>
      </c>
      <c r="C17468">
        <f ca="1"/>
        <v>-0.59578264724113661</v>
      </c>
      <c r="D17468">
        <f ca="1"/>
        <v>-8.613129815317673E-2</v>
      </c>
      <c r="F17468">
        <f ca="1"/>
        <v>0.1820250048336374</v>
      </c>
      <c r="G17468">
        <f ca="1"/>
        <v>9.1012502416818722E-4</v>
      </c>
    </row>
    <row r="17469" spans="2:7">
      <c r="B17469">
        <v>17448</v>
      </c>
      <c r="C17469">
        <f ca="1"/>
        <v>1.2413360801211162</v>
      </c>
      <c r="D17469">
        <f ca="1"/>
        <v>0.17945787531796586</v>
      </c>
      <c r="F17469">
        <f ca="1"/>
        <v>0.20620391057732101</v>
      </c>
      <c r="G17469">
        <f ca="1"/>
        <v>1.0310195528866052E-3</v>
      </c>
    </row>
    <row r="17470" spans="2:7">
      <c r="B17470">
        <v>17449</v>
      </c>
      <c r="C17470">
        <f ca="1"/>
        <v>-0.55914508505495208</v>
      </c>
      <c r="D17470">
        <f ca="1"/>
        <v>-8.0834667231016621E-2</v>
      </c>
      <c r="F17470">
        <f ca="1"/>
        <v>0.18663855303056096</v>
      </c>
      <c r="G17470">
        <f ca="1"/>
        <v>9.3319276515280495E-4</v>
      </c>
    </row>
    <row r="17471" spans="2:7">
      <c r="B17471">
        <v>17450</v>
      </c>
      <c r="C17471">
        <f ca="1"/>
        <v>1.3017533418730522</v>
      </c>
      <c r="D17471">
        <f ca="1"/>
        <v>0.1881922975265542</v>
      </c>
      <c r="F17471">
        <f ca="1"/>
        <v>-0.4416068151912636</v>
      </c>
      <c r="G17471">
        <f ca="1"/>
        <v>-2.2080340759563183E-3</v>
      </c>
    </row>
    <row r="17472" spans="2:7">
      <c r="B17472">
        <v>17451</v>
      </c>
      <c r="C17472">
        <f ca="1"/>
        <v>-0.13578844835700044</v>
      </c>
      <c r="D17472">
        <f ca="1"/>
        <v>-1.9630708254683965E-2</v>
      </c>
      <c r="F17472">
        <f ca="1"/>
        <v>-1.1904322682483695</v>
      </c>
      <c r="G17472">
        <f ca="1"/>
        <v>-5.9521613412418482E-3</v>
      </c>
    </row>
    <row r="17473" spans="2:7">
      <c r="B17473">
        <v>17452</v>
      </c>
      <c r="C17473">
        <f ca="1"/>
        <v>2.2689656515198329</v>
      </c>
      <c r="D17473">
        <f ca="1"/>
        <v>0.32802055906686023</v>
      </c>
      <c r="F17473">
        <f ca="1"/>
        <v>-1.1156331115933813</v>
      </c>
      <c r="G17473">
        <f ca="1"/>
        <v>-5.5781655579669074E-3</v>
      </c>
    </row>
    <row r="17474" spans="2:7">
      <c r="B17474">
        <v>17453</v>
      </c>
      <c r="C17474">
        <f ca="1"/>
        <v>-2.1811970760791621</v>
      </c>
      <c r="D17474">
        <f ca="1"/>
        <v>-0.31533200330786659</v>
      </c>
      <c r="F17474">
        <f ca="1"/>
        <v>0.88484447626679974</v>
      </c>
      <c r="G17474">
        <f ca="1"/>
        <v>4.4242223813339993E-3</v>
      </c>
    </row>
    <row r="17475" spans="2:7">
      <c r="B17475">
        <v>17454</v>
      </c>
      <c r="C17475">
        <f ca="1"/>
        <v>-1.1282423555794237</v>
      </c>
      <c r="D17475">
        <f ca="1"/>
        <v>-0.16310810522502922</v>
      </c>
      <c r="F17475">
        <f ca="1"/>
        <v>1.0960961793564852</v>
      </c>
      <c r="G17475">
        <f ca="1"/>
        <v>5.4804808967824272E-3</v>
      </c>
    </row>
    <row r="17476" spans="2:7">
      <c r="B17476">
        <v>17455</v>
      </c>
      <c r="C17476">
        <f ca="1"/>
        <v>0.21630868578339746</v>
      </c>
      <c r="D17476">
        <f ca="1"/>
        <v>3.1271383942793739E-2</v>
      </c>
      <c r="F17476">
        <f ca="1"/>
        <v>0.93976323358026148</v>
      </c>
      <c r="G17476">
        <f ca="1"/>
        <v>4.6988161679013081E-3</v>
      </c>
    </row>
    <row r="17477" spans="2:7">
      <c r="B17477">
        <v>17456</v>
      </c>
      <c r="C17477">
        <f ca="1"/>
        <v>0.70792794397024594</v>
      </c>
      <c r="D17477">
        <f ca="1"/>
        <v>0.10234395562781097</v>
      </c>
      <c r="F17477">
        <f ca="1"/>
        <v>0.51473648183746357</v>
      </c>
      <c r="G17477">
        <f ca="1"/>
        <v>2.5736824091873185E-3</v>
      </c>
    </row>
    <row r="17478" spans="2:7">
      <c r="B17478">
        <v>17457</v>
      </c>
      <c r="C17478">
        <f ca="1"/>
        <v>-0.64141177970684071</v>
      </c>
      <c r="D17478">
        <f ca="1"/>
        <v>-9.2727825311316153E-2</v>
      </c>
      <c r="F17478">
        <f ca="1"/>
        <v>1.4422395739007594</v>
      </c>
      <c r="G17478">
        <f ca="1"/>
        <v>7.2111978695037987E-3</v>
      </c>
    </row>
    <row r="17479" spans="2:7">
      <c r="B17479">
        <v>17458</v>
      </c>
      <c r="C17479">
        <f ca="1"/>
        <v>-4.2221794287356659E-2</v>
      </c>
      <c r="D17479">
        <f ca="1"/>
        <v>-6.1039339919790048E-3</v>
      </c>
      <c r="F17479">
        <f ca="1"/>
        <v>2.6126737980734003</v>
      </c>
      <c r="G17479">
        <f ca="1"/>
        <v>1.3063368990367004E-2</v>
      </c>
    </row>
    <row r="17480" spans="2:7">
      <c r="B17480">
        <v>17459</v>
      </c>
      <c r="C17480">
        <f ca="1"/>
        <v>0.35656470044933541</v>
      </c>
      <c r="D17480">
        <f ca="1"/>
        <v>5.1547960766419834E-2</v>
      </c>
      <c r="F17480">
        <f ca="1"/>
        <v>-1.4205885239407041</v>
      </c>
      <c r="G17480">
        <f ca="1"/>
        <v>-7.1029426197035221E-3</v>
      </c>
    </row>
    <row r="17481" spans="2:7">
      <c r="B17481">
        <v>17460</v>
      </c>
      <c r="C17481">
        <f ca="1"/>
        <v>0.78824825348121752</v>
      </c>
      <c r="D17481">
        <f ca="1"/>
        <v>0.1139557280724772</v>
      </c>
      <c r="F17481">
        <f ca="1"/>
        <v>1.0166548576958527</v>
      </c>
      <c r="G17481">
        <f ca="1"/>
        <v>5.0832742884792644E-3</v>
      </c>
    </row>
    <row r="17482" spans="2:7">
      <c r="B17482">
        <v>17461</v>
      </c>
      <c r="C17482">
        <f ca="1"/>
        <v>-0.82473517643886896</v>
      </c>
      <c r="D17482">
        <f ca="1"/>
        <v>-0.1192305813339981</v>
      </c>
      <c r="F17482">
        <f ca="1"/>
        <v>1.6216910703131937</v>
      </c>
      <c r="G17482">
        <f ca="1"/>
        <v>8.1084553515659696E-3</v>
      </c>
    </row>
    <row r="17483" spans="2:7">
      <c r="B17483">
        <v>17462</v>
      </c>
      <c r="C17483">
        <f ca="1"/>
        <v>-0.23965659938065234</v>
      </c>
      <c r="D17483">
        <f ca="1"/>
        <v>-3.4646752655883906E-2</v>
      </c>
      <c r="F17483">
        <f ca="1"/>
        <v>1.0533962561812507</v>
      </c>
      <c r="G17483">
        <f ca="1"/>
        <v>5.2669812809062544E-3</v>
      </c>
    </row>
    <row r="17484" spans="2:7">
      <c r="B17484">
        <v>17463</v>
      </c>
      <c r="C17484">
        <f ca="1"/>
        <v>-0.98508794404719258</v>
      </c>
      <c r="D17484">
        <f ca="1"/>
        <v>-0.14241251202720537</v>
      </c>
      <c r="F17484">
        <f ca="1"/>
        <v>0.4001080371533714</v>
      </c>
      <c r="G17484">
        <f ca="1"/>
        <v>2.0005401857668575E-3</v>
      </c>
    </row>
    <row r="17485" spans="2:7">
      <c r="B17485">
        <v>17464</v>
      </c>
      <c r="C17485">
        <f ca="1"/>
        <v>-9.3936629661849194E-2</v>
      </c>
      <c r="D17485">
        <f ca="1"/>
        <v>-1.3580261013601793E-2</v>
      </c>
      <c r="F17485">
        <f ca="1"/>
        <v>1.207745822375804</v>
      </c>
      <c r="G17485">
        <f ca="1"/>
        <v>6.0387291118790213E-3</v>
      </c>
    </row>
    <row r="17486" spans="2:7">
      <c r="B17486">
        <v>17465</v>
      </c>
      <c r="C17486">
        <f ca="1"/>
        <v>0.81093809920483073</v>
      </c>
      <c r="D17486">
        <f ca="1"/>
        <v>0.11723596101668902</v>
      </c>
      <c r="F17486">
        <f ca="1"/>
        <v>-0.74650892152721737</v>
      </c>
      <c r="G17486">
        <f ca="1"/>
        <v>-3.7325446076360877E-3</v>
      </c>
    </row>
    <row r="17487" spans="2:7">
      <c r="B17487">
        <v>17466</v>
      </c>
      <c r="C17487">
        <f ca="1"/>
        <v>-0.49567176191166928</v>
      </c>
      <c r="D17487">
        <f ca="1"/>
        <v>-7.1658435352255134E-2</v>
      </c>
      <c r="F17487">
        <f ca="1"/>
        <v>-0.30122221792891624</v>
      </c>
      <c r="G17487">
        <f ca="1"/>
        <v>-1.5061110896445816E-3</v>
      </c>
    </row>
    <row r="17488" spans="2:7">
      <c r="B17488">
        <v>17467</v>
      </c>
      <c r="C17488">
        <f ca="1"/>
        <v>0.58027565029696948</v>
      </c>
      <c r="D17488">
        <f ca="1"/>
        <v>8.3889477610998575E-2</v>
      </c>
      <c r="F17488">
        <f ca="1"/>
        <v>0.44993440039079252</v>
      </c>
      <c r="G17488">
        <f ca="1"/>
        <v>2.2496720019539629E-3</v>
      </c>
    </row>
    <row r="17489" spans="2:7">
      <c r="B17489">
        <v>17468</v>
      </c>
      <c r="C17489">
        <f ca="1"/>
        <v>-0.11574804097393024</v>
      </c>
      <c r="D17489">
        <f ca="1"/>
        <v>-1.6733500168118597E-2</v>
      </c>
      <c r="F17489">
        <f ca="1"/>
        <v>-1.3898270771866639</v>
      </c>
      <c r="G17489">
        <f ca="1"/>
        <v>-6.9491353859333204E-3</v>
      </c>
    </row>
    <row r="17490" spans="2:7">
      <c r="B17490">
        <v>17469</v>
      </c>
      <c r="C17490">
        <f ca="1"/>
        <v>0.80693997397435235</v>
      </c>
      <c r="D17490">
        <f ca="1"/>
        <v>0.11665795875718264</v>
      </c>
      <c r="F17490">
        <f ca="1"/>
        <v>-0.54509877360014847</v>
      </c>
      <c r="G17490">
        <f ca="1"/>
        <v>-2.7254938680007427E-3</v>
      </c>
    </row>
    <row r="17491" spans="2:7">
      <c r="B17491">
        <v>17470</v>
      </c>
      <c r="C17491">
        <f ca="1"/>
        <v>0.88829510257800204</v>
      </c>
      <c r="D17491">
        <f ca="1"/>
        <v>0.12841933326263191</v>
      </c>
      <c r="F17491">
        <f ca="1"/>
        <v>1.3017231004903958E-2</v>
      </c>
      <c r="G17491">
        <f ca="1"/>
        <v>6.5086155024519799E-5</v>
      </c>
    </row>
    <row r="17492" spans="2:7">
      <c r="B17492">
        <v>17471</v>
      </c>
      <c r="C17492">
        <f ca="1"/>
        <v>-1.1973664295206314</v>
      </c>
      <c r="D17492">
        <f ca="1"/>
        <v>-0.17310125667004383</v>
      </c>
      <c r="F17492">
        <f ca="1"/>
        <v>1.9363157518514647</v>
      </c>
      <c r="G17492">
        <f ca="1"/>
        <v>9.6815787592573251E-3</v>
      </c>
    </row>
    <row r="17493" spans="2:7">
      <c r="B17493">
        <v>17472</v>
      </c>
      <c r="C17493">
        <f ca="1"/>
        <v>0.25503085463097336</v>
      </c>
      <c r="D17493">
        <f ca="1"/>
        <v>3.686938295399745E-2</v>
      </c>
      <c r="F17493">
        <f ca="1"/>
        <v>1.1107708446855331</v>
      </c>
      <c r="G17493">
        <f ca="1"/>
        <v>5.5538542234276666E-3</v>
      </c>
    </row>
    <row r="17494" spans="2:7">
      <c r="B17494">
        <v>17473</v>
      </c>
      <c r="C17494">
        <f ca="1"/>
        <v>-1.571158455112329</v>
      </c>
      <c r="D17494">
        <f ca="1"/>
        <v>-0.22713974294117503</v>
      </c>
      <c r="F17494">
        <f ca="1"/>
        <v>-0.32610199234046572</v>
      </c>
      <c r="G17494">
        <f ca="1"/>
        <v>-1.6305099617023289E-3</v>
      </c>
    </row>
    <row r="17495" spans="2:7">
      <c r="B17495">
        <v>17474</v>
      </c>
      <c r="C17495">
        <f ca="1"/>
        <v>-0.95588332180161939</v>
      </c>
      <c r="D17495">
        <f ca="1"/>
        <v>-0.1381904487668327</v>
      </c>
      <c r="F17495">
        <f ca="1"/>
        <v>1.5097207258649468</v>
      </c>
      <c r="G17495">
        <f ca="1"/>
        <v>7.5486036293247356E-3</v>
      </c>
    </row>
    <row r="17496" spans="2:7">
      <c r="B17496">
        <v>17475</v>
      </c>
      <c r="C17496">
        <f ca="1"/>
        <v>0.46340826392386014</v>
      </c>
      <c r="D17496">
        <f ca="1"/>
        <v>6.699415555572108E-2</v>
      </c>
      <c r="F17496">
        <f ca="1"/>
        <v>0.11858709288024161</v>
      </c>
      <c r="G17496">
        <f ca="1"/>
        <v>5.9293546440120819E-4</v>
      </c>
    </row>
    <row r="17497" spans="2:7">
      <c r="B17497">
        <v>17476</v>
      </c>
      <c r="C17497">
        <f ca="1"/>
        <v>0.77888702134066712</v>
      </c>
      <c r="D17497">
        <f ca="1"/>
        <v>0.11260239044119082</v>
      </c>
      <c r="F17497">
        <f ca="1"/>
        <v>1.4005087160982208</v>
      </c>
      <c r="G17497">
        <f ca="1"/>
        <v>7.0025435804911057E-3</v>
      </c>
    </row>
    <row r="17498" spans="2:7">
      <c r="B17498">
        <v>17477</v>
      </c>
      <c r="C17498">
        <f ca="1"/>
        <v>0.71402181687719979</v>
      </c>
      <c r="D17498">
        <f ca="1"/>
        <v>0.1032249366142276</v>
      </c>
      <c r="F17498">
        <f ca="1"/>
        <v>-0.78909959841440014</v>
      </c>
      <c r="G17498">
        <f ca="1"/>
        <v>-3.9454979920720019E-3</v>
      </c>
    </row>
    <row r="17499" spans="2:7">
      <c r="B17499">
        <v>17478</v>
      </c>
      <c r="C17499">
        <f ca="1"/>
        <v>-1.5918143363546835</v>
      </c>
      <c r="D17499">
        <f ca="1"/>
        <v>-0.23012592905139548</v>
      </c>
      <c r="F17499">
        <f ca="1"/>
        <v>0.9216428500887538</v>
      </c>
      <c r="G17499">
        <f ca="1"/>
        <v>4.6082142504437701E-3</v>
      </c>
    </row>
    <row r="17500" spans="2:7">
      <c r="B17500">
        <v>17479</v>
      </c>
      <c r="C17500">
        <f ca="1"/>
        <v>-1.2936210858570563</v>
      </c>
      <c r="D17500">
        <f ca="1"/>
        <v>-0.18701663091253778</v>
      </c>
      <c r="F17500">
        <f ca="1"/>
        <v>-0.86135551744115169</v>
      </c>
      <c r="G17500">
        <f ca="1"/>
        <v>-4.3067775872057592E-3</v>
      </c>
    </row>
    <row r="17501" spans="2:7">
      <c r="B17501">
        <v>17480</v>
      </c>
      <c r="C17501">
        <f ca="1"/>
        <v>0.76079528071244495</v>
      </c>
      <c r="D17501">
        <f ca="1"/>
        <v>0.10998689783935837</v>
      </c>
      <c r="F17501">
        <f ca="1"/>
        <v>-1.0122394046938559</v>
      </c>
      <c r="G17501">
        <f ca="1"/>
        <v>-5.0611970234692803E-3</v>
      </c>
    </row>
    <row r="17502" spans="2:7">
      <c r="B17502">
        <v>17481</v>
      </c>
      <c r="C17502">
        <f ca="1"/>
        <v>0.7863727493189564</v>
      </c>
      <c r="D17502">
        <f ca="1"/>
        <v>0.11368458958105709</v>
      </c>
      <c r="F17502">
        <f ca="1"/>
        <v>-1.5060158573585503</v>
      </c>
      <c r="G17502">
        <f ca="1"/>
        <v>-7.530079286792753E-3</v>
      </c>
    </row>
    <row r="17503" spans="2:7">
      <c r="B17503">
        <v>17482</v>
      </c>
      <c r="C17503">
        <f ca="1"/>
        <v>0.16676423429060402</v>
      </c>
      <c r="D17503">
        <f ca="1"/>
        <v>2.4108825679101581E-2</v>
      </c>
      <c r="F17503">
        <f ca="1"/>
        <v>-0.96547898254341702</v>
      </c>
      <c r="G17503">
        <f ca="1"/>
        <v>-4.8273949127170864E-3</v>
      </c>
    </row>
    <row r="17504" spans="2:7">
      <c r="B17504">
        <v>17483</v>
      </c>
      <c r="C17504">
        <f ca="1"/>
        <v>4.6054219474013711E-2</v>
      </c>
      <c r="D17504">
        <f ca="1"/>
        <v>6.6579812740377277E-3</v>
      </c>
      <c r="F17504">
        <f ca="1"/>
        <v>2.1993650980741535</v>
      </c>
      <c r="G17504">
        <f ca="1"/>
        <v>1.099682549037077E-2</v>
      </c>
    </row>
    <row r="17505" spans="2:7">
      <c r="B17505">
        <v>17484</v>
      </c>
      <c r="C17505">
        <f ca="1"/>
        <v>-0.48279271113017297</v>
      </c>
      <c r="D17505">
        <f ca="1"/>
        <v>-6.9796532579611964E-2</v>
      </c>
      <c r="F17505">
        <f ca="1"/>
        <v>-0.7719834896252229</v>
      </c>
      <c r="G17505">
        <f ca="1"/>
        <v>-3.8599174481261152E-3</v>
      </c>
    </row>
    <row r="17506" spans="2:7">
      <c r="B17506">
        <v>17485</v>
      </c>
      <c r="C17506">
        <f ca="1"/>
        <v>-0.49381036851800386</v>
      </c>
      <c r="D17506">
        <f ca="1"/>
        <v>-7.1389336830986416E-2</v>
      </c>
      <c r="F17506">
        <f ca="1"/>
        <v>0.39355973901170804</v>
      </c>
      <c r="G17506">
        <f ca="1"/>
        <v>1.9677986950585404E-3</v>
      </c>
    </row>
    <row r="17507" spans="2:7">
      <c r="B17507">
        <v>17486</v>
      </c>
      <c r="C17507">
        <f ca="1"/>
        <v>1.0357304145137718</v>
      </c>
      <c r="D17507">
        <f ca="1"/>
        <v>0.14973380905250283</v>
      </c>
      <c r="F17507">
        <f ca="1"/>
        <v>-0.17482842345645278</v>
      </c>
      <c r="G17507">
        <f ca="1"/>
        <v>-8.7414211728226404E-4</v>
      </c>
    </row>
    <row r="17508" spans="2:7">
      <c r="B17508">
        <v>17487</v>
      </c>
      <c r="C17508">
        <f ca="1"/>
        <v>0.30807976650158375</v>
      </c>
      <c r="D17508">
        <f ca="1"/>
        <v>4.4538575177348355E-2</v>
      </c>
      <c r="F17508">
        <f ca="1"/>
        <v>0.40721794742613227</v>
      </c>
      <c r="G17508">
        <f ca="1"/>
        <v>2.0360897371306617E-3</v>
      </c>
    </row>
    <row r="17509" spans="2:7">
      <c r="B17509">
        <v>17488</v>
      </c>
      <c r="C17509">
        <f ca="1"/>
        <v>-0.83911401243851325</v>
      </c>
      <c r="D17509">
        <f ca="1"/>
        <v>-0.12130930554041114</v>
      </c>
      <c r="F17509">
        <f ca="1"/>
        <v>0.18720383286986209</v>
      </c>
      <c r="G17509">
        <f ca="1"/>
        <v>9.3601916434931059E-4</v>
      </c>
    </row>
    <row r="17510" spans="2:7">
      <c r="B17510">
        <v>17489</v>
      </c>
      <c r="C17510">
        <f ca="1"/>
        <v>-1.0348410322638406</v>
      </c>
      <c r="D17510">
        <f ca="1"/>
        <v>-0.14960523255217054</v>
      </c>
      <c r="F17510">
        <f ca="1"/>
        <v>-0.66942074850615485</v>
      </c>
      <c r="G17510">
        <f ca="1"/>
        <v>-3.3471037425307749E-3</v>
      </c>
    </row>
    <row r="17511" spans="2:7">
      <c r="B17511">
        <v>17490</v>
      </c>
      <c r="C17511">
        <f ca="1"/>
        <v>-1.1020171878746552</v>
      </c>
      <c r="D17511">
        <f ca="1"/>
        <v>-0.15931677671092054</v>
      </c>
      <c r="F17511">
        <f ca="1"/>
        <v>-0.74393665685629595</v>
      </c>
      <c r="G17511">
        <f ca="1"/>
        <v>-3.7196832842814804E-3</v>
      </c>
    </row>
    <row r="17512" spans="2:7">
      <c r="B17512">
        <v>17491</v>
      </c>
      <c r="C17512">
        <f ca="1"/>
        <v>7.584553882013402E-2</v>
      </c>
      <c r="D17512">
        <f ca="1"/>
        <v>1.0964862350314936E-2</v>
      </c>
      <c r="F17512">
        <f ca="1"/>
        <v>0.65651500226378923</v>
      </c>
      <c r="G17512">
        <f ca="1"/>
        <v>3.2825750113189469E-3</v>
      </c>
    </row>
    <row r="17513" spans="2:7">
      <c r="B17513">
        <v>17492</v>
      </c>
      <c r="C17513">
        <f ca="1"/>
        <v>1.0114872654114386</v>
      </c>
      <c r="D17513">
        <f ca="1"/>
        <v>0.14622901764379997</v>
      </c>
      <c r="F17513">
        <f ca="1"/>
        <v>-0.7126943313559545</v>
      </c>
      <c r="G17513">
        <f ca="1"/>
        <v>-3.5634716567797733E-3</v>
      </c>
    </row>
    <row r="17514" spans="2:7">
      <c r="B17514">
        <v>17493</v>
      </c>
      <c r="C17514">
        <f ca="1"/>
        <v>1.1757376132717503</v>
      </c>
      <c r="D17514">
        <f ca="1"/>
        <v>0.16997441497759244</v>
      </c>
      <c r="F17514">
        <f ca="1"/>
        <v>-0.76651773916566512</v>
      </c>
      <c r="G17514">
        <f ca="1"/>
        <v>-3.8325886958283264E-3</v>
      </c>
    </row>
    <row r="17515" spans="2:7">
      <c r="B17515">
        <v>17494</v>
      </c>
      <c r="C17515">
        <f ca="1"/>
        <v>-1.6323310020001125</v>
      </c>
      <c r="D17515">
        <f ca="1"/>
        <v>-0.23598335545520038</v>
      </c>
      <c r="F17515">
        <f ca="1"/>
        <v>-0.31620081463264327</v>
      </c>
      <c r="G17515">
        <f ca="1"/>
        <v>-1.5810040731632166E-3</v>
      </c>
    </row>
    <row r="17516" spans="2:7">
      <c r="B17516">
        <v>17495</v>
      </c>
      <c r="C17516">
        <f ca="1"/>
        <v>-0.64507987241911957</v>
      </c>
      <c r="D17516">
        <f ca="1"/>
        <v>-9.3258115323148122E-2</v>
      </c>
      <c r="F17516">
        <f ca="1"/>
        <v>1.8858137588724053</v>
      </c>
      <c r="G17516">
        <f ca="1"/>
        <v>9.4290687943620281E-3</v>
      </c>
    </row>
    <row r="17517" spans="2:7">
      <c r="B17517">
        <v>17496</v>
      </c>
      <c r="C17517">
        <f ca="1"/>
        <v>-0.70893388762142551</v>
      </c>
      <c r="D17517">
        <f ca="1"/>
        <v>-0.1024893832144422</v>
      </c>
      <c r="F17517">
        <f ca="1"/>
        <v>-0.53925025457092501</v>
      </c>
      <c r="G17517">
        <f ca="1"/>
        <v>-2.6962512728546254E-3</v>
      </c>
    </row>
    <row r="17518" spans="2:7">
      <c r="B17518">
        <v>17497</v>
      </c>
      <c r="C17518">
        <f ca="1"/>
        <v>0.79894229567078545</v>
      </c>
      <c r="D17518">
        <f ca="1"/>
        <v>0.11550174781735829</v>
      </c>
      <c r="F17518">
        <f ca="1"/>
        <v>-1.0059819335607356</v>
      </c>
      <c r="G17518">
        <f ca="1"/>
        <v>-5.0299096678036795E-3</v>
      </c>
    </row>
    <row r="17519" spans="2:7">
      <c r="B17519">
        <v>17498</v>
      </c>
      <c r="C17519">
        <f ca="1"/>
        <v>-3.6650479763087738</v>
      </c>
      <c r="D17519">
        <f ca="1"/>
        <v>-0.52984983945895592</v>
      </c>
      <c r="F17519">
        <f ca="1"/>
        <v>0.66461927999177417</v>
      </c>
      <c r="G17519">
        <f ca="1"/>
        <v>3.3230963999588714E-3</v>
      </c>
    </row>
    <row r="17520" spans="2:7">
      <c r="B17520">
        <v>17499</v>
      </c>
      <c r="C17520">
        <f ca="1"/>
        <v>-1.8204690362125497</v>
      </c>
      <c r="D17520">
        <f ca="1"/>
        <v>-0.26318215554402768</v>
      </c>
      <c r="F17520">
        <f ca="1"/>
        <v>0.10979062799341717</v>
      </c>
      <c r="G17520">
        <f ca="1"/>
        <v>5.4895313996708591E-4</v>
      </c>
    </row>
    <row r="17521" spans="2:7">
      <c r="B17521">
        <v>17500</v>
      </c>
      <c r="C17521">
        <f ca="1"/>
        <v>-0.27624504372364672</v>
      </c>
      <c r="D17521">
        <f ca="1"/>
        <v>-3.9936282693827194E-2</v>
      </c>
      <c r="F17521">
        <f ca="1"/>
        <v>0.14034778822583061</v>
      </c>
      <c r="G17521">
        <f ca="1"/>
        <v>7.0173894112915316E-4</v>
      </c>
    </row>
    <row r="17522" spans="2:7">
      <c r="B17522">
        <v>17501</v>
      </c>
      <c r="C17522">
        <f ca="1"/>
        <v>0.80552776331888476</v>
      </c>
      <c r="D17522">
        <f ca="1"/>
        <v>0.11645379783107239</v>
      </c>
      <c r="F17522">
        <f ca="1"/>
        <v>2.1592560829534375</v>
      </c>
      <c r="G17522">
        <f ca="1"/>
        <v>1.0796280414767189E-2</v>
      </c>
    </row>
    <row r="17523" spans="2:7">
      <c r="B17523">
        <v>17502</v>
      </c>
      <c r="C17523">
        <f ca="1"/>
        <v>-1.8738961918958439</v>
      </c>
      <c r="D17523">
        <f ca="1"/>
        <v>-0.27090602984104378</v>
      </c>
      <c r="F17523">
        <f ca="1"/>
        <v>1.2476261674376177</v>
      </c>
      <c r="G17523">
        <f ca="1"/>
        <v>6.2381308371880894E-3</v>
      </c>
    </row>
    <row r="17524" spans="2:7">
      <c r="B17524">
        <v>17503</v>
      </c>
      <c r="C17524">
        <f ca="1"/>
        <v>1.1725131062818583</v>
      </c>
      <c r="D17524">
        <f ca="1"/>
        <v>0.16950825340972961</v>
      </c>
      <c r="F17524">
        <f ca="1"/>
        <v>-0.42391741584726161</v>
      </c>
      <c r="G17524">
        <f ca="1"/>
        <v>-2.1195870792363085E-3</v>
      </c>
    </row>
    <row r="17525" spans="2:7">
      <c r="B17525">
        <v>17504</v>
      </c>
      <c r="C17525">
        <f ca="1"/>
        <v>0.10760578023130128</v>
      </c>
      <c r="D17525">
        <f ca="1"/>
        <v>1.5556387187551313E-2</v>
      </c>
      <c r="F17525">
        <f ca="1"/>
        <v>-0.13250997893668318</v>
      </c>
      <c r="G17525">
        <f ca="1"/>
        <v>-6.6254989468341602E-4</v>
      </c>
    </row>
    <row r="17526" spans="2:7">
      <c r="B17526">
        <v>17505</v>
      </c>
      <c r="C17526">
        <f ca="1"/>
        <v>-0.29510196169249481</v>
      </c>
      <c r="D17526">
        <f ca="1"/>
        <v>-4.2662395700551754E-2</v>
      </c>
      <c r="F17526">
        <f ca="1"/>
        <v>0.60889221367451019</v>
      </c>
      <c r="G17526">
        <f ca="1"/>
        <v>3.0444610683725516E-3</v>
      </c>
    </row>
    <row r="17527" spans="2:7">
      <c r="B17527">
        <v>17506</v>
      </c>
      <c r="C17527">
        <f ca="1"/>
        <v>0.65217243716890716</v>
      </c>
      <c r="D17527">
        <f ca="1"/>
        <v>9.4283475514425077E-2</v>
      </c>
      <c r="F17527">
        <f ca="1"/>
        <v>-0.43052763807541322</v>
      </c>
      <c r="G17527">
        <f ca="1"/>
        <v>-2.1526381903770667E-3</v>
      </c>
    </row>
    <row r="17528" spans="2:7">
      <c r="B17528">
        <v>17507</v>
      </c>
      <c r="C17528">
        <f ca="1"/>
        <v>-0.99540809370301653</v>
      </c>
      <c r="D17528">
        <f ca="1"/>
        <v>-0.14390447875552032</v>
      </c>
      <c r="F17528">
        <f ca="1"/>
        <v>0.91787174192842591</v>
      </c>
      <c r="G17528">
        <f ca="1"/>
        <v>4.5893587096421306E-3</v>
      </c>
    </row>
    <row r="17529" spans="2:7">
      <c r="B17529">
        <v>17508</v>
      </c>
      <c r="C17529">
        <f ca="1"/>
        <v>-0.74426890159441073</v>
      </c>
      <c r="D17529">
        <f ca="1"/>
        <v>-0.10759770692586115</v>
      </c>
      <c r="F17529">
        <f ca="1"/>
        <v>1.8475743534219164</v>
      </c>
      <c r="G17529">
        <f ca="1"/>
        <v>9.2378717671095841E-3</v>
      </c>
    </row>
    <row r="17530" spans="2:7">
      <c r="B17530">
        <v>17509</v>
      </c>
      <c r="C17530">
        <f ca="1"/>
        <v>0.41092829155583876</v>
      </c>
      <c r="D17530">
        <f ca="1"/>
        <v>5.9407213962118351E-2</v>
      </c>
      <c r="F17530">
        <f ca="1"/>
        <v>-1.0234390121482864</v>
      </c>
      <c r="G17530">
        <f ca="1"/>
        <v>-5.1171950607414324E-3</v>
      </c>
    </row>
    <row r="17531" spans="2:7">
      <c r="B17531">
        <v>17510</v>
      </c>
      <c r="C17531">
        <f ca="1"/>
        <v>-0.82412484260244545</v>
      </c>
      <c r="D17531">
        <f ca="1"/>
        <v>-0.11914234639482793</v>
      </c>
      <c r="F17531">
        <f ca="1"/>
        <v>0.57662047134502459</v>
      </c>
      <c r="G17531">
        <f ca="1"/>
        <v>2.8831023567251236E-3</v>
      </c>
    </row>
    <row r="17532" spans="2:7">
      <c r="B17532">
        <v>17511</v>
      </c>
      <c r="C17532">
        <f ca="1"/>
        <v>-0.97588356676555466</v>
      </c>
      <c r="D17532">
        <f ca="1"/>
        <v>-0.14108185063981821</v>
      </c>
      <c r="F17532">
        <f ca="1"/>
        <v>-0.4336029796633859</v>
      </c>
      <c r="G17532">
        <f ca="1"/>
        <v>-2.1680148983169297E-3</v>
      </c>
    </row>
    <row r="17533" spans="2:7">
      <c r="B17533">
        <v>17512</v>
      </c>
      <c r="C17533">
        <f ca="1"/>
        <v>0.21571339696995651</v>
      </c>
      <c r="D17533">
        <f ca="1"/>
        <v>3.1185324037364872E-2</v>
      </c>
      <c r="F17533">
        <f ca="1"/>
        <v>9.7831530865392119E-2</v>
      </c>
      <c r="G17533">
        <f ca="1"/>
        <v>4.8915765432696072E-4</v>
      </c>
    </row>
    <row r="17534" spans="2:7">
      <c r="B17534">
        <v>17513</v>
      </c>
      <c r="C17534">
        <f ca="1"/>
        <v>-1.213902608429499</v>
      </c>
      <c r="D17534">
        <f ca="1"/>
        <v>-0.17549186432286706</v>
      </c>
      <c r="F17534">
        <f ca="1"/>
        <v>8.884789389559436E-2</v>
      </c>
      <c r="G17534">
        <f ca="1"/>
        <v>4.4423946947797188E-4</v>
      </c>
    </row>
    <row r="17535" spans="2:7">
      <c r="B17535">
        <v>17514</v>
      </c>
      <c r="C17535">
        <f ca="1"/>
        <v>0.38594187595993351</v>
      </c>
      <c r="D17535">
        <f ca="1"/>
        <v>5.5794969762936339E-2</v>
      </c>
      <c r="F17535">
        <f ca="1"/>
        <v>8.2788504700543858E-2</v>
      </c>
      <c r="G17535">
        <f ca="1"/>
        <v>4.1394252350271935E-4</v>
      </c>
    </row>
    <row r="17536" spans="2:7">
      <c r="B17536">
        <v>17515</v>
      </c>
      <c r="C17536">
        <f ca="1"/>
        <v>0.56287646684320891</v>
      </c>
      <c r="D17536">
        <f ca="1"/>
        <v>8.1374106838423652E-2</v>
      </c>
      <c r="F17536">
        <f ca="1"/>
        <v>1.4315985082968203</v>
      </c>
      <c r="G17536">
        <f ca="1"/>
        <v>7.1579925414841034E-3</v>
      </c>
    </row>
    <row r="17537" spans="2:7">
      <c r="B17537">
        <v>17516</v>
      </c>
      <c r="C17537">
        <f ca="1"/>
        <v>1.422304499167242</v>
      </c>
      <c r="D17537">
        <f ca="1"/>
        <v>0.20562017616601691</v>
      </c>
      <c r="F17537">
        <f ca="1"/>
        <v>0.72859157289027454</v>
      </c>
      <c r="G17537">
        <f ca="1"/>
        <v>3.6429578644513734E-3</v>
      </c>
    </row>
    <row r="17538" spans="2:7">
      <c r="B17538">
        <v>17517</v>
      </c>
      <c r="C17538">
        <f ca="1"/>
        <v>1.2501587769880917</v>
      </c>
      <c r="D17538">
        <f ca="1"/>
        <v>0.18073335780790317</v>
      </c>
      <c r="F17538">
        <f ca="1"/>
        <v>0.86166515660719478</v>
      </c>
      <c r="G17538">
        <f ca="1"/>
        <v>4.3083257830359746E-3</v>
      </c>
    </row>
    <row r="17539" spans="2:7">
      <c r="B17539">
        <v>17518</v>
      </c>
      <c r="C17539">
        <f ca="1"/>
        <v>-0.96307597886716589</v>
      </c>
      <c r="D17539">
        <f ca="1"/>
        <v>-0.13923027913633892</v>
      </c>
      <c r="F17539">
        <f ca="1"/>
        <v>-0.88449455254356313</v>
      </c>
      <c r="G17539">
        <f ca="1"/>
        <v>-4.4224727627178162E-3</v>
      </c>
    </row>
    <row r="17540" spans="2:7">
      <c r="B17540">
        <v>17519</v>
      </c>
      <c r="C17540">
        <f ca="1"/>
        <v>2.499301177205647</v>
      </c>
      <c r="D17540">
        <f ca="1"/>
        <v>0.36131977973060658</v>
      </c>
      <c r="F17540">
        <f ca="1"/>
        <v>0.8077534115497611</v>
      </c>
      <c r="G17540">
        <f ca="1"/>
        <v>4.0387670577488061E-3</v>
      </c>
    </row>
    <row r="17541" spans="2:7">
      <c r="B17541">
        <v>17520</v>
      </c>
      <c r="C17541">
        <f ca="1"/>
        <v>0.9182655643005152</v>
      </c>
      <c r="D17541">
        <f ca="1"/>
        <v>0.13275211265183318</v>
      </c>
      <c r="F17541">
        <f ca="1"/>
        <v>-0.16988841781137351</v>
      </c>
      <c r="G17541">
        <f ca="1"/>
        <v>-8.4944208905686773E-4</v>
      </c>
    </row>
    <row r="17542" spans="2:7">
      <c r="B17542">
        <v>17521</v>
      </c>
      <c r="C17542">
        <f ca="1"/>
        <v>0.64161455894895347</v>
      </c>
      <c r="D17542">
        <f ca="1"/>
        <v>9.2757140766277058E-2</v>
      </c>
      <c r="F17542">
        <f ca="1"/>
        <v>-2.0228592478479199</v>
      </c>
      <c r="G17542">
        <f ca="1"/>
        <v>-1.0114296239239602E-2</v>
      </c>
    </row>
    <row r="17543" spans="2:7">
      <c r="B17543">
        <v>17522</v>
      </c>
      <c r="C17543">
        <f ca="1"/>
        <v>2.3450503300629482</v>
      </c>
      <c r="D17543">
        <f ca="1"/>
        <v>0.33901999344587685</v>
      </c>
      <c r="F17543">
        <f ca="1"/>
        <v>0.10427409285824653</v>
      </c>
      <c r="G17543">
        <f ca="1"/>
        <v>5.2137046429123269E-4</v>
      </c>
    </row>
    <row r="17544" spans="2:7">
      <c r="B17544">
        <v>17523</v>
      </c>
      <c r="C17544">
        <f ca="1"/>
        <v>-1.0695436346395053</v>
      </c>
      <c r="D17544">
        <f ca="1"/>
        <v>-0.15462212957955201</v>
      </c>
      <c r="F17544">
        <f ca="1"/>
        <v>-0.71015883239058453</v>
      </c>
      <c r="G17544">
        <f ca="1"/>
        <v>-3.5507941619529232E-3</v>
      </c>
    </row>
    <row r="17545" spans="2:7">
      <c r="B17545">
        <v>17524</v>
      </c>
      <c r="C17545">
        <f ca="1"/>
        <v>-0.3668804903896779</v>
      </c>
      <c r="D17545">
        <f ca="1"/>
        <v>-5.3039297217979092E-2</v>
      </c>
      <c r="F17545">
        <f ca="1"/>
        <v>-0.60171631023154237</v>
      </c>
      <c r="G17545">
        <f ca="1"/>
        <v>-3.0085815511577125E-3</v>
      </c>
    </row>
    <row r="17546" spans="2:7">
      <c r="B17546">
        <v>17525</v>
      </c>
      <c r="C17546">
        <f ca="1"/>
        <v>-2.5680999403615918</v>
      </c>
      <c r="D17546">
        <f ca="1"/>
        <v>-0.37126590154095884</v>
      </c>
      <c r="F17546">
        <f ca="1"/>
        <v>0.19577111286460688</v>
      </c>
      <c r="G17546">
        <f ca="1"/>
        <v>9.7885556432303453E-4</v>
      </c>
    </row>
    <row r="17547" spans="2:7">
      <c r="B17547">
        <v>17526</v>
      </c>
      <c r="C17547">
        <f ca="1"/>
        <v>0.68198887050818358</v>
      </c>
      <c r="D17547">
        <f ca="1"/>
        <v>9.8593987278575393E-2</v>
      </c>
      <c r="F17547">
        <f ca="1"/>
        <v>1.0715679655754551</v>
      </c>
      <c r="G17547">
        <f ca="1"/>
        <v>5.3578398278772768E-3</v>
      </c>
    </row>
    <row r="17548" spans="2:7">
      <c r="B17548">
        <v>17527</v>
      </c>
      <c r="C17548">
        <f ca="1"/>
        <v>-0.16371212885698067</v>
      </c>
      <c r="D17548">
        <f ca="1"/>
        <v>-2.3667587915102144E-2</v>
      </c>
      <c r="F17548">
        <f ca="1"/>
        <v>0.46782372718416099</v>
      </c>
      <c r="G17548">
        <f ca="1"/>
        <v>2.3391186359208054E-3</v>
      </c>
    </row>
    <row r="17549" spans="2:7">
      <c r="B17549">
        <v>17528</v>
      </c>
      <c r="C17549">
        <f ca="1"/>
        <v>-0.55794959892353369</v>
      </c>
      <c r="D17549">
        <f ca="1"/>
        <v>-8.0661837805889855E-2</v>
      </c>
      <c r="F17549">
        <f ca="1"/>
        <v>0.81562806544092969</v>
      </c>
      <c r="G17549">
        <f ca="1"/>
        <v>4.0781403272046489E-3</v>
      </c>
    </row>
    <row r="17550" spans="2:7">
      <c r="B17550">
        <v>17529</v>
      </c>
      <c r="C17550">
        <f ca="1"/>
        <v>5.9164950077092167E-2</v>
      </c>
      <c r="D17550">
        <f ca="1"/>
        <v>8.5533776099479264E-3</v>
      </c>
      <c r="F17550">
        <f ca="1"/>
        <v>0.35706007750098701</v>
      </c>
      <c r="G17550">
        <f ca="1"/>
        <v>1.7853003875049353E-3</v>
      </c>
    </row>
    <row r="17551" spans="2:7">
      <c r="B17551">
        <v>17530</v>
      </c>
      <c r="C17551">
        <f ca="1"/>
        <v>-1.6819365536882656</v>
      </c>
      <c r="D17551">
        <f ca="1"/>
        <v>-0.24315474687166749</v>
      </c>
      <c r="F17551">
        <f ca="1"/>
        <v>-0.33807298024462562</v>
      </c>
      <c r="G17551">
        <f ca="1"/>
        <v>-1.6903649012231284E-3</v>
      </c>
    </row>
    <row r="17552" spans="2:7">
      <c r="B17552">
        <v>17531</v>
      </c>
      <c r="C17552">
        <f ca="1"/>
        <v>-1.8695302249801731</v>
      </c>
      <c r="D17552">
        <f ca="1"/>
        <v>-0.27027484932599871</v>
      </c>
      <c r="F17552">
        <f ca="1"/>
        <v>-0.43830754573922975</v>
      </c>
      <c r="G17552">
        <f ca="1"/>
        <v>-2.1915377286961493E-3</v>
      </c>
    </row>
    <row r="17553" spans="2:7">
      <c r="B17553">
        <v>17532</v>
      </c>
      <c r="C17553">
        <f ca="1"/>
        <v>-2.137535130231504</v>
      </c>
      <c r="D17553">
        <f ca="1"/>
        <v>-0.30901986902002387</v>
      </c>
      <c r="F17553">
        <f ca="1"/>
        <v>1.4998730582099451</v>
      </c>
      <c r="G17553">
        <f ca="1"/>
        <v>7.4993652910497269E-3</v>
      </c>
    </row>
    <row r="17554" spans="2:7">
      <c r="B17554">
        <v>17533</v>
      </c>
      <c r="C17554">
        <f ca="1"/>
        <v>9.9232687669646172E-2</v>
      </c>
      <c r="D17554">
        <f ca="1"/>
        <v>1.434590323802438E-2</v>
      </c>
      <c r="F17554">
        <f ca="1"/>
        <v>-0.55582891057151074</v>
      </c>
      <c r="G17554">
        <f ca="1"/>
        <v>-2.7791445528575543E-3</v>
      </c>
    </row>
    <row r="17555" spans="2:7">
      <c r="B17555">
        <v>17534</v>
      </c>
      <c r="C17555">
        <f ca="1"/>
        <v>-0.18795433534434156</v>
      </c>
      <c r="D17555">
        <f ca="1"/>
        <v>-2.7172243051539268E-2</v>
      </c>
      <c r="F17555">
        <f ca="1"/>
        <v>-0.15463328739728469</v>
      </c>
      <c r="G17555">
        <f ca="1"/>
        <v>-7.7316643698642354E-4</v>
      </c>
    </row>
    <row r="17556" spans="2:7">
      <c r="B17556">
        <v>17535</v>
      </c>
      <c r="C17556">
        <f ca="1"/>
        <v>-0.29562201040251079</v>
      </c>
      <c r="D17556">
        <f ca="1"/>
        <v>-4.273757827041004E-2</v>
      </c>
      <c r="F17556">
        <f ca="1"/>
        <v>-0.4725726239423737</v>
      </c>
      <c r="G17556">
        <f ca="1"/>
        <v>-2.3628631197118691E-3</v>
      </c>
    </row>
    <row r="17557" spans="2:7">
      <c r="B17557">
        <v>17536</v>
      </c>
      <c r="C17557">
        <f ca="1"/>
        <v>0.40219336065878253</v>
      </c>
      <c r="D17557">
        <f ca="1"/>
        <v>5.8144419651264177E-2</v>
      </c>
      <c r="F17557">
        <f ca="1"/>
        <v>-0.55843491424201941</v>
      </c>
      <c r="G17557">
        <f ca="1"/>
        <v>-2.7921745712100976E-3</v>
      </c>
    </row>
    <row r="17558" spans="2:7">
      <c r="B17558">
        <v>17537</v>
      </c>
      <c r="C17558">
        <f ca="1"/>
        <v>-0.25049063471896671</v>
      </c>
      <c r="D17558">
        <f ca="1"/>
        <v>-3.6213010975503487E-2</v>
      </c>
      <c r="F17558">
        <f ca="1"/>
        <v>-0.10077370429158149</v>
      </c>
      <c r="G17558">
        <f ca="1"/>
        <v>-5.0386852145790754E-4</v>
      </c>
    </row>
    <row r="17559" spans="2:7">
      <c r="B17559">
        <v>17538</v>
      </c>
      <c r="C17559">
        <f ca="1"/>
        <v>-1.3427943923497661</v>
      </c>
      <c r="D17559">
        <f ca="1"/>
        <v>-0.1941255333659973</v>
      </c>
      <c r="F17559">
        <f ca="1"/>
        <v>0.32772980282829239</v>
      </c>
      <c r="G17559">
        <f ca="1"/>
        <v>1.6386490141414624E-3</v>
      </c>
    </row>
    <row r="17560" spans="2:7">
      <c r="B17560">
        <v>17539</v>
      </c>
      <c r="C17560">
        <f ca="1"/>
        <v>-0.99773081462327828</v>
      </c>
      <c r="D17560">
        <f ca="1"/>
        <v>-0.14424027062363881</v>
      </c>
      <c r="F17560">
        <f ca="1"/>
        <v>-0.98259144550323119</v>
      </c>
      <c r="G17560">
        <f ca="1"/>
        <v>-4.9129572275161569E-3</v>
      </c>
    </row>
    <row r="17561" spans="2:7">
      <c r="B17561">
        <v>17540</v>
      </c>
      <c r="C17561">
        <f ca="1"/>
        <v>0.99742675831191507</v>
      </c>
      <c r="D17561">
        <f ca="1"/>
        <v>0.14419631371262326</v>
      </c>
      <c r="F17561">
        <f ca="1"/>
        <v>-0.97204029172106599</v>
      </c>
      <c r="G17561">
        <f ca="1"/>
        <v>-4.8602014586053306E-3</v>
      </c>
    </row>
    <row r="17562" spans="2:7">
      <c r="B17562">
        <v>17541</v>
      </c>
      <c r="C17562">
        <f ca="1"/>
        <v>6.2808780378104861E-2</v>
      </c>
      <c r="D17562">
        <f ca="1"/>
        <v>9.0801600456724731E-3</v>
      </c>
      <c r="F17562">
        <f ca="1"/>
        <v>-1.5465721577112437</v>
      </c>
      <c r="G17562">
        <f ca="1"/>
        <v>-7.7328607885562197E-3</v>
      </c>
    </row>
    <row r="17563" spans="2:7">
      <c r="B17563">
        <v>17542</v>
      </c>
      <c r="C17563">
        <f ca="1"/>
        <v>1.139969706895436</v>
      </c>
      <c r="D17563">
        <f ca="1"/>
        <v>0.16480350873740726</v>
      </c>
      <c r="F17563">
        <f ca="1"/>
        <v>-0.14293844313123194</v>
      </c>
      <c r="G17563">
        <f ca="1"/>
        <v>-7.1469221565615988E-4</v>
      </c>
    </row>
    <row r="17564" spans="2:7">
      <c r="B17564">
        <v>17543</v>
      </c>
      <c r="C17564">
        <f ca="1"/>
        <v>-1.9100449706137026</v>
      </c>
      <c r="D17564">
        <f ca="1"/>
        <v>-0.27613199815690331</v>
      </c>
      <c r="F17564">
        <f ca="1"/>
        <v>-1.1495329200525477</v>
      </c>
      <c r="G17564">
        <f ca="1"/>
        <v>-5.7476646002627392E-3</v>
      </c>
    </row>
    <row r="17565" spans="2:7">
      <c r="B17565">
        <v>17544</v>
      </c>
      <c r="C17565">
        <f ca="1"/>
        <v>-0.31531905161864593</v>
      </c>
      <c r="D17565">
        <f ca="1"/>
        <v>-4.5585146486064515E-2</v>
      </c>
      <c r="F17565">
        <f ca="1"/>
        <v>-0.30811827947040632</v>
      </c>
      <c r="G17565">
        <f ca="1"/>
        <v>-1.5405913973520319E-3</v>
      </c>
    </row>
    <row r="17566" spans="2:7">
      <c r="B17566">
        <v>17545</v>
      </c>
      <c r="C17566">
        <f ca="1"/>
        <v>0.40018685502426499</v>
      </c>
      <c r="D17566">
        <f ca="1"/>
        <v>5.7854342496696243E-2</v>
      </c>
      <c r="F17566">
        <f ca="1"/>
        <v>1.6203135033627978</v>
      </c>
      <c r="G17566">
        <f ca="1"/>
        <v>8.1015675168139897E-3</v>
      </c>
    </row>
    <row r="17567" spans="2:7">
      <c r="B17567">
        <v>17546</v>
      </c>
      <c r="C17567">
        <f ca="1"/>
        <v>-0.47935305593909705</v>
      </c>
      <c r="D17567">
        <f ca="1"/>
        <v>-6.9299267397118697E-2</v>
      </c>
      <c r="F17567">
        <f ca="1"/>
        <v>-1.638805543248526</v>
      </c>
      <c r="G17567">
        <f ca="1"/>
        <v>-8.1940277162426325E-3</v>
      </c>
    </row>
    <row r="17568" spans="2:7">
      <c r="B17568">
        <v>17547</v>
      </c>
      <c r="C17568">
        <f ca="1"/>
        <v>-1.4622817791315057</v>
      </c>
      <c r="D17568">
        <f ca="1"/>
        <v>-0.21139962448647359</v>
      </c>
      <c r="F17568">
        <f ca="1"/>
        <v>1.472028126496767</v>
      </c>
      <c r="G17568">
        <f ca="1"/>
        <v>7.3601406324838364E-3</v>
      </c>
    </row>
    <row r="17569" spans="2:7">
      <c r="B17569">
        <v>17548</v>
      </c>
      <c r="C17569">
        <f ca="1"/>
        <v>-0.59970367787662315</v>
      </c>
      <c r="D17569">
        <f ca="1"/>
        <v>-8.6698154976376784E-2</v>
      </c>
      <c r="F17569">
        <f ca="1"/>
        <v>-0.74521865358373396</v>
      </c>
      <c r="G17569">
        <f ca="1"/>
        <v>-3.7260932679186705E-3</v>
      </c>
    </row>
    <row r="17570" spans="2:7">
      <c r="B17570">
        <v>17549</v>
      </c>
      <c r="C17570">
        <f ca="1"/>
        <v>-0.12730783233469872</v>
      </c>
      <c r="D17570">
        <f ca="1"/>
        <v>-1.8404679818773785E-2</v>
      </c>
      <c r="F17570">
        <f ca="1"/>
        <v>-8.3967544522400017E-2</v>
      </c>
      <c r="G17570">
        <f ca="1"/>
        <v>-4.1983772261200018E-4</v>
      </c>
    </row>
    <row r="17571" spans="2:7">
      <c r="B17571">
        <v>17550</v>
      </c>
      <c r="C17571">
        <f ca="1"/>
        <v>1.4311639048562359</v>
      </c>
      <c r="D17571">
        <f ca="1"/>
        <v>0.20690096558879081</v>
      </c>
      <c r="F17571">
        <f ca="1"/>
        <v>0.4483174047895449</v>
      </c>
      <c r="G17571">
        <f ca="1"/>
        <v>2.2415870239477251E-3</v>
      </c>
    </row>
    <row r="17572" spans="2:7">
      <c r="B17572">
        <v>17551</v>
      </c>
      <c r="C17572">
        <f ca="1"/>
        <v>-0.18372194441516504</v>
      </c>
      <c r="D17572">
        <f ca="1"/>
        <v>-2.656037339284785E-2</v>
      </c>
      <c r="F17572">
        <f ca="1"/>
        <v>-1.3250189517207021</v>
      </c>
      <c r="G17572">
        <f ca="1"/>
        <v>-6.6250947586035114E-3</v>
      </c>
    </row>
    <row r="17573" spans="2:7">
      <c r="B17573">
        <v>17552</v>
      </c>
      <c r="C17573">
        <f ca="1"/>
        <v>-0.92092197050935654</v>
      </c>
      <c r="D17573">
        <f ca="1"/>
        <v>-0.13313614484251404</v>
      </c>
      <c r="F17573">
        <f ca="1"/>
        <v>0.85888243494364958</v>
      </c>
      <c r="G17573">
        <f ca="1"/>
        <v>4.2944121747182486E-3</v>
      </c>
    </row>
    <row r="17574" spans="2:7">
      <c r="B17574">
        <v>17553</v>
      </c>
      <c r="C17574">
        <f ca="1"/>
        <v>-1.8724840535674405</v>
      </c>
      <c r="D17574">
        <f ca="1"/>
        <v>-0.27070187937113588</v>
      </c>
      <c r="F17574">
        <f ca="1"/>
        <v>0.1807234883987261</v>
      </c>
      <c r="G17574">
        <f ca="1"/>
        <v>9.0361744199363061E-4</v>
      </c>
    </row>
    <row r="17575" spans="2:7">
      <c r="B17575">
        <v>17554</v>
      </c>
      <c r="C17575">
        <f ca="1"/>
        <v>-0.72500544110419107</v>
      </c>
      <c r="D17575">
        <f ca="1"/>
        <v>-0.10481282074861487</v>
      </c>
      <c r="F17575">
        <f ca="1"/>
        <v>0.30034984486224287</v>
      </c>
      <c r="G17575">
        <f ca="1"/>
        <v>1.5017492243112147E-3</v>
      </c>
    </row>
    <row r="17576" spans="2:7">
      <c r="B17576">
        <v>17555</v>
      </c>
      <c r="C17576">
        <f ca="1"/>
        <v>0.12545118551571882</v>
      </c>
      <c r="D17576">
        <f ca="1"/>
        <v>1.8136267501847103E-2</v>
      </c>
      <c r="F17576">
        <f ca="1"/>
        <v>1.4589109114174967</v>
      </c>
      <c r="G17576">
        <f ca="1"/>
        <v>7.2945545570874855E-3</v>
      </c>
    </row>
    <row r="17577" spans="2:7">
      <c r="B17577">
        <v>17556</v>
      </c>
      <c r="C17577">
        <f ca="1"/>
        <v>2.1242508393844641</v>
      </c>
      <c r="D17577">
        <f ca="1"/>
        <v>0.30709938137071369</v>
      </c>
      <c r="F17577">
        <f ca="1"/>
        <v>0.90796616894807725</v>
      </c>
      <c r="G17577">
        <f ca="1"/>
        <v>4.5398308447403869E-3</v>
      </c>
    </row>
    <row r="17578" spans="2:7">
      <c r="B17578">
        <v>17557</v>
      </c>
      <c r="C17578">
        <f ca="1"/>
        <v>-1.1280558140003558</v>
      </c>
      <c r="D17578">
        <f ca="1"/>
        <v>-0.1630811372217833</v>
      </c>
      <c r="F17578">
        <f ca="1"/>
        <v>0.93767942184961539</v>
      </c>
      <c r="G17578">
        <f ca="1"/>
        <v>4.688397109248078E-3</v>
      </c>
    </row>
    <row r="17579" spans="2:7">
      <c r="B17579">
        <v>17558</v>
      </c>
      <c r="C17579">
        <f ca="1"/>
        <v>-0.52021973579679215</v>
      </c>
      <c r="D17579">
        <f ca="1"/>
        <v>-7.5207294768598887E-2</v>
      </c>
      <c r="F17579">
        <f ca="1"/>
        <v>0.52632540675884254</v>
      </c>
      <c r="G17579">
        <f ca="1"/>
        <v>2.6316270337942132E-3</v>
      </c>
    </row>
    <row r="17580" spans="2:7">
      <c r="B17580">
        <v>17559</v>
      </c>
      <c r="C17580">
        <f ca="1"/>
        <v>0.13578629070955558</v>
      </c>
      <c r="D17580">
        <f ca="1"/>
        <v>1.963039632721135E-2</v>
      </c>
      <c r="F17580">
        <f ca="1"/>
        <v>-0.31628070820177168</v>
      </c>
      <c r="G17580">
        <f ca="1"/>
        <v>-1.5814035410088587E-3</v>
      </c>
    </row>
    <row r="17581" spans="2:7">
      <c r="B17581">
        <v>17560</v>
      </c>
      <c r="C17581">
        <f ca="1"/>
        <v>0.9135100248820649</v>
      </c>
      <c r="D17581">
        <f ca="1"/>
        <v>0.13206461229339467</v>
      </c>
      <c r="F17581">
        <f ca="1"/>
        <v>-0.53437237731656129</v>
      </c>
      <c r="G17581">
        <f ca="1"/>
        <v>-2.6718618865828069E-3</v>
      </c>
    </row>
    <row r="17582" spans="2:7">
      <c r="B17582">
        <v>17561</v>
      </c>
      <c r="C17582">
        <f ca="1"/>
        <v>0.11914342493420645</v>
      </c>
      <c r="D17582">
        <f ca="1"/>
        <v>1.7224365133020298E-2</v>
      </c>
      <c r="F17582">
        <f ca="1"/>
        <v>0.44076595333453955</v>
      </c>
      <c r="G17582">
        <f ca="1"/>
        <v>2.203829766672698E-3</v>
      </c>
    </row>
    <row r="17583" spans="2:7">
      <c r="B17583">
        <v>17562</v>
      </c>
      <c r="C17583">
        <f ca="1"/>
        <v>-0.8968824505357863</v>
      </c>
      <c r="D17583">
        <f ca="1"/>
        <v>-0.1296607917554598</v>
      </c>
      <c r="F17583">
        <f ca="1"/>
        <v>-2.0018849421621567</v>
      </c>
      <c r="G17583">
        <f ca="1"/>
        <v>-1.0009424710810786E-2</v>
      </c>
    </row>
    <row r="17584" spans="2:7">
      <c r="B17584">
        <v>17563</v>
      </c>
      <c r="C17584">
        <f ca="1"/>
        <v>0.89661914562723499</v>
      </c>
      <c r="D17584">
        <f ca="1"/>
        <v>0.12962272620640658</v>
      </c>
      <c r="F17584">
        <f ca="1"/>
        <v>-1.0754442256733208</v>
      </c>
      <c r="G17584">
        <f ca="1"/>
        <v>-5.3772211283666053E-3</v>
      </c>
    </row>
    <row r="17585" spans="2:7">
      <c r="B17585">
        <v>17564</v>
      </c>
      <c r="C17585">
        <f ca="1"/>
        <v>-1.676417869670517</v>
      </c>
      <c r="D17585">
        <f ca="1"/>
        <v>-0.24235691997834158</v>
      </c>
      <c r="F17585">
        <f ca="1"/>
        <v>-2.4146711395345815</v>
      </c>
      <c r="G17585">
        <f ca="1"/>
        <v>-1.207335569767291E-2</v>
      </c>
    </row>
    <row r="17586" spans="2:7">
      <c r="B17586">
        <v>17565</v>
      </c>
      <c r="C17586">
        <f ca="1"/>
        <v>-0.13081789340680797</v>
      </c>
      <c r="D17586">
        <f ca="1"/>
        <v>-1.8912123461413712E-2</v>
      </c>
      <c r="F17586">
        <f ca="1"/>
        <v>0.86168230807673463</v>
      </c>
      <c r="G17586">
        <f ca="1"/>
        <v>4.3084115403836743E-3</v>
      </c>
    </row>
    <row r="17587" spans="2:7">
      <c r="B17587">
        <v>17566</v>
      </c>
      <c r="C17587">
        <f ca="1"/>
        <v>0.13567648519881698</v>
      </c>
      <c r="D17587">
        <f ca="1"/>
        <v>1.9614521928673419E-2</v>
      </c>
      <c r="F17587">
        <f ca="1"/>
        <v>1.2783838724734717</v>
      </c>
      <c r="G17587">
        <f ca="1"/>
        <v>6.3919193623673603E-3</v>
      </c>
    </row>
    <row r="17588" spans="2:7">
      <c r="B17588">
        <v>17567</v>
      </c>
      <c r="C17588">
        <f ca="1"/>
        <v>0.29994121177333682</v>
      </c>
      <c r="D17588">
        <f ca="1"/>
        <v>4.3361997969065098E-2</v>
      </c>
      <c r="F17588">
        <f ca="1"/>
        <v>0.49319714660228237</v>
      </c>
      <c r="G17588">
        <f ca="1"/>
        <v>2.4659857330114124E-3</v>
      </c>
    </row>
    <row r="17589" spans="2:7">
      <c r="B17589">
        <v>17568</v>
      </c>
      <c r="C17589">
        <f ca="1"/>
        <v>-0.17340155561878329</v>
      </c>
      <c r="D17589">
        <f ca="1"/>
        <v>-2.5068372092383513E-2</v>
      </c>
      <c r="F17589">
        <f ca="1"/>
        <v>0.35920982465144735</v>
      </c>
      <c r="G17589">
        <f ca="1"/>
        <v>1.7960491232572372E-3</v>
      </c>
    </row>
    <row r="17590" spans="2:7">
      <c r="B17590">
        <v>17569</v>
      </c>
      <c r="C17590">
        <f ca="1"/>
        <v>0.35925888251286975</v>
      </c>
      <c r="D17590">
        <f ca="1"/>
        <v>5.1937454149061597E-2</v>
      </c>
      <c r="F17590">
        <f ca="1"/>
        <v>-1.6403473634740076</v>
      </c>
      <c r="G17590">
        <f ca="1"/>
        <v>-8.2017368173700391E-3</v>
      </c>
    </row>
    <row r="17591" spans="2:7">
      <c r="B17591">
        <v>17570</v>
      </c>
      <c r="C17591">
        <f ca="1"/>
        <v>-0.63211870396661207</v>
      </c>
      <c r="D17591">
        <f ca="1"/>
        <v>-9.1384340936522465E-2</v>
      </c>
      <c r="F17591">
        <f ca="1"/>
        <v>0.42105204685761216</v>
      </c>
      <c r="G17591">
        <f ca="1"/>
        <v>2.105260234288061E-3</v>
      </c>
    </row>
    <row r="17592" spans="2:7">
      <c r="B17592">
        <v>17571</v>
      </c>
      <c r="C17592">
        <f ca="1"/>
        <v>0.55524862411270959</v>
      </c>
      <c r="D17592">
        <f ca="1"/>
        <v>8.0271362407164204E-2</v>
      </c>
      <c r="F17592">
        <f ca="1"/>
        <v>1.1284521727670762</v>
      </c>
      <c r="G17592">
        <f ca="1"/>
        <v>5.6422608638353822E-3</v>
      </c>
    </row>
    <row r="17593" spans="2:7">
      <c r="B17593">
        <v>17572</v>
      </c>
      <c r="C17593">
        <f ca="1"/>
        <v>-0.93749967191762973</v>
      </c>
      <c r="D17593">
        <f ca="1"/>
        <v>-0.13553275533344095</v>
      </c>
      <c r="F17593">
        <f ca="1"/>
        <v>-0.25067513084516901</v>
      </c>
      <c r="G17593">
        <f ca="1"/>
        <v>-1.2533756542258453E-3</v>
      </c>
    </row>
    <row r="17594" spans="2:7">
      <c r="B17594">
        <v>17573</v>
      </c>
      <c r="C17594">
        <f ca="1"/>
        <v>1.7092482185428621</v>
      </c>
      <c r="D17594">
        <f ca="1"/>
        <v>0.2471031484566146</v>
      </c>
      <c r="F17594">
        <f ca="1"/>
        <v>-0.25785429740721721</v>
      </c>
      <c r="G17594">
        <f ca="1"/>
        <v>-1.2892714870360864E-3</v>
      </c>
    </row>
    <row r="17595" spans="2:7">
      <c r="B17595">
        <v>17574</v>
      </c>
      <c r="C17595">
        <f ca="1"/>
        <v>1.1380192871354404</v>
      </c>
      <c r="D17595">
        <f ca="1"/>
        <v>0.16452153982366002</v>
      </c>
      <c r="F17595">
        <f ca="1"/>
        <v>0.15406816044980315</v>
      </c>
      <c r="G17595">
        <f ca="1"/>
        <v>7.7034080224901592E-4</v>
      </c>
    </row>
    <row r="17596" spans="2:7">
      <c r="B17596">
        <v>17575</v>
      </c>
      <c r="C17596">
        <f ca="1"/>
        <v>-0.25714894283244349</v>
      </c>
      <c r="D17596">
        <f ca="1"/>
        <v>-3.7175591413139954E-2</v>
      </c>
      <c r="F17596">
        <f ca="1"/>
        <v>5.1210226857643128E-2</v>
      </c>
      <c r="G17596">
        <f ca="1"/>
        <v>2.5605113428821567E-4</v>
      </c>
    </row>
    <row r="17597" spans="2:7">
      <c r="B17597">
        <v>17576</v>
      </c>
      <c r="C17597">
        <f ca="1"/>
        <v>0.19479068000959299</v>
      </c>
      <c r="D17597">
        <f ca="1"/>
        <v>2.816056193488924E-2</v>
      </c>
      <c r="F17597">
        <f ca="1"/>
        <v>-1.6343657028429575</v>
      </c>
      <c r="G17597">
        <f ca="1"/>
        <v>-8.1718285142147896E-3</v>
      </c>
    </row>
    <row r="17598" spans="2:7">
      <c r="B17598">
        <v>17577</v>
      </c>
      <c r="C17598">
        <f ca="1"/>
        <v>0.57882600959706798</v>
      </c>
      <c r="D17598">
        <f ca="1"/>
        <v>8.367990548613663E-2</v>
      </c>
      <c r="F17598">
        <f ca="1"/>
        <v>-0.74906239182924006</v>
      </c>
      <c r="G17598">
        <f ca="1"/>
        <v>-3.7453119591462011E-3</v>
      </c>
    </row>
    <row r="17599" spans="2:7">
      <c r="B17599">
        <v>17578</v>
      </c>
      <c r="C17599">
        <f ca="1"/>
        <v>-2.3834123078257012</v>
      </c>
      <c r="D17599">
        <f ca="1"/>
        <v>-0.34456592023600691</v>
      </c>
      <c r="F17599">
        <f ca="1"/>
        <v>1.372372737279034</v>
      </c>
      <c r="G17599">
        <f ca="1"/>
        <v>6.8618636863951709E-3</v>
      </c>
    </row>
    <row r="17600" spans="2:7">
      <c r="B17600">
        <v>17579</v>
      </c>
      <c r="C17600">
        <f ca="1"/>
        <v>-7.8124857951607077E-2</v>
      </c>
      <c r="D17600">
        <f ca="1"/>
        <v>-1.1294379694615308E-2</v>
      </c>
      <c r="F17600">
        <f ca="1"/>
        <v>-0.5798100843107723</v>
      </c>
      <c r="G17600">
        <f ca="1"/>
        <v>-2.8990504215538619E-3</v>
      </c>
    </row>
    <row r="17601" spans="2:7">
      <c r="B17601">
        <v>17580</v>
      </c>
      <c r="C17601">
        <f ca="1"/>
        <v>-1.0631912644213737</v>
      </c>
      <c r="D17601">
        <f ca="1"/>
        <v>-0.15370377807037183</v>
      </c>
      <c r="F17601">
        <f ca="1"/>
        <v>0.23904518855066517</v>
      </c>
      <c r="G17601">
        <f ca="1"/>
        <v>1.195225942753326E-3</v>
      </c>
    </row>
    <row r="17602" spans="2:7">
      <c r="B17602">
        <v>17581</v>
      </c>
      <c r="C17602">
        <f ca="1"/>
        <v>-0.19216290831023708</v>
      </c>
      <c r="D17602">
        <f ca="1"/>
        <v>-2.7780669387223116E-2</v>
      </c>
      <c r="F17602">
        <f ca="1"/>
        <v>-0.11827956812770228</v>
      </c>
      <c r="G17602">
        <f ca="1"/>
        <v>-5.9139784063851151E-4</v>
      </c>
    </row>
    <row r="17603" spans="2:7">
      <c r="B17603">
        <v>17582</v>
      </c>
      <c r="C17603">
        <f ca="1"/>
        <v>0.17890727537080453</v>
      </c>
      <c r="D17603">
        <f ca="1"/>
        <v>2.5864324763554956E-2</v>
      </c>
      <c r="F17603">
        <f ca="1"/>
        <v>1.3112308305804032</v>
      </c>
      <c r="G17603">
        <f ca="1"/>
        <v>6.5561541529020172E-3</v>
      </c>
    </row>
    <row r="17604" spans="2:7">
      <c r="B17604">
        <v>17583</v>
      </c>
      <c r="C17604">
        <f ca="1"/>
        <v>0.53118686878304233</v>
      </c>
      <c r="D17604">
        <f ca="1"/>
        <v>7.6792794791968877E-2</v>
      </c>
      <c r="F17604">
        <f ca="1"/>
        <v>0.93862309509695618</v>
      </c>
      <c r="G17604">
        <f ca="1"/>
        <v>4.6931154754847821E-3</v>
      </c>
    </row>
    <row r="17605" spans="2:7">
      <c r="B17605">
        <v>17584</v>
      </c>
      <c r="C17605">
        <f ca="1"/>
        <v>-0.83658550002839305</v>
      </c>
      <c r="D17605">
        <f ca="1"/>
        <v>-0.12094376274172683</v>
      </c>
      <c r="F17605">
        <f ca="1"/>
        <v>2.6594583674387295</v>
      </c>
      <c r="G17605">
        <f ca="1"/>
        <v>1.329729183719365E-2</v>
      </c>
    </row>
    <row r="17606" spans="2:7">
      <c r="B17606">
        <v>17585</v>
      </c>
      <c r="C17606">
        <f ca="1"/>
        <v>1.1398365262562453</v>
      </c>
      <c r="D17606">
        <f ca="1"/>
        <v>0.16478425503575031</v>
      </c>
      <c r="F17606">
        <f ca="1"/>
        <v>0.45094130198038179</v>
      </c>
      <c r="G17606">
        <f ca="1"/>
        <v>2.2547065099019093E-3</v>
      </c>
    </row>
    <row r="17607" spans="2:7">
      <c r="B17607">
        <v>17586</v>
      </c>
      <c r="C17607">
        <f ca="1"/>
        <v>1.3492540005820619</v>
      </c>
      <c r="D17607">
        <f ca="1"/>
        <v>0.19505938809504147</v>
      </c>
      <c r="F17607">
        <f ca="1"/>
        <v>-0.81500535752692527</v>
      </c>
      <c r="G17607">
        <f ca="1"/>
        <v>-4.0750267876346275E-3</v>
      </c>
    </row>
    <row r="17608" spans="2:7">
      <c r="B17608">
        <v>17587</v>
      </c>
      <c r="C17608">
        <f ca="1"/>
        <v>-2.2036836992081317</v>
      </c>
      <c r="D17608">
        <f ca="1"/>
        <v>-0.31858285670238567</v>
      </c>
      <c r="F17608">
        <f ca="1"/>
        <v>0.4042023456603428</v>
      </c>
      <c r="G17608">
        <f ca="1"/>
        <v>2.0210117283017146E-3</v>
      </c>
    </row>
    <row r="17609" spans="2:7">
      <c r="B17609">
        <v>17588</v>
      </c>
      <c r="C17609">
        <f ca="1"/>
        <v>0.17304040278576963</v>
      </c>
      <c r="D17609">
        <f ca="1"/>
        <v>2.5016160832986807E-2</v>
      </c>
      <c r="F17609">
        <f ca="1"/>
        <v>0.74891589601020825</v>
      </c>
      <c r="G17609">
        <f ca="1"/>
        <v>3.7445794800510419E-3</v>
      </c>
    </row>
    <row r="17610" spans="2:7">
      <c r="B17610">
        <v>17589</v>
      </c>
      <c r="C17610">
        <f ca="1"/>
        <v>1.0811041199326981</v>
      </c>
      <c r="D17610">
        <f ca="1"/>
        <v>0.15629340955085402</v>
      </c>
      <c r="F17610">
        <f ca="1"/>
        <v>-1.1306267232849727</v>
      </c>
      <c r="G17610">
        <f ca="1"/>
        <v>-5.6531336164248646E-3</v>
      </c>
    </row>
    <row r="17611" spans="2:7">
      <c r="B17611">
        <v>17590</v>
      </c>
      <c r="C17611">
        <f ca="1"/>
        <v>-0.81313476361916326</v>
      </c>
      <c r="D17611">
        <f ca="1"/>
        <v>-0.11755352910714865</v>
      </c>
      <c r="F17611">
        <f ca="1"/>
        <v>1.3046178219302338</v>
      </c>
      <c r="G17611">
        <f ca="1"/>
        <v>6.5230891096511702E-3</v>
      </c>
    </row>
    <row r="17612" spans="2:7">
      <c r="B17612">
        <v>17591</v>
      </c>
      <c r="C17612">
        <f ca="1"/>
        <v>-1.6889274608290095</v>
      </c>
      <c r="D17612">
        <f ca="1"/>
        <v>-0.2441654105928901</v>
      </c>
      <c r="F17612">
        <f ca="1"/>
        <v>-0.14183009842521793</v>
      </c>
      <c r="G17612">
        <f ca="1"/>
        <v>-7.0915049212608985E-4</v>
      </c>
    </row>
    <row r="17613" spans="2:7">
      <c r="B17613">
        <v>17592</v>
      </c>
      <c r="C17613">
        <f ca="1"/>
        <v>0.35910489385560534</v>
      </c>
      <c r="D17613">
        <f ca="1"/>
        <v>5.1915192267127867E-2</v>
      </c>
      <c r="F17613">
        <f ca="1"/>
        <v>-4.4297654798838813E-2</v>
      </c>
      <c r="G17613">
        <f ca="1"/>
        <v>-2.214882739941941E-4</v>
      </c>
    </row>
    <row r="17614" spans="2:7">
      <c r="B17614">
        <v>17593</v>
      </c>
      <c r="C17614">
        <f ca="1"/>
        <v>0.82143263228379171</v>
      </c>
      <c r="D17614">
        <f ca="1"/>
        <v>0.11875313806403683</v>
      </c>
      <c r="F17614">
        <f ca="1"/>
        <v>-0.13423623945756402</v>
      </c>
      <c r="G17614">
        <f ca="1"/>
        <v>-6.7118119728782027E-4</v>
      </c>
    </row>
    <row r="17615" spans="2:7">
      <c r="B17615">
        <v>17594</v>
      </c>
      <c r="C17615">
        <f ca="1"/>
        <v>0.29424707255325228</v>
      </c>
      <c r="D17615">
        <f ca="1"/>
        <v>4.2538805811384993E-2</v>
      </c>
      <c r="F17615">
        <f ca="1"/>
        <v>-0.42849140948816095</v>
      </c>
      <c r="G17615">
        <f ca="1"/>
        <v>-2.1424570474408051E-3</v>
      </c>
    </row>
    <row r="17616" spans="2:7">
      <c r="B17616">
        <v>17595</v>
      </c>
      <c r="C17616">
        <f ca="1"/>
        <v>0.78036308641644092</v>
      </c>
      <c r="D17616">
        <f ca="1"/>
        <v>0.11281578269375757</v>
      </c>
      <c r="F17616">
        <f ca="1"/>
        <v>-1.1948782505843594</v>
      </c>
      <c r="G17616">
        <f ca="1"/>
        <v>-5.974391252921798E-3</v>
      </c>
    </row>
    <row r="17617" spans="2:7">
      <c r="B17617">
        <v>17596</v>
      </c>
      <c r="C17617">
        <f ca="1"/>
        <v>-0.58943902041094998</v>
      </c>
      <c r="D17617">
        <f ca="1"/>
        <v>-8.5214210660928644E-2</v>
      </c>
      <c r="F17617">
        <f ca="1"/>
        <v>-0.77454254240544562</v>
      </c>
      <c r="G17617">
        <f ca="1"/>
        <v>-3.8727127120272288E-3</v>
      </c>
    </row>
    <row r="17618" spans="2:7">
      <c r="B17618">
        <v>17597</v>
      </c>
      <c r="C17618">
        <f ca="1"/>
        <v>-0.20227727062715145</v>
      </c>
      <c r="D17618">
        <f ca="1"/>
        <v>-2.9242885785067969E-2</v>
      </c>
      <c r="F17618">
        <f ca="1"/>
        <v>-3.5321590781751429</v>
      </c>
      <c r="G17618">
        <f ca="1"/>
        <v>-1.7660795390875717E-2</v>
      </c>
    </row>
    <row r="17619" spans="2:7">
      <c r="B17619">
        <v>17598</v>
      </c>
      <c r="C17619">
        <f ca="1"/>
        <v>1.0459013036430673</v>
      </c>
      <c r="D17619">
        <f ca="1"/>
        <v>0.15120419743681524</v>
      </c>
      <c r="F17619">
        <f ca="1"/>
        <v>0.12725002978910291</v>
      </c>
      <c r="G17619">
        <f ca="1"/>
        <v>6.3625014894551466E-4</v>
      </c>
    </row>
    <row r="17620" spans="2:7">
      <c r="B17620">
        <v>17599</v>
      </c>
      <c r="C17620">
        <f ca="1"/>
        <v>-1.3709576110231974</v>
      </c>
      <c r="D17620">
        <f ca="1"/>
        <v>-0.19819704265843335</v>
      </c>
      <c r="F17620">
        <f ca="1"/>
        <v>0.84573099168732702</v>
      </c>
      <c r="G17620">
        <f ca="1"/>
        <v>4.2286549584366357E-3</v>
      </c>
    </row>
    <row r="17621" spans="2:7">
      <c r="B17621">
        <v>17600</v>
      </c>
      <c r="C17621">
        <f ca="1"/>
        <v>1.1242054217680748</v>
      </c>
      <c r="D17621">
        <f ca="1"/>
        <v>0.16252449247407039</v>
      </c>
      <c r="F17621">
        <f ca="1"/>
        <v>1.196324021399916</v>
      </c>
      <c r="G17621">
        <f ca="1"/>
        <v>5.9816201069995811E-3</v>
      </c>
    </row>
    <row r="17622" spans="2:7">
      <c r="B17622">
        <v>17601</v>
      </c>
      <c r="C17622">
        <f ca="1"/>
        <v>1.1057692079941261</v>
      </c>
      <c r="D17622">
        <f ca="1"/>
        <v>0.15985919996725964</v>
      </c>
      <c r="F17622">
        <f ca="1"/>
        <v>-2.822762241253757</v>
      </c>
      <c r="G17622">
        <f ca="1"/>
        <v>-1.4113811206268787E-2</v>
      </c>
    </row>
    <row r="17623" spans="2:7">
      <c r="B17623">
        <v>17602</v>
      </c>
      <c r="C17623">
        <f ca="1"/>
        <v>-0.65309900044056113</v>
      </c>
      <c r="D17623">
        <f ca="1"/>
        <v>-9.4417427212713317E-2</v>
      </c>
      <c r="F17623">
        <f ca="1"/>
        <v>0.51314466679619153</v>
      </c>
      <c r="G17623">
        <f ca="1"/>
        <v>2.5657233339809581E-3</v>
      </c>
    </row>
    <row r="17624" spans="2:7">
      <c r="B17624">
        <v>17603</v>
      </c>
      <c r="C17624">
        <f ca="1"/>
        <v>-0.73453830482218363</v>
      </c>
      <c r="D17624">
        <f ca="1"/>
        <v>-0.10619097086921697</v>
      </c>
      <c r="F17624">
        <f ca="1"/>
        <v>0.52957695020415174</v>
      </c>
      <c r="G17624">
        <f ca="1"/>
        <v>2.6478847510207591E-3</v>
      </c>
    </row>
    <row r="17625" spans="2:7">
      <c r="B17625">
        <v>17604</v>
      </c>
      <c r="C17625">
        <f ca="1"/>
        <v>-0.78728284712581498</v>
      </c>
      <c r="D17625">
        <f ca="1"/>
        <v>-0.1138161608947133</v>
      </c>
      <c r="F17625">
        <f ca="1"/>
        <v>-0.22800356067290728</v>
      </c>
      <c r="G17625">
        <f ca="1"/>
        <v>-1.1400178033645367E-3</v>
      </c>
    </row>
    <row r="17626" spans="2:7">
      <c r="B17626">
        <v>17605</v>
      </c>
      <c r="C17626">
        <f ca="1"/>
        <v>-0.84369500426200339</v>
      </c>
      <c r="D17626">
        <f ca="1"/>
        <v>-0.12197157184577165</v>
      </c>
      <c r="F17626">
        <f ca="1"/>
        <v>-2.0583122525943951</v>
      </c>
      <c r="G17626">
        <f ca="1"/>
        <v>-1.0291561262971977E-2</v>
      </c>
    </row>
    <row r="17627" spans="2:7">
      <c r="B17627">
        <v>17606</v>
      </c>
      <c r="C17627">
        <f ca="1"/>
        <v>-0.45580982995698388</v>
      </c>
      <c r="D17627">
        <f ca="1"/>
        <v>-6.5895662700098598E-2</v>
      </c>
      <c r="F17627">
        <f ca="1"/>
        <v>-0.12825259088919175</v>
      </c>
      <c r="G17627">
        <f ca="1"/>
        <v>-6.4126295444595887E-4</v>
      </c>
    </row>
    <row r="17628" spans="2:7">
      <c r="B17628">
        <v>17607</v>
      </c>
      <c r="C17628">
        <f ca="1"/>
        <v>1.2757166816823635</v>
      </c>
      <c r="D17628">
        <f ca="1"/>
        <v>0.18442822122761912</v>
      </c>
      <c r="F17628">
        <f ca="1"/>
        <v>0.85237050068938114</v>
      </c>
      <c r="G17628">
        <f ca="1"/>
        <v>4.2618525034469066E-3</v>
      </c>
    </row>
    <row r="17629" spans="2:7">
      <c r="B17629">
        <v>17608</v>
      </c>
      <c r="C17629">
        <f ca="1"/>
        <v>-1.8631474375959967</v>
      </c>
      <c r="D17629">
        <f ca="1"/>
        <v>-0.26935210045813462</v>
      </c>
      <c r="F17629">
        <f ca="1"/>
        <v>-0.93490101165417472</v>
      </c>
      <c r="G17629">
        <f ca="1"/>
        <v>-4.6745050582708749E-3</v>
      </c>
    </row>
    <row r="17630" spans="2:7">
      <c r="B17630">
        <v>17609</v>
      </c>
      <c r="C17630">
        <f ca="1"/>
        <v>-0.97681499696893481</v>
      </c>
      <c r="D17630">
        <f ca="1"/>
        <v>-0.14121650594226401</v>
      </c>
      <c r="F17630">
        <f ca="1"/>
        <v>-0.272779997935924</v>
      </c>
      <c r="G17630">
        <f ca="1"/>
        <v>-1.3638999896796202E-3</v>
      </c>
    </row>
    <row r="17631" spans="2:7">
      <c r="B17631">
        <v>17610</v>
      </c>
      <c r="C17631">
        <f ca="1"/>
        <v>0.636314600235523</v>
      </c>
      <c r="D17631">
        <f ca="1"/>
        <v>9.1990934623382717E-2</v>
      </c>
      <c r="F17631">
        <f ca="1"/>
        <v>-6.0934010756533694E-2</v>
      </c>
      <c r="G17631">
        <f ca="1"/>
        <v>-3.0467005378266853E-4</v>
      </c>
    </row>
    <row r="17632" spans="2:7">
      <c r="B17632">
        <v>17611</v>
      </c>
      <c r="C17632">
        <f ca="1"/>
        <v>-1.5230733943863612</v>
      </c>
      <c r="D17632">
        <f ca="1"/>
        <v>-0.22018816635316868</v>
      </c>
      <c r="F17632">
        <f ca="1"/>
        <v>0.66661642025839618</v>
      </c>
      <c r="G17632">
        <f ca="1"/>
        <v>3.3330821012919815E-3</v>
      </c>
    </row>
    <row r="17633" spans="2:7">
      <c r="B17633">
        <v>17612</v>
      </c>
      <c r="C17633">
        <f ca="1"/>
        <v>-0.36864672488872152</v>
      </c>
      <c r="D17633">
        <f ca="1"/>
        <v>-5.3294638777438744E-2</v>
      </c>
      <c r="F17633">
        <f ca="1"/>
        <v>0.38053539967225586</v>
      </c>
      <c r="G17633">
        <f ca="1"/>
        <v>1.9026769983612796E-3</v>
      </c>
    </row>
    <row r="17634" spans="2:7">
      <c r="B17634">
        <v>17613</v>
      </c>
      <c r="C17634">
        <f ca="1"/>
        <v>-0.37771499002399295</v>
      </c>
      <c r="D17634">
        <f ca="1"/>
        <v>-5.4605622660092841E-2</v>
      </c>
      <c r="F17634">
        <f ca="1"/>
        <v>-1.4612616188076695</v>
      </c>
      <c r="G17634">
        <f ca="1"/>
        <v>-7.3063080940383484E-3</v>
      </c>
    </row>
    <row r="17635" spans="2:7">
      <c r="B17635">
        <v>17614</v>
      </c>
      <c r="C17635">
        <f ca="1"/>
        <v>-1.0927882227585843</v>
      </c>
      <c r="D17635">
        <f ca="1"/>
        <v>-0.15798256070154448</v>
      </c>
      <c r="F17635">
        <f ca="1"/>
        <v>-0.54420012792889849</v>
      </c>
      <c r="G17635">
        <f ca="1"/>
        <v>-2.7210006396444931E-3</v>
      </c>
    </row>
    <row r="17636" spans="2:7">
      <c r="B17636">
        <v>17615</v>
      </c>
      <c r="C17636">
        <f ca="1"/>
        <v>0.57201379486683523</v>
      </c>
      <c r="D17636">
        <f ca="1"/>
        <v>8.2695075027025167E-2</v>
      </c>
      <c r="F17636">
        <f ca="1"/>
        <v>1.5293198630053824E-2</v>
      </c>
      <c r="G17636">
        <f ca="1"/>
        <v>7.646599315026913E-5</v>
      </c>
    </row>
    <row r="17637" spans="2:7">
      <c r="B17637">
        <v>17616</v>
      </c>
      <c r="C17637">
        <f ca="1"/>
        <v>-0.60801357562608327</v>
      </c>
      <c r="D17637">
        <f ca="1"/>
        <v>-8.7899502957885678E-2</v>
      </c>
      <c r="F17637">
        <f ca="1"/>
        <v>-1.183426239814118</v>
      </c>
      <c r="G17637">
        <f ca="1"/>
        <v>-5.9171311990705907E-3</v>
      </c>
    </row>
    <row r="17638" spans="2:7">
      <c r="B17638">
        <v>17617</v>
      </c>
      <c r="C17638">
        <f ca="1"/>
        <v>4.7816885794235861E-2</v>
      </c>
      <c r="D17638">
        <f ca="1"/>
        <v>6.9128069878691828E-3</v>
      </c>
      <c r="F17638">
        <f ca="1"/>
        <v>0.65433075926251982</v>
      </c>
      <c r="G17638">
        <f ca="1"/>
        <v>3.2716537963125999E-3</v>
      </c>
    </row>
    <row r="17639" spans="2:7">
      <c r="B17639">
        <v>17618</v>
      </c>
      <c r="C17639">
        <f ca="1"/>
        <v>-0.16195096897787156</v>
      </c>
      <c r="D17639">
        <f ca="1"/>
        <v>-2.3412979984936022E-2</v>
      </c>
      <c r="F17639">
        <f ca="1"/>
        <v>0.50479174108976466</v>
      </c>
      <c r="G17639">
        <f ca="1"/>
        <v>2.5239587054488237E-3</v>
      </c>
    </row>
    <row r="17640" spans="2:7">
      <c r="B17640">
        <v>17619</v>
      </c>
      <c r="C17640">
        <f ca="1"/>
        <v>1.6822415671573134</v>
      </c>
      <c r="D17640">
        <f ca="1"/>
        <v>0.24319884215736429</v>
      </c>
      <c r="F17640">
        <f ca="1"/>
        <v>0.36470536514061197</v>
      </c>
      <c r="G17640">
        <f ca="1"/>
        <v>1.8235268257030602E-3</v>
      </c>
    </row>
    <row r="17641" spans="2:7">
      <c r="B17641">
        <v>17620</v>
      </c>
      <c r="C17641">
        <f ca="1"/>
        <v>1.4269569121936101</v>
      </c>
      <c r="D17641">
        <f ca="1"/>
        <v>0.20629276771490043</v>
      </c>
      <c r="F17641">
        <f ca="1"/>
        <v>1.0384652905386178</v>
      </c>
      <c r="G17641">
        <f ca="1"/>
        <v>5.1923264526930902E-3</v>
      </c>
    </row>
    <row r="17642" spans="2:7">
      <c r="B17642">
        <v>17621</v>
      </c>
      <c r="C17642">
        <f ca="1"/>
        <v>1.7582260278090445</v>
      </c>
      <c r="D17642">
        <f ca="1"/>
        <v>0.25418378820389409</v>
      </c>
      <c r="F17642">
        <f ca="1"/>
        <v>0.53189003915244681</v>
      </c>
      <c r="G17642">
        <f ca="1"/>
        <v>2.6594501957622344E-3</v>
      </c>
    </row>
    <row r="17643" spans="2:7">
      <c r="B17643">
        <v>17622</v>
      </c>
      <c r="C17643">
        <f ca="1"/>
        <v>-0.51401094637811973</v>
      </c>
      <c r="D17643">
        <f ca="1"/>
        <v>-7.4309700494804065E-2</v>
      </c>
      <c r="F17643">
        <f ca="1"/>
        <v>-0.69950147681052044</v>
      </c>
      <c r="G17643">
        <f ca="1"/>
        <v>-3.497507384052603E-3</v>
      </c>
    </row>
    <row r="17644" spans="2:7">
      <c r="B17644">
        <v>17623</v>
      </c>
      <c r="C17644">
        <f ca="1"/>
        <v>1.4009585436100171</v>
      </c>
      <c r="D17644">
        <f ca="1"/>
        <v>0.20253422716938618</v>
      </c>
      <c r="F17644">
        <f ca="1"/>
        <v>1.1684370214485202</v>
      </c>
      <c r="G17644">
        <f ca="1"/>
        <v>5.8421851072426026E-3</v>
      </c>
    </row>
    <row r="17645" spans="2:7">
      <c r="B17645">
        <v>17624</v>
      </c>
      <c r="C17645">
        <f ca="1"/>
        <v>-1.1142720261962089</v>
      </c>
      <c r="D17645">
        <f ca="1"/>
        <v>-0.16108843813506657</v>
      </c>
      <c r="F17645">
        <f ca="1"/>
        <v>-6.6857504835375114E-2</v>
      </c>
      <c r="G17645">
        <f ca="1"/>
        <v>-3.3428752417687563E-4</v>
      </c>
    </row>
    <row r="17646" spans="2:7">
      <c r="B17646">
        <v>17625</v>
      </c>
      <c r="C17646">
        <f ca="1"/>
        <v>-0.4216311664564758</v>
      </c>
      <c r="D17646">
        <f ca="1"/>
        <v>-6.0954510637225789E-2</v>
      </c>
      <c r="F17646">
        <f ca="1"/>
        <v>0.22299692854345418</v>
      </c>
      <c r="G17646">
        <f ca="1"/>
        <v>1.1149846427172712E-3</v>
      </c>
    </row>
    <row r="17647" spans="2:7">
      <c r="B17647">
        <v>17626</v>
      </c>
      <c r="C17647">
        <f ca="1"/>
        <v>-0.28293592307110066</v>
      </c>
      <c r="D17647">
        <f ca="1"/>
        <v>-4.0903571900136083E-2</v>
      </c>
      <c r="F17647">
        <f ca="1"/>
        <v>1.452909578266786</v>
      </c>
      <c r="G17647">
        <f ca="1"/>
        <v>7.2645478913339317E-3</v>
      </c>
    </row>
    <row r="17648" spans="2:7">
      <c r="B17648">
        <v>17627</v>
      </c>
      <c r="C17648">
        <f ca="1"/>
        <v>0.55470983619113134</v>
      </c>
      <c r="D17648">
        <f ca="1"/>
        <v>8.0193470740916983E-2</v>
      </c>
      <c r="F17648">
        <f ca="1"/>
        <v>-1.1916292261746342</v>
      </c>
      <c r="G17648">
        <f ca="1"/>
        <v>-5.9581461308731718E-3</v>
      </c>
    </row>
    <row r="17649" spans="2:7">
      <c r="B17649">
        <v>17628</v>
      </c>
      <c r="C17649">
        <f ca="1"/>
        <v>0.83269957182993881</v>
      </c>
      <c r="D17649">
        <f ca="1"/>
        <v>0.12038198061897992</v>
      </c>
      <c r="F17649">
        <f ca="1"/>
        <v>1.3381443757033722</v>
      </c>
      <c r="G17649">
        <f ca="1"/>
        <v>6.6907218785168619E-3</v>
      </c>
    </row>
    <row r="17650" spans="2:7">
      <c r="B17650">
        <v>17629</v>
      </c>
      <c r="C17650">
        <f ca="1"/>
        <v>-1.3780865589620268</v>
      </c>
      <c r="D17650">
        <f ca="1"/>
        <v>-0.19922766270633357</v>
      </c>
      <c r="F17650">
        <f ca="1"/>
        <v>0.73294723339843482</v>
      </c>
      <c r="G17650">
        <f ca="1"/>
        <v>3.6647361669921749E-3</v>
      </c>
    </row>
    <row r="17651" spans="2:7">
      <c r="B17651">
        <v>17630</v>
      </c>
      <c r="C17651">
        <f ca="1"/>
        <v>-0.67810001551506971</v>
      </c>
      <c r="D17651">
        <f ca="1"/>
        <v>-9.8031782034032927E-2</v>
      </c>
      <c r="F17651">
        <f ca="1"/>
        <v>1.1484703093243012</v>
      </c>
      <c r="G17651">
        <f ca="1"/>
        <v>5.7423515466215073E-3</v>
      </c>
    </row>
    <row r="17652" spans="2:7">
      <c r="B17652">
        <v>17631</v>
      </c>
      <c r="C17652">
        <f ca="1"/>
        <v>-0.10159807152501284</v>
      </c>
      <c r="D17652">
        <f ca="1"/>
        <v>-1.4687862815123036E-2</v>
      </c>
      <c r="F17652">
        <f ca="1"/>
        <v>1.8322308681367625</v>
      </c>
      <c r="G17652">
        <f ca="1"/>
        <v>9.161154340683814E-3</v>
      </c>
    </row>
    <row r="17653" spans="2:7">
      <c r="B17653">
        <v>17632</v>
      </c>
      <c r="C17653">
        <f ca="1"/>
        <v>0.2043019553407214</v>
      </c>
      <c r="D17653">
        <f ca="1"/>
        <v>2.9535591058607251E-2</v>
      </c>
      <c r="F17653">
        <f ca="1"/>
        <v>9.6041070053810001E-3</v>
      </c>
      <c r="G17653">
        <f ca="1"/>
        <v>4.8020535026905007E-5</v>
      </c>
    </row>
    <row r="17654" spans="2:7">
      <c r="B17654">
        <v>17633</v>
      </c>
      <c r="C17654">
        <f ca="1"/>
        <v>-0.16218073333495575</v>
      </c>
      <c r="D17654">
        <f ca="1"/>
        <v>-2.3446196632712912E-2</v>
      </c>
      <c r="F17654">
        <f ca="1"/>
        <v>0.68130786647457542</v>
      </c>
      <c r="G17654">
        <f ca="1"/>
        <v>3.4065393323728776E-3</v>
      </c>
    </row>
    <row r="17655" spans="2:7">
      <c r="B17655">
        <v>17634</v>
      </c>
      <c r="C17655">
        <f ca="1"/>
        <v>-1.8763602677649425</v>
      </c>
      <c r="D17655">
        <f ca="1"/>
        <v>-0.27126225715705599</v>
      </c>
      <c r="F17655">
        <f ca="1"/>
        <v>-0.66542569652169015</v>
      </c>
      <c r="G17655">
        <f ca="1"/>
        <v>-3.3271284826084514E-3</v>
      </c>
    </row>
    <row r="17656" spans="2:7">
      <c r="B17656">
        <v>17635</v>
      </c>
      <c r="C17656">
        <f ca="1"/>
        <v>1.0347490970176034</v>
      </c>
      <c r="D17656">
        <f ca="1"/>
        <v>0.14959194162780223</v>
      </c>
      <c r="F17656">
        <f ca="1"/>
        <v>-0.9773350029050335</v>
      </c>
      <c r="G17656">
        <f ca="1"/>
        <v>-4.8866750145251684E-3</v>
      </c>
    </row>
    <row r="17657" spans="2:7">
      <c r="B17657">
        <v>17636</v>
      </c>
      <c r="C17657">
        <f ca="1"/>
        <v>2.016445793747073</v>
      </c>
      <c r="D17657">
        <f ca="1"/>
        <v>0.29151418671758245</v>
      </c>
      <c r="F17657">
        <f ca="1"/>
        <v>-0.79051122392990714</v>
      </c>
      <c r="G17657">
        <f ca="1"/>
        <v>-3.9525561196495362E-3</v>
      </c>
    </row>
    <row r="17658" spans="2:7">
      <c r="B17658">
        <v>17637</v>
      </c>
      <c r="C17658">
        <f ca="1"/>
        <v>-0.41861089579094546</v>
      </c>
      <c r="D17658">
        <f ca="1"/>
        <v>-6.0517875172261003E-2</v>
      </c>
      <c r="F17658">
        <f ca="1"/>
        <v>-0.55076521120930533</v>
      </c>
      <c r="G17658">
        <f ca="1"/>
        <v>-2.7538260560465272E-3</v>
      </c>
    </row>
    <row r="17659" spans="2:7">
      <c r="B17659">
        <v>17638</v>
      </c>
      <c r="C17659">
        <f ca="1"/>
        <v>-0.11438431790328699</v>
      </c>
      <c r="D17659">
        <f ca="1"/>
        <v>-1.653634901083019E-2</v>
      </c>
      <c r="F17659">
        <f ca="1"/>
        <v>-0.32348456645801849</v>
      </c>
      <c r="G17659">
        <f ca="1"/>
        <v>-1.6174228322900928E-3</v>
      </c>
    </row>
    <row r="17660" spans="2:7">
      <c r="B17660">
        <v>17639</v>
      </c>
      <c r="C17660">
        <f ca="1"/>
        <v>-0.39722569313762607</v>
      </c>
      <c r="D17660">
        <f ca="1"/>
        <v>-5.7426252288767292E-2</v>
      </c>
      <c r="F17660">
        <f ca="1"/>
        <v>-0.73064006900984313</v>
      </c>
      <c r="G17660">
        <f ca="1"/>
        <v>-3.6532003450492163E-3</v>
      </c>
    </row>
    <row r="17661" spans="2:7">
      <c r="B17661">
        <v>17640</v>
      </c>
      <c r="C17661">
        <f ca="1"/>
        <v>-0.81542887090530147</v>
      </c>
      <c r="D17661">
        <f ca="1"/>
        <v>-0.11788518435016847</v>
      </c>
      <c r="F17661">
        <f ca="1"/>
        <v>1.207074989564727</v>
      </c>
      <c r="G17661">
        <f ca="1"/>
        <v>6.035374947823636E-3</v>
      </c>
    </row>
    <row r="17662" spans="2:7">
      <c r="B17662">
        <v>17641</v>
      </c>
      <c r="C17662">
        <f ca="1"/>
        <v>-3.9442930862640072E-2</v>
      </c>
      <c r="D17662">
        <f ca="1"/>
        <v>-5.7021983669661653E-3</v>
      </c>
      <c r="F17662">
        <f ca="1"/>
        <v>-0.35564983726261556</v>
      </c>
      <c r="G17662">
        <f ca="1"/>
        <v>-1.7782491863130782E-3</v>
      </c>
    </row>
    <row r="17663" spans="2:7">
      <c r="B17663">
        <v>17642</v>
      </c>
      <c r="C17663">
        <f ca="1"/>
        <v>-1.4348971177144099</v>
      </c>
      <c r="D17663">
        <f ca="1"/>
        <v>-0.20744066991090498</v>
      </c>
      <c r="F17663">
        <f ca="1"/>
        <v>0.49453707677946379</v>
      </c>
      <c r="G17663">
        <f ca="1"/>
        <v>2.4726853838973194E-3</v>
      </c>
    </row>
    <row r="17664" spans="2:7">
      <c r="B17664">
        <v>17643</v>
      </c>
      <c r="C17664">
        <f ca="1"/>
        <v>2.9055748651377153E-2</v>
      </c>
      <c r="D17664">
        <f ca="1"/>
        <v>4.200540854528487E-3</v>
      </c>
      <c r="F17664">
        <f ca="1"/>
        <v>0.51649497599419403</v>
      </c>
      <c r="G17664">
        <f ca="1"/>
        <v>2.5824748799709706E-3</v>
      </c>
    </row>
    <row r="17665" spans="2:7">
      <c r="B17665">
        <v>17644</v>
      </c>
      <c r="C17665">
        <f ca="1"/>
        <v>-0.65257007152389979</v>
      </c>
      <c r="D17665">
        <f ca="1"/>
        <v>-9.4340960846272873E-2</v>
      </c>
      <c r="F17665">
        <f ca="1"/>
        <v>-0.66370520724000404</v>
      </c>
      <c r="G17665">
        <f ca="1"/>
        <v>-3.3185260362000209E-3</v>
      </c>
    </row>
    <row r="17666" spans="2:7">
      <c r="B17666">
        <v>17645</v>
      </c>
      <c r="C17666">
        <f ca="1"/>
        <v>1.5662439134675743</v>
      </c>
      <c r="D17666">
        <f ca="1"/>
        <v>0.22642925589753471</v>
      </c>
      <c r="F17666">
        <f ca="1"/>
        <v>0.48068373330553876</v>
      </c>
      <c r="G17666">
        <f ca="1"/>
        <v>2.4034186665276942E-3</v>
      </c>
    </row>
    <row r="17667" spans="2:7">
      <c r="B17667">
        <v>17646</v>
      </c>
      <c r="C17667">
        <f ca="1"/>
        <v>2.7816802078020881</v>
      </c>
      <c r="D17667">
        <f ca="1"/>
        <v>0.40214284261961875</v>
      </c>
      <c r="F17667">
        <f ca="1"/>
        <v>-1.3302450361772438</v>
      </c>
      <c r="G17667">
        <f ca="1"/>
        <v>-6.6512251808862203E-3</v>
      </c>
    </row>
    <row r="17668" spans="2:7">
      <c r="B17668">
        <v>17647</v>
      </c>
      <c r="C17668">
        <f ca="1"/>
        <v>-0.23958024089539279</v>
      </c>
      <c r="D17668">
        <f ca="1"/>
        <v>-3.4635713637727085E-2</v>
      </c>
      <c r="F17668">
        <f ca="1"/>
        <v>0.94672761339513356</v>
      </c>
      <c r="G17668">
        <f ca="1"/>
        <v>4.733638066975669E-3</v>
      </c>
    </row>
    <row r="17669" spans="2:7">
      <c r="B17669">
        <v>17648</v>
      </c>
      <c r="C17669">
        <f ca="1"/>
        <v>1.8633359571822927</v>
      </c>
      <c r="D17669">
        <f ca="1"/>
        <v>0.26937935441856831</v>
      </c>
      <c r="F17669">
        <f ca="1"/>
        <v>0.37255455242393498</v>
      </c>
      <c r="G17669">
        <f ca="1"/>
        <v>1.8627727621196753E-3</v>
      </c>
    </row>
    <row r="17670" spans="2:7">
      <c r="B17670">
        <v>17649</v>
      </c>
      <c r="C17670">
        <f ca="1"/>
        <v>9.6749157471671218E-2</v>
      </c>
      <c r="D17670">
        <f ca="1"/>
        <v>1.3986863442312402E-2</v>
      </c>
      <c r="F17670">
        <f ca="1"/>
        <v>0.36024387853039241</v>
      </c>
      <c r="G17670">
        <f ca="1"/>
        <v>1.8012193926519623E-3</v>
      </c>
    </row>
    <row r="17671" spans="2:7">
      <c r="B17671">
        <v>17650</v>
      </c>
      <c r="C17671">
        <f ca="1"/>
        <v>0.17950077453591418</v>
      </c>
      <c r="D17671">
        <f ca="1"/>
        <v>2.5950125942525902E-2</v>
      </c>
      <c r="F17671">
        <f ca="1"/>
        <v>-1.4300291683458002</v>
      </c>
      <c r="G17671">
        <f ca="1"/>
        <v>-7.1501458417290026E-3</v>
      </c>
    </row>
    <row r="17672" spans="2:7">
      <c r="B17672">
        <v>17651</v>
      </c>
      <c r="C17672">
        <f ca="1"/>
        <v>2.3336975989443579E-2</v>
      </c>
      <c r="D17672">
        <f ca="1"/>
        <v>3.3737874814718256E-3</v>
      </c>
      <c r="F17672">
        <f ca="1"/>
        <v>1.2331702098875319</v>
      </c>
      <c r="G17672">
        <f ca="1"/>
        <v>6.1658510494376605E-3</v>
      </c>
    </row>
    <row r="17673" spans="2:7">
      <c r="B17673">
        <v>17652</v>
      </c>
      <c r="C17673">
        <f ca="1"/>
        <v>0.7114530842716893</v>
      </c>
      <c r="D17673">
        <f ca="1"/>
        <v>0.10285357924934707</v>
      </c>
      <c r="F17673">
        <f ca="1"/>
        <v>-0.12131271903464529</v>
      </c>
      <c r="G17673">
        <f ca="1"/>
        <v>-6.0656359517322653E-4</v>
      </c>
    </row>
    <row r="17674" spans="2:7">
      <c r="B17674">
        <v>17653</v>
      </c>
      <c r="C17674">
        <f ca="1"/>
        <v>-1.4332887365134872</v>
      </c>
      <c r="D17674">
        <f ca="1"/>
        <v>-0.20720814893802647</v>
      </c>
      <c r="F17674">
        <f ca="1"/>
        <v>0.72040561007913262</v>
      </c>
      <c r="G17674">
        <f ca="1"/>
        <v>3.6020280503956639E-3</v>
      </c>
    </row>
    <row r="17675" spans="2:7">
      <c r="B17675">
        <v>17654</v>
      </c>
      <c r="C17675">
        <f ca="1"/>
        <v>-0.42787036781771054</v>
      </c>
      <c r="D17675">
        <f ca="1"/>
        <v>-6.1856501514554435E-2</v>
      </c>
      <c r="F17675">
        <f ca="1"/>
        <v>-0.32082041321742322</v>
      </c>
      <c r="G17675">
        <f ca="1"/>
        <v>-1.6041020660871163E-3</v>
      </c>
    </row>
    <row r="17676" spans="2:7">
      <c r="B17676">
        <v>17655</v>
      </c>
      <c r="C17676">
        <f ca="1"/>
        <v>-0.13392867338243236</v>
      </c>
      <c r="D17676">
        <f ca="1"/>
        <v>-1.936184370554998E-2</v>
      </c>
      <c r="F17676">
        <f ca="1"/>
        <v>-1.2961921708931916</v>
      </c>
      <c r="G17676">
        <f ca="1"/>
        <v>-6.4809608544659589E-3</v>
      </c>
    </row>
    <row r="17677" spans="2:7">
      <c r="B17677">
        <v>17656</v>
      </c>
      <c r="C17677">
        <f ca="1"/>
        <v>0.80957653223279646</v>
      </c>
      <c r="D17677">
        <f ca="1"/>
        <v>0.11703912156296063</v>
      </c>
      <c r="F17677">
        <f ca="1"/>
        <v>-0.14891179211583178</v>
      </c>
      <c r="G17677">
        <f ca="1"/>
        <v>-7.4455896057915906E-4</v>
      </c>
    </row>
    <row r="17678" spans="2:7">
      <c r="B17678">
        <v>17657</v>
      </c>
      <c r="C17678">
        <f ca="1"/>
        <v>1.1579881666176812</v>
      </c>
      <c r="D17678">
        <f ca="1"/>
        <v>0.1674084072415585</v>
      </c>
      <c r="F17678">
        <f ca="1"/>
        <v>0.74917559753824348</v>
      </c>
      <c r="G17678">
        <f ca="1"/>
        <v>3.7458779876912182E-3</v>
      </c>
    </row>
    <row r="17679" spans="2:7">
      <c r="B17679">
        <v>17658</v>
      </c>
      <c r="C17679">
        <f ca="1"/>
        <v>1.1872832876761938</v>
      </c>
      <c r="D17679">
        <f ca="1"/>
        <v>0.17164355376354659</v>
      </c>
      <c r="F17679">
        <f ca="1"/>
        <v>1.0978490635355969</v>
      </c>
      <c r="G17679">
        <f ca="1"/>
        <v>5.4892453176779857E-3</v>
      </c>
    </row>
    <row r="17680" spans="2:7">
      <c r="B17680">
        <v>17659</v>
      </c>
      <c r="C17680">
        <f ca="1"/>
        <v>-3.2302739730868897E-2</v>
      </c>
      <c r="D17680">
        <f ca="1"/>
        <v>-4.669952909517756E-3</v>
      </c>
      <c r="F17680">
        <f ca="1"/>
        <v>0.43778247726586761</v>
      </c>
      <c r="G17680">
        <f ca="1"/>
        <v>2.1889123863293386E-3</v>
      </c>
    </row>
    <row r="17681" spans="2:7">
      <c r="B17681">
        <v>17660</v>
      </c>
      <c r="C17681">
        <f ca="1"/>
        <v>-0.36987756908277408</v>
      </c>
      <c r="D17681">
        <f ca="1"/>
        <v>-5.3472579858383218E-2</v>
      </c>
      <c r="F17681">
        <f ca="1"/>
        <v>-1.8723665809278471E-2</v>
      </c>
      <c r="G17681">
        <f ca="1"/>
        <v>-9.3618329046392371E-5</v>
      </c>
    </row>
    <row r="17682" spans="2:7">
      <c r="B17682">
        <v>17661</v>
      </c>
      <c r="C17682">
        <f ca="1"/>
        <v>0.88993328094762059</v>
      </c>
      <c r="D17682">
        <f ca="1"/>
        <v>0.12865616196221738</v>
      </c>
      <c r="F17682">
        <f ca="1"/>
        <v>-1.2707009654472476</v>
      </c>
      <c r="G17682">
        <f ca="1"/>
        <v>-6.3535048272362398E-3</v>
      </c>
    </row>
    <row r="17683" spans="2:7">
      <c r="B17683">
        <v>17662</v>
      </c>
      <c r="C17683">
        <f ca="1"/>
        <v>0.34759339012405899</v>
      </c>
      <c r="D17683">
        <f ca="1"/>
        <v>5.0250993478048456E-2</v>
      </c>
      <c r="F17683">
        <f ca="1"/>
        <v>-2.7818324713261938E-2</v>
      </c>
      <c r="G17683">
        <f ca="1"/>
        <v>-1.3909162356630971E-4</v>
      </c>
    </row>
    <row r="17684" spans="2:7">
      <c r="B17684">
        <v>17663</v>
      </c>
      <c r="C17684">
        <f ca="1"/>
        <v>-2.6429863099448916</v>
      </c>
      <c r="D17684">
        <f ca="1"/>
        <v>-0.38209209840328134</v>
      </c>
      <c r="F17684">
        <f ca="1"/>
        <v>0.18906795080705122</v>
      </c>
      <c r="G17684">
        <f ca="1"/>
        <v>9.4533975403525623E-4</v>
      </c>
    </row>
    <row r="17685" spans="2:7">
      <c r="B17685">
        <v>17664</v>
      </c>
      <c r="C17685">
        <f ca="1"/>
        <v>0.9554091600808805</v>
      </c>
      <c r="D17685">
        <f ca="1"/>
        <v>0.13812190000205934</v>
      </c>
      <c r="F17685">
        <f ca="1"/>
        <v>1.3503581452697999</v>
      </c>
      <c r="G17685">
        <f ca="1"/>
        <v>6.7517907263490006E-3</v>
      </c>
    </row>
    <row r="17686" spans="2:7">
      <c r="B17686">
        <v>17665</v>
      </c>
      <c r="C17686">
        <f ca="1"/>
        <v>2.6961398034553872</v>
      </c>
      <c r="D17686">
        <f ca="1"/>
        <v>0.38977640981892159</v>
      </c>
      <c r="F17686">
        <f ca="1"/>
        <v>1.3252248295085127</v>
      </c>
      <c r="G17686">
        <f ca="1"/>
        <v>6.6261241475425647E-3</v>
      </c>
    </row>
    <row r="17687" spans="2:7">
      <c r="B17687">
        <v>17666</v>
      </c>
      <c r="C17687">
        <f ca="1"/>
        <v>0.7323895604751165</v>
      </c>
      <c r="D17687">
        <f ca="1"/>
        <v>0.10588033050251745</v>
      </c>
      <c r="F17687">
        <f ca="1"/>
        <v>0.86600513962586279</v>
      </c>
      <c r="G17687">
        <f ca="1"/>
        <v>4.3300256981293151E-3</v>
      </c>
    </row>
    <row r="17688" spans="2:7">
      <c r="B17688">
        <v>17667</v>
      </c>
      <c r="C17688">
        <f ca="1"/>
        <v>1.7596167894933308</v>
      </c>
      <c r="D17688">
        <f ca="1"/>
        <v>0.25438484828821167</v>
      </c>
      <c r="F17688">
        <f ca="1"/>
        <v>-0.15285283193979027</v>
      </c>
      <c r="G17688">
        <f ca="1"/>
        <v>-7.642641596989515E-4</v>
      </c>
    </row>
    <row r="17689" spans="2:7">
      <c r="B17689">
        <v>17668</v>
      </c>
      <c r="C17689">
        <f ca="1"/>
        <v>0.66513581455708937</v>
      </c>
      <c r="D17689">
        <f ca="1"/>
        <v>9.6157569243176727E-2</v>
      </c>
      <c r="F17689">
        <f ca="1"/>
        <v>0.54679393635455964</v>
      </c>
      <c r="G17689">
        <f ca="1"/>
        <v>2.7339696817727985E-3</v>
      </c>
    </row>
    <row r="17690" spans="2:7">
      <c r="B17690">
        <v>17669</v>
      </c>
      <c r="C17690">
        <f ca="1"/>
        <v>-3.0592531979526202E-2</v>
      </c>
      <c r="D17690">
        <f ca="1"/>
        <v>-4.4227110430134558E-3</v>
      </c>
      <c r="F17690">
        <f ca="1"/>
        <v>1.2181923110582547</v>
      </c>
      <c r="G17690">
        <f ca="1"/>
        <v>6.0909615552912745E-3</v>
      </c>
    </row>
    <row r="17691" spans="2:7">
      <c r="B17691">
        <v>17670</v>
      </c>
      <c r="C17691">
        <f ca="1"/>
        <v>0.90077407166194023</v>
      </c>
      <c r="D17691">
        <f ca="1"/>
        <v>0.13022339689521692</v>
      </c>
      <c r="F17691">
        <f ca="1"/>
        <v>0.77513564013930403</v>
      </c>
      <c r="G17691">
        <f ca="1"/>
        <v>3.8756782006965211E-3</v>
      </c>
    </row>
    <row r="17692" spans="2:7">
      <c r="B17692">
        <v>17671</v>
      </c>
      <c r="C17692">
        <f ca="1"/>
        <v>-0.18802602106243918</v>
      </c>
      <c r="D17692">
        <f ca="1"/>
        <v>-2.7182606535583964E-2</v>
      </c>
      <c r="F17692">
        <f ca="1"/>
        <v>-1.1284939540547554</v>
      </c>
      <c r="G17692">
        <f ca="1"/>
        <v>-5.6424697702737777E-3</v>
      </c>
    </row>
    <row r="17693" spans="2:7">
      <c r="B17693">
        <v>17672</v>
      </c>
      <c r="C17693">
        <f ca="1"/>
        <v>0.9535297179126655</v>
      </c>
      <c r="D17693">
        <f ca="1"/>
        <v>0.13785019219972272</v>
      </c>
      <c r="F17693">
        <f ca="1"/>
        <v>0.32317244946165175</v>
      </c>
      <c r="G17693">
        <f ca="1"/>
        <v>1.615862247308259E-3</v>
      </c>
    </row>
    <row r="17694" spans="2:7">
      <c r="B17694">
        <v>17673</v>
      </c>
      <c r="C17694">
        <f ca="1"/>
        <v>-0.51313242286357919</v>
      </c>
      <c r="D17694">
        <f ca="1"/>
        <v>-7.4182693823636542E-2</v>
      </c>
      <c r="F17694">
        <f ca="1"/>
        <v>2.3863754135769906</v>
      </c>
      <c r="G17694">
        <f ca="1"/>
        <v>1.1931877067884955E-2</v>
      </c>
    </row>
    <row r="17695" spans="2:7">
      <c r="B17695">
        <v>17674</v>
      </c>
      <c r="C17695">
        <f ca="1"/>
        <v>1.0075699151169935</v>
      </c>
      <c r="D17695">
        <f ca="1"/>
        <v>0.14566269288133216</v>
      </c>
      <c r="F17695">
        <f ca="1"/>
        <v>0.25222207946223224</v>
      </c>
      <c r="G17695">
        <f ca="1"/>
        <v>1.2611103973111614E-3</v>
      </c>
    </row>
    <row r="17696" spans="2:7">
      <c r="B17696">
        <v>17675</v>
      </c>
      <c r="C17696">
        <f ca="1"/>
        <v>0.46430391216915556</v>
      </c>
      <c r="D17696">
        <f ca="1"/>
        <v>6.7123637920494778E-2</v>
      </c>
      <c r="F17696">
        <f ca="1"/>
        <v>-0.26522029184248141</v>
      </c>
      <c r="G17696">
        <f ca="1"/>
        <v>-1.3261014592124074E-3</v>
      </c>
    </row>
    <row r="17697" spans="2:7">
      <c r="B17697">
        <v>17676</v>
      </c>
      <c r="C17697">
        <f ca="1"/>
        <v>-0.57670741750823129</v>
      </c>
      <c r="D17697">
        <f ca="1"/>
        <v>-8.3373624180842598E-2</v>
      </c>
      <c r="F17697">
        <f ca="1"/>
        <v>1.2493228995003436</v>
      </c>
      <c r="G17697">
        <f ca="1"/>
        <v>6.2466144975017188E-3</v>
      </c>
    </row>
    <row r="17698" spans="2:7">
      <c r="B17698">
        <v>17677</v>
      </c>
      <c r="C17698">
        <f ca="1"/>
        <v>-1.5287932303659857</v>
      </c>
      <c r="D17698">
        <f ca="1"/>
        <v>-0.22101507344828067</v>
      </c>
      <c r="F17698">
        <f ca="1"/>
        <v>1.1668435686330154</v>
      </c>
      <c r="G17698">
        <f ca="1"/>
        <v>5.8342178431650786E-3</v>
      </c>
    </row>
    <row r="17699" spans="2:7">
      <c r="B17699">
        <v>17678</v>
      </c>
      <c r="C17699">
        <f ca="1"/>
        <v>-0.17269694398174859</v>
      </c>
      <c r="D17699">
        <f ca="1"/>
        <v>-2.4966507569687754E-2</v>
      </c>
      <c r="F17699">
        <f ca="1"/>
        <v>-1.0357772704975141</v>
      </c>
      <c r="G17699">
        <f ca="1"/>
        <v>-5.1788863524875718E-3</v>
      </c>
    </row>
    <row r="17700" spans="2:7">
      <c r="B17700">
        <v>17679</v>
      </c>
      <c r="C17700">
        <f ca="1"/>
        <v>1.5372718011689188</v>
      </c>
      <c r="D17700">
        <f ca="1"/>
        <v>0.22224080621025669</v>
      </c>
      <c r="F17700">
        <f ca="1"/>
        <v>0.20899941774011921</v>
      </c>
      <c r="G17700">
        <f ca="1"/>
        <v>1.0449970887005963E-3</v>
      </c>
    </row>
    <row r="17701" spans="2:7">
      <c r="B17701">
        <v>17680</v>
      </c>
      <c r="C17701">
        <f ca="1"/>
        <v>-0.27181716904119124</v>
      </c>
      <c r="D17701">
        <f ca="1"/>
        <v>-3.9296152276760657E-2</v>
      </c>
      <c r="F17701">
        <f ca="1"/>
        <v>1.2610915269279626</v>
      </c>
      <c r="G17701">
        <f ca="1"/>
        <v>6.3054576346398142E-3</v>
      </c>
    </row>
    <row r="17702" spans="2:7">
      <c r="B17702">
        <v>17681</v>
      </c>
      <c r="C17702">
        <f ca="1"/>
        <v>0.36633094144225642</v>
      </c>
      <c r="D17702">
        <f ca="1"/>
        <v>5.2959849848272525E-2</v>
      </c>
      <c r="F17702">
        <f ca="1"/>
        <v>-0.62342964811436818</v>
      </c>
      <c r="G17702">
        <f ca="1"/>
        <v>-3.1171482405718417E-3</v>
      </c>
    </row>
    <row r="17703" spans="2:7">
      <c r="B17703">
        <v>17682</v>
      </c>
      <c r="C17703">
        <f ca="1"/>
        <v>-1.7827410165934827</v>
      </c>
      <c r="D17703">
        <f ca="1"/>
        <v>-0.25772787901954958</v>
      </c>
      <c r="F17703">
        <f ca="1"/>
        <v>-0.52919186114482475</v>
      </c>
      <c r="G17703">
        <f ca="1"/>
        <v>-2.6459593057241242E-3</v>
      </c>
    </row>
    <row r="17704" spans="2:7">
      <c r="B17704">
        <v>17683</v>
      </c>
      <c r="C17704">
        <f ca="1"/>
        <v>-1.5838989308434823</v>
      </c>
      <c r="D17704">
        <f ca="1"/>
        <v>-0.2289816121511877</v>
      </c>
      <c r="F17704">
        <f ca="1"/>
        <v>-1.6159735294400597</v>
      </c>
      <c r="G17704">
        <f ca="1"/>
        <v>-8.0798676472002996E-3</v>
      </c>
    </row>
    <row r="17705" spans="2:7">
      <c r="B17705">
        <v>17684</v>
      </c>
      <c r="C17705">
        <f ca="1"/>
        <v>-0.97910167780001389</v>
      </c>
      <c r="D17705">
        <f ca="1"/>
        <v>-0.14154708755513046</v>
      </c>
      <c r="F17705">
        <f ca="1"/>
        <v>2.3741259599912601</v>
      </c>
      <c r="G17705">
        <f ca="1"/>
        <v>1.1870629799956303E-2</v>
      </c>
    </row>
    <row r="17706" spans="2:7">
      <c r="B17706">
        <v>17685</v>
      </c>
      <c r="C17706">
        <f ca="1"/>
        <v>1.0729648301639365</v>
      </c>
      <c r="D17706">
        <f ca="1"/>
        <v>0.15511672607899626</v>
      </c>
      <c r="F17706">
        <f ca="1"/>
        <v>-0.89213737964343898</v>
      </c>
      <c r="G17706">
        <f ca="1"/>
        <v>-4.4606868982171961E-3</v>
      </c>
    </row>
    <row r="17707" spans="2:7">
      <c r="B17707">
        <v>17686</v>
      </c>
      <c r="C17707">
        <f ca="1"/>
        <v>-0.88459887521207525</v>
      </c>
      <c r="D17707">
        <f ca="1"/>
        <v>-0.12788497587110534</v>
      </c>
      <c r="F17707">
        <f ca="1"/>
        <v>-0.25070201479893084</v>
      </c>
      <c r="G17707">
        <f ca="1"/>
        <v>-1.2535100739946544E-3</v>
      </c>
    </row>
    <row r="17708" spans="2:7">
      <c r="B17708">
        <v>17687</v>
      </c>
      <c r="C17708">
        <f ca="1"/>
        <v>0.7454433162633286</v>
      </c>
      <c r="D17708">
        <f ca="1"/>
        <v>0.10776749008499216</v>
      </c>
      <c r="F17708">
        <f ca="1"/>
        <v>-0.19143484630510407</v>
      </c>
      <c r="G17708">
        <f ca="1"/>
        <v>-9.5717423152552052E-4</v>
      </c>
    </row>
    <row r="17709" spans="2:7">
      <c r="B17709">
        <v>17688</v>
      </c>
      <c r="C17709">
        <f ca="1"/>
        <v>-4.8174745002187755E-2</v>
      </c>
      <c r="D17709">
        <f ca="1"/>
        <v>-6.9645420934142917E-3</v>
      </c>
      <c r="F17709">
        <f ca="1"/>
        <v>1.5653117062247666</v>
      </c>
      <c r="G17709">
        <f ca="1"/>
        <v>7.826558531123835E-3</v>
      </c>
    </row>
    <row r="17710" spans="2:7">
      <c r="B17710">
        <v>17689</v>
      </c>
      <c r="C17710">
        <f ca="1"/>
        <v>0.89554859219051408</v>
      </c>
      <c r="D17710">
        <f ca="1"/>
        <v>0.1294679580914336</v>
      </c>
      <c r="F17710">
        <f ca="1"/>
        <v>0.37714173126375444</v>
      </c>
      <c r="G17710">
        <f ca="1"/>
        <v>1.8857086563187726E-3</v>
      </c>
    </row>
    <row r="17711" spans="2:7">
      <c r="B17711">
        <v>17690</v>
      </c>
      <c r="C17711">
        <f ca="1"/>
        <v>-1.5309308035724991</v>
      </c>
      <c r="D17711">
        <f ca="1"/>
        <v>-0.22132409882192491</v>
      </c>
      <c r="F17711">
        <f ca="1"/>
        <v>0.86448429823825479</v>
      </c>
      <c r="G17711">
        <f ca="1"/>
        <v>4.3224214911912751E-3</v>
      </c>
    </row>
    <row r="17712" spans="2:7">
      <c r="B17712">
        <v>17691</v>
      </c>
      <c r="C17712">
        <f ca="1"/>
        <v>-0.62192616520579946</v>
      </c>
      <c r="D17712">
        <f ca="1"/>
        <v>-8.9910822701289195E-2</v>
      </c>
      <c r="F17712">
        <f ca="1"/>
        <v>-0.55641562758535457</v>
      </c>
      <c r="G17712">
        <f ca="1"/>
        <v>-2.7820781379267732E-3</v>
      </c>
    </row>
    <row r="17713" spans="2:7">
      <c r="B17713">
        <v>17692</v>
      </c>
      <c r="C17713">
        <f ca="1"/>
        <v>1.2021731038081813</v>
      </c>
      <c r="D17713">
        <f ca="1"/>
        <v>0.17379614951075226</v>
      </c>
      <c r="F17713">
        <f ca="1"/>
        <v>0.58797530092756201</v>
      </c>
      <c r="G17713">
        <f ca="1"/>
        <v>2.9398765046378104E-3</v>
      </c>
    </row>
    <row r="17714" spans="2:7">
      <c r="B17714">
        <v>17693</v>
      </c>
      <c r="C17714">
        <f ca="1"/>
        <v>-0.82789442425766335</v>
      </c>
      <c r="D17714">
        <f ca="1"/>
        <v>-0.11968730849293836</v>
      </c>
      <c r="F17714">
        <f ca="1"/>
        <v>-0.26106053708742855</v>
      </c>
      <c r="G17714">
        <f ca="1"/>
        <v>-1.305302685437143E-3</v>
      </c>
    </row>
    <row r="17715" spans="2:7">
      <c r="B17715">
        <v>17694</v>
      </c>
      <c r="C17715">
        <f ca="1"/>
        <v>-1.6051759250734028</v>
      </c>
      <c r="D17715">
        <f ca="1"/>
        <v>-0.23205759152438177</v>
      </c>
      <c r="F17715">
        <f ca="1"/>
        <v>0.221656072686641</v>
      </c>
      <c r="G17715">
        <f ca="1"/>
        <v>1.1082803634332053E-3</v>
      </c>
    </row>
    <row r="17716" spans="2:7">
      <c r="B17716">
        <v>17695</v>
      </c>
      <c r="C17716">
        <f ca="1"/>
        <v>0.47449596686660367</v>
      </c>
      <c r="D17716">
        <f ca="1"/>
        <v>6.8597086175499228E-2</v>
      </c>
      <c r="F17716">
        <f ca="1"/>
        <v>-1.0093602157376267</v>
      </c>
      <c r="G17716">
        <f ca="1"/>
        <v>-5.0468010786881342E-3</v>
      </c>
    </row>
    <row r="17717" spans="2:7">
      <c r="B17717">
        <v>17696</v>
      </c>
      <c r="C17717">
        <f ca="1"/>
        <v>-1.3711488451425271</v>
      </c>
      <c r="D17717">
        <f ca="1"/>
        <v>-0.19822468905435528</v>
      </c>
      <c r="F17717">
        <f ca="1"/>
        <v>-0.28860570329183294</v>
      </c>
      <c r="G17717">
        <f ca="1"/>
        <v>-1.443028516459165E-3</v>
      </c>
    </row>
    <row r="17718" spans="2:7">
      <c r="B17718">
        <v>17697</v>
      </c>
      <c r="C17718">
        <f ca="1"/>
        <v>9.6012382190648879E-2</v>
      </c>
      <c r="D17718">
        <f ca="1"/>
        <v>1.3880349075545454E-2</v>
      </c>
      <c r="F17718">
        <f ca="1"/>
        <v>-0.39300239505482737</v>
      </c>
      <c r="G17718">
        <f ca="1"/>
        <v>-1.9650119752741371E-3</v>
      </c>
    </row>
    <row r="17719" spans="2:7">
      <c r="B17719">
        <v>17698</v>
      </c>
      <c r="C17719">
        <f ca="1"/>
        <v>4.6938065203196523E-2</v>
      </c>
      <c r="D17719">
        <f ca="1"/>
        <v>6.7857573688504475E-3</v>
      </c>
      <c r="F17719">
        <f ca="1"/>
        <v>0.45603073481464484</v>
      </c>
      <c r="G17719">
        <f ca="1"/>
        <v>2.2801536740732248E-3</v>
      </c>
    </row>
    <row r="17720" spans="2:7">
      <c r="B17720">
        <v>17699</v>
      </c>
      <c r="C17720">
        <f ca="1"/>
        <v>0.82284641886229815</v>
      </c>
      <c r="D17720">
        <f ca="1"/>
        <v>0.11895752681869791</v>
      </c>
      <c r="F17720">
        <f ca="1"/>
        <v>1.1756727862226364</v>
      </c>
      <c r="G17720">
        <f ca="1"/>
        <v>5.8783639311131832E-3</v>
      </c>
    </row>
    <row r="17721" spans="2:7">
      <c r="B17721">
        <v>17700</v>
      </c>
      <c r="C17721">
        <f ca="1"/>
        <v>-1.0991805140322752</v>
      </c>
      <c r="D17721">
        <f ca="1"/>
        <v>-0.15890668353077719</v>
      </c>
      <c r="F17721">
        <f ca="1"/>
        <v>0.76557008481763211</v>
      </c>
      <c r="G17721">
        <f ca="1"/>
        <v>3.8278504240881611E-3</v>
      </c>
    </row>
    <row r="17722" spans="2:7">
      <c r="B17722">
        <v>17701</v>
      </c>
      <c r="C17722">
        <f ca="1"/>
        <v>1.4338412734542851</v>
      </c>
      <c r="D17722">
        <f ca="1"/>
        <v>0.20728802827692447</v>
      </c>
      <c r="F17722">
        <f ca="1"/>
        <v>0.74032427941262324</v>
      </c>
      <c r="G17722">
        <f ca="1"/>
        <v>3.7016213970631168E-3</v>
      </c>
    </row>
    <row r="17723" spans="2:7">
      <c r="B17723">
        <v>17702</v>
      </c>
      <c r="C17723">
        <f ca="1"/>
        <v>-1.3263051155605759E-2</v>
      </c>
      <c r="D17723">
        <f ca="1"/>
        <v>-1.9174170627395855E-3</v>
      </c>
      <c r="F17723">
        <f ca="1"/>
        <v>0.54824670391616881</v>
      </c>
      <c r="G17723">
        <f ca="1"/>
        <v>2.7412335195808445E-3</v>
      </c>
    </row>
    <row r="17724" spans="2:7">
      <c r="B17724">
        <v>17703</v>
      </c>
      <c r="C17724">
        <f ca="1"/>
        <v>-1.747024360247855</v>
      </c>
      <c r="D17724">
        <f ca="1"/>
        <v>-0.2525643819103518</v>
      </c>
      <c r="F17724">
        <f ca="1"/>
        <v>-0.46003825832118522</v>
      </c>
      <c r="G17724">
        <f ca="1"/>
        <v>-2.3001912916059265E-3</v>
      </c>
    </row>
    <row r="17725" spans="2:7">
      <c r="B17725">
        <v>17704</v>
      </c>
      <c r="C17725">
        <f ca="1"/>
        <v>1.1838321979724447</v>
      </c>
      <c r="D17725">
        <f ca="1"/>
        <v>0.17114463551273243</v>
      </c>
      <c r="F17725">
        <f ca="1"/>
        <v>0.15330635671920315</v>
      </c>
      <c r="G17725">
        <f ca="1"/>
        <v>7.6653178359601586E-4</v>
      </c>
    </row>
    <row r="17726" spans="2:7">
      <c r="B17726">
        <v>17705</v>
      </c>
      <c r="C17726">
        <f ca="1"/>
        <v>-0.86578027465009233</v>
      </c>
      <c r="D17726">
        <f ca="1"/>
        <v>-0.12516440234763102</v>
      </c>
      <c r="F17726">
        <f ca="1"/>
        <v>-0.53084384120686345</v>
      </c>
      <c r="G17726">
        <f ca="1"/>
        <v>-2.6542192060343178E-3</v>
      </c>
    </row>
    <row r="17727" spans="2:7">
      <c r="B17727">
        <v>17706</v>
      </c>
      <c r="C17727">
        <f ca="1"/>
        <v>1.6313553998004404</v>
      </c>
      <c r="D17727">
        <f ca="1"/>
        <v>0.2358423142813294</v>
      </c>
      <c r="F17727">
        <f ca="1"/>
        <v>4.1098013266490652E-3</v>
      </c>
      <c r="G17727">
        <f ca="1"/>
        <v>2.054900663324533E-5</v>
      </c>
    </row>
    <row r="17728" spans="2:7">
      <c r="B17728">
        <v>17707</v>
      </c>
      <c r="C17728">
        <f ca="1"/>
        <v>0.64933769184224066</v>
      </c>
      <c r="D17728">
        <f ca="1"/>
        <v>9.3873661136564202E-2</v>
      </c>
      <c r="F17728">
        <f ca="1"/>
        <v>-0.18899102963058481</v>
      </c>
      <c r="G17728">
        <f ca="1"/>
        <v>-9.4495514815292421E-4</v>
      </c>
    </row>
    <row r="17729" spans="2:7">
      <c r="B17729">
        <v>17708</v>
      </c>
      <c r="C17729">
        <f ca="1"/>
        <v>0.88839037424462008</v>
      </c>
      <c r="D17729">
        <f ca="1"/>
        <v>0.12843310652769935</v>
      </c>
      <c r="F17729">
        <f ca="1"/>
        <v>-1.6527327766362367</v>
      </c>
      <c r="G17729">
        <f ca="1"/>
        <v>-8.2636638831811854E-3</v>
      </c>
    </row>
    <row r="17730" spans="2:7">
      <c r="B17730">
        <v>17709</v>
      </c>
      <c r="C17730">
        <f ca="1"/>
        <v>-1.289930727076543</v>
      </c>
      <c r="D17730">
        <f ca="1"/>
        <v>-0.18648312193256253</v>
      </c>
      <c r="F17730">
        <f ca="1"/>
        <v>-1.4854131417883381</v>
      </c>
      <c r="G17730">
        <f ca="1"/>
        <v>-7.4270657089416919E-3</v>
      </c>
    </row>
    <row r="17731" spans="2:7">
      <c r="B17731">
        <v>17710</v>
      </c>
      <c r="C17731">
        <f ca="1"/>
        <v>-0.57951341664576572</v>
      </c>
      <c r="D17731">
        <f ca="1"/>
        <v>-8.3779282770349503E-2</v>
      </c>
      <c r="F17731">
        <f ca="1"/>
        <v>-6.8028544084363915E-2</v>
      </c>
      <c r="G17731">
        <f ca="1"/>
        <v>-3.4014272042181962E-4</v>
      </c>
    </row>
    <row r="17732" spans="2:7">
      <c r="B17732">
        <v>17711</v>
      </c>
      <c r="C17732">
        <f ca="1"/>
        <v>0.24064956079835548</v>
      </c>
      <c r="D17732">
        <f ca="1"/>
        <v>3.479030342279333E-2</v>
      </c>
      <c r="F17732">
        <f ca="1"/>
        <v>-1.8730880269888144</v>
      </c>
      <c r="G17732">
        <f ca="1"/>
        <v>-9.3654401349440742E-3</v>
      </c>
    </row>
    <row r="17733" spans="2:7">
      <c r="B17733">
        <v>17712</v>
      </c>
      <c r="C17733">
        <f ca="1"/>
        <v>0.73583321211420993</v>
      </c>
      <c r="D17733">
        <f ca="1"/>
        <v>0.10637817344479836</v>
      </c>
      <c r="F17733">
        <f ca="1"/>
        <v>0.10459710031128067</v>
      </c>
      <c r="G17733">
        <f ca="1"/>
        <v>5.2298550155640341E-4</v>
      </c>
    </row>
    <row r="17734" spans="2:7">
      <c r="B17734">
        <v>17713</v>
      </c>
      <c r="C17734">
        <f ca="1"/>
        <v>-0.72883086620070558</v>
      </c>
      <c r="D17734">
        <f ca="1"/>
        <v>-0.10536585603938119</v>
      </c>
      <c r="F17734">
        <f ca="1"/>
        <v>-1.17554490944844</v>
      </c>
      <c r="G17734">
        <f ca="1"/>
        <v>-5.8777245472422012E-3</v>
      </c>
    </row>
    <row r="17735" spans="2:7">
      <c r="B17735">
        <v>17714</v>
      </c>
      <c r="C17735">
        <f ca="1"/>
        <v>-1.0743558064558252</v>
      </c>
      <c r="D17735">
        <f ca="1"/>
        <v>-0.15531781718877505</v>
      </c>
      <c r="F17735">
        <f ca="1"/>
        <v>-1.0662395096160995</v>
      </c>
      <c r="G17735">
        <f ca="1"/>
        <v>-5.3311975480804987E-3</v>
      </c>
    </row>
    <row r="17736" spans="2:7">
      <c r="B17736">
        <v>17715</v>
      </c>
      <c r="C17736">
        <f ca="1"/>
        <v>1.789817685215314</v>
      </c>
      <c r="D17736">
        <f ca="1"/>
        <v>0.25875094113426655</v>
      </c>
      <c r="F17736">
        <f ca="1"/>
        <v>-2.1200038549082235E-2</v>
      </c>
      <c r="G17736">
        <f ca="1"/>
        <v>-1.060001927454112E-4</v>
      </c>
    </row>
    <row r="17737" spans="2:7">
      <c r="B17737">
        <v>17716</v>
      </c>
      <c r="C17737">
        <f ca="1"/>
        <v>-5.7941355161565872E-2</v>
      </c>
      <c r="D17737">
        <f ca="1"/>
        <v>-8.3764845450425788E-3</v>
      </c>
      <c r="F17737">
        <f ca="1"/>
        <v>2.7297769715015113E-3</v>
      </c>
      <c r="G17737">
        <f ca="1"/>
        <v>1.3648884857507559E-5</v>
      </c>
    </row>
    <row r="17738" spans="2:7">
      <c r="B17738">
        <v>17717</v>
      </c>
      <c r="C17738">
        <f ca="1"/>
        <v>-0.97667690091032811</v>
      </c>
      <c r="D17738">
        <f ca="1"/>
        <v>-0.14119654162666551</v>
      </c>
      <c r="F17738">
        <f ca="1"/>
        <v>-1.1908529453450267</v>
      </c>
      <c r="G17738">
        <f ca="1"/>
        <v>-5.9542647267251348E-3</v>
      </c>
    </row>
    <row r="17739" spans="2:7">
      <c r="B17739">
        <v>17718</v>
      </c>
      <c r="C17739">
        <f ca="1"/>
        <v>0.7915660105329041</v>
      </c>
      <c r="D17739">
        <f ca="1"/>
        <v>0.11443537064538846</v>
      </c>
      <c r="F17739">
        <f ca="1"/>
        <v>1.3436183530603083</v>
      </c>
      <c r="G17739">
        <f ca="1"/>
        <v>6.7180917653015424E-3</v>
      </c>
    </row>
    <row r="17740" spans="2:7">
      <c r="B17740">
        <v>17719</v>
      </c>
      <c r="C17740">
        <f ca="1"/>
        <v>0.22251950532801654</v>
      </c>
      <c r="D17740">
        <f ca="1"/>
        <v>3.2169271708492042E-2</v>
      </c>
      <c r="F17740">
        <f ca="1"/>
        <v>-0.30519010609662722</v>
      </c>
      <c r="G17740">
        <f ca="1"/>
        <v>-1.5259505304831365E-3</v>
      </c>
    </row>
    <row r="17741" spans="2:7">
      <c r="B17741">
        <v>17720</v>
      </c>
      <c r="C17741">
        <f ca="1"/>
        <v>8.9043418890021889E-2</v>
      </c>
      <c r="D17741">
        <f ca="1"/>
        <v>1.2872857738487585E-2</v>
      </c>
      <c r="F17741">
        <f ca="1"/>
        <v>1.3433889622401438</v>
      </c>
      <c r="G17741">
        <f ca="1"/>
        <v>6.7169448112007202E-3</v>
      </c>
    </row>
    <row r="17742" spans="2:7">
      <c r="B17742">
        <v>17721</v>
      </c>
      <c r="C17742">
        <f ca="1"/>
        <v>1.128018344780944</v>
      </c>
      <c r="D17742">
        <f ca="1"/>
        <v>0.16307572035957077</v>
      </c>
      <c r="F17742">
        <f ca="1"/>
        <v>0.89209077926569214</v>
      </c>
      <c r="G17742">
        <f ca="1"/>
        <v>4.4604538963284616E-3</v>
      </c>
    </row>
    <row r="17743" spans="2:7">
      <c r="B17743">
        <v>17722</v>
      </c>
      <c r="C17743">
        <f ca="1"/>
        <v>2.0542858396448134</v>
      </c>
      <c r="D17743">
        <f ca="1"/>
        <v>0.29698465869329449</v>
      </c>
      <c r="F17743">
        <f ca="1"/>
        <v>-2.5053835791463404</v>
      </c>
      <c r="G17743">
        <f ca="1"/>
        <v>-1.2526917895731704E-2</v>
      </c>
    </row>
    <row r="17744" spans="2:7">
      <c r="B17744">
        <v>17723</v>
      </c>
      <c r="C17744">
        <f ca="1"/>
        <v>-1.0658396522682523</v>
      </c>
      <c r="D17744">
        <f ca="1"/>
        <v>-0.15408665105991096</v>
      </c>
      <c r="F17744">
        <f ca="1"/>
        <v>-1.8475290935755353</v>
      </c>
      <c r="G17744">
        <f ca="1"/>
        <v>-9.2376454678776785E-3</v>
      </c>
    </row>
    <row r="17745" spans="2:7">
      <c r="B17745">
        <v>17724</v>
      </c>
      <c r="C17745">
        <f ca="1"/>
        <v>-0.32139433628461667</v>
      </c>
      <c r="D17745">
        <f ca="1"/>
        <v>-4.6463440201655666E-2</v>
      </c>
      <c r="F17745">
        <f ca="1"/>
        <v>1.5151832558793312</v>
      </c>
      <c r="G17745">
        <f ca="1"/>
        <v>7.575916279396658E-3</v>
      </c>
    </row>
    <row r="17746" spans="2:7">
      <c r="B17746">
        <v>17725</v>
      </c>
      <c r="C17746">
        <f ca="1"/>
        <v>-0.93338604546221648</v>
      </c>
      <c r="D17746">
        <f ca="1"/>
        <v>-0.13493805525554731</v>
      </c>
      <c r="F17746">
        <f ca="1"/>
        <v>0.10378984011812925</v>
      </c>
      <c r="G17746">
        <f ca="1"/>
        <v>5.189492005906463E-4</v>
      </c>
    </row>
    <row r="17747" spans="2:7">
      <c r="B17747">
        <v>17726</v>
      </c>
      <c r="C17747">
        <f ca="1"/>
        <v>0.28541556702664861</v>
      </c>
      <c r="D17747">
        <f ca="1"/>
        <v>4.1262049868297818E-2</v>
      </c>
      <c r="F17747">
        <f ca="1"/>
        <v>0.15441112326574538</v>
      </c>
      <c r="G17747">
        <f ca="1"/>
        <v>7.720556163287271E-4</v>
      </c>
    </row>
    <row r="17748" spans="2:7">
      <c r="B17748">
        <v>17727</v>
      </c>
      <c r="C17748">
        <f ca="1"/>
        <v>5.6622642864216095E-2</v>
      </c>
      <c r="D17748">
        <f ca="1"/>
        <v>8.1858405197638047E-3</v>
      </c>
      <c r="F17748">
        <f ca="1"/>
        <v>0.62655062882857304</v>
      </c>
      <c r="G17748">
        <f ca="1"/>
        <v>3.1327531441428659E-3</v>
      </c>
    </row>
    <row r="17749" spans="2:7">
      <c r="B17749">
        <v>17728</v>
      </c>
      <c r="C17749">
        <f ca="1"/>
        <v>0.3314647060763809</v>
      </c>
      <c r="D17749">
        <f ca="1"/>
        <v>4.7919296673917318E-2</v>
      </c>
      <c r="F17749">
        <f ca="1"/>
        <v>9.815557623980084E-2</v>
      </c>
      <c r="G17749">
        <f ca="1"/>
        <v>4.9077788119900425E-4</v>
      </c>
    </row>
    <row r="17750" spans="2:7">
      <c r="B17750">
        <v>17729</v>
      </c>
      <c r="C17750">
        <f ca="1"/>
        <v>-0.79931675346118713</v>
      </c>
      <c r="D17750">
        <f ca="1"/>
        <v>-0.11555588255213148</v>
      </c>
      <c r="F17750">
        <f ca="1"/>
        <v>0.57019104991223146</v>
      </c>
      <c r="G17750">
        <f ca="1"/>
        <v>2.8509552495611578E-3</v>
      </c>
    </row>
    <row r="17751" spans="2:7">
      <c r="B17751">
        <v>17730</v>
      </c>
      <c r="C17751">
        <f ca="1"/>
        <v>-0.83446486415711618</v>
      </c>
      <c r="D17751">
        <f ca="1"/>
        <v>-0.12063718597023294</v>
      </c>
      <c r="F17751">
        <f ca="1"/>
        <v>0.8831714721513384</v>
      </c>
      <c r="G17751">
        <f ca="1"/>
        <v>4.4158573607566932E-3</v>
      </c>
    </row>
    <row r="17752" spans="2:7">
      <c r="B17752">
        <v>17731</v>
      </c>
      <c r="C17752">
        <f ca="1"/>
        <v>-0.58032669325981356</v>
      </c>
      <c r="D17752">
        <f ca="1"/>
        <v>-8.3896856806535247E-2</v>
      </c>
      <c r="F17752">
        <f ca="1"/>
        <v>-9.4156025015842096E-2</v>
      </c>
      <c r="G17752">
        <f ca="1"/>
        <v>-4.7078012507921057E-4</v>
      </c>
    </row>
    <row r="17753" spans="2:7">
      <c r="B17753">
        <v>17732</v>
      </c>
      <c r="C17753">
        <f ca="1"/>
        <v>0.20416736061413912</v>
      </c>
      <c r="D17753">
        <f ca="1"/>
        <v>2.9516132924707603E-2</v>
      </c>
      <c r="F17753">
        <f ca="1"/>
        <v>-0.46462705652270031</v>
      </c>
      <c r="G17753">
        <f ca="1"/>
        <v>-2.3231352826135021E-3</v>
      </c>
    </row>
    <row r="17754" spans="2:7">
      <c r="B17754">
        <v>17733</v>
      </c>
      <c r="C17754">
        <f ca="1"/>
        <v>-0.3284352922085349</v>
      </c>
      <c r="D17754">
        <f ca="1"/>
        <v>-4.7481339391527377E-2</v>
      </c>
      <c r="F17754">
        <f ca="1"/>
        <v>-0.42084350473719279</v>
      </c>
      <c r="G17754">
        <f ca="1"/>
        <v>-2.1042175236859642E-3</v>
      </c>
    </row>
    <row r="17755" spans="2:7">
      <c r="B17755">
        <v>17734</v>
      </c>
      <c r="C17755">
        <f ca="1"/>
        <v>-1.514514600926427</v>
      </c>
      <c r="D17755">
        <f ca="1"/>
        <v>-0.21895083593620759</v>
      </c>
      <c r="F17755">
        <f ca="1"/>
        <v>1.4951242901913635</v>
      </c>
      <c r="G17755">
        <f ca="1"/>
        <v>7.4756214509568188E-3</v>
      </c>
    </row>
    <row r="17756" spans="2:7">
      <c r="B17756">
        <v>17735</v>
      </c>
      <c r="C17756">
        <f ca="1"/>
        <v>-0.3574913809520231</v>
      </c>
      <c r="D17756">
        <f ca="1"/>
        <v>-5.168192941260201E-2</v>
      </c>
      <c r="F17756">
        <f ca="1"/>
        <v>-0.51671955376300005</v>
      </c>
      <c r="G17756">
        <f ca="1"/>
        <v>-2.5835977688150008E-3</v>
      </c>
    </row>
    <row r="17757" spans="2:7">
      <c r="B17757">
        <v>17736</v>
      </c>
      <c r="C17757">
        <f ca="1"/>
        <v>2.8151293761460458E-2</v>
      </c>
      <c r="D17757">
        <f ca="1"/>
        <v>4.0697853279111039E-3</v>
      </c>
      <c r="F17757">
        <f ca="1"/>
        <v>0.24216546086198532</v>
      </c>
      <c r="G17757">
        <f ca="1"/>
        <v>1.2108273043099269E-3</v>
      </c>
    </row>
    <row r="17758" spans="2:7">
      <c r="B17758">
        <v>17737</v>
      </c>
      <c r="C17758">
        <f ca="1"/>
        <v>0.49280542882035638</v>
      </c>
      <c r="D17758">
        <f ca="1"/>
        <v>7.1244054384233646E-2</v>
      </c>
      <c r="F17758">
        <f ca="1"/>
        <v>-0.91769694466784901</v>
      </c>
      <c r="G17758">
        <f ca="1"/>
        <v>-4.5884847233392456E-3</v>
      </c>
    </row>
    <row r="17759" spans="2:7">
      <c r="B17759">
        <v>17738</v>
      </c>
      <c r="C17759">
        <f ca="1"/>
        <v>1.5066856512915325</v>
      </c>
      <c r="D17759">
        <f ca="1"/>
        <v>0.21781901781704646</v>
      </c>
      <c r="F17759">
        <f ca="1"/>
        <v>1.8787282333933171</v>
      </c>
      <c r="G17759">
        <f ca="1"/>
        <v>9.3936411669665876E-3</v>
      </c>
    </row>
    <row r="17760" spans="2:7">
      <c r="B17760">
        <v>17739</v>
      </c>
      <c r="C17760">
        <f ca="1"/>
        <v>0.14153601402259317</v>
      </c>
      <c r="D17760">
        <f ca="1"/>
        <v>2.0461624183992267E-2</v>
      </c>
      <c r="F17760">
        <f ca="1"/>
        <v>0.41234685933679932</v>
      </c>
      <c r="G17760">
        <f ca="1"/>
        <v>2.0617342966839972E-3</v>
      </c>
    </row>
    <row r="17761" spans="2:7">
      <c r="B17761">
        <v>17740</v>
      </c>
      <c r="C17761">
        <f ca="1"/>
        <v>0.21657664264254536</v>
      </c>
      <c r="D17761">
        <f ca="1"/>
        <v>3.1310122016543165E-2</v>
      </c>
      <c r="F17761">
        <f ca="1"/>
        <v>-9.1592817638158602E-2</v>
      </c>
      <c r="G17761">
        <f ca="1"/>
        <v>-4.579640881907931E-4</v>
      </c>
    </row>
    <row r="17762" spans="2:7">
      <c r="B17762">
        <v>17741</v>
      </c>
      <c r="C17762">
        <f ca="1"/>
        <v>3.3938679807012675</v>
      </c>
      <c r="D17762">
        <f ca="1"/>
        <v>0.49064580227693011</v>
      </c>
      <c r="F17762">
        <f ca="1"/>
        <v>0.39143872678690622</v>
      </c>
      <c r="G17762">
        <f ca="1"/>
        <v>1.9571936339345315E-3</v>
      </c>
    </row>
    <row r="17763" spans="2:7">
      <c r="B17763">
        <v>17742</v>
      </c>
      <c r="C17763">
        <f ca="1"/>
        <v>-0.7338165805317759</v>
      </c>
      <c r="D17763">
        <f ca="1"/>
        <v>-0.10608663239892188</v>
      </c>
      <c r="F17763">
        <f ca="1"/>
        <v>0.14555675138757182</v>
      </c>
      <c r="G17763">
        <f ca="1"/>
        <v>7.2778375693785926E-4</v>
      </c>
    </row>
    <row r="17764" spans="2:7">
      <c r="B17764">
        <v>17743</v>
      </c>
      <c r="C17764">
        <f ca="1"/>
        <v>-1.8795196439377233</v>
      </c>
      <c r="D17764">
        <f ca="1"/>
        <v>-0.2717190028719168</v>
      </c>
      <c r="F17764">
        <f ca="1"/>
        <v>1.067754113706926</v>
      </c>
      <c r="G17764">
        <f ca="1"/>
        <v>5.3387705685346305E-3</v>
      </c>
    </row>
    <row r="17765" spans="2:7">
      <c r="B17765">
        <v>17744</v>
      </c>
      <c r="C17765">
        <f ca="1"/>
        <v>-0.61128044215915078</v>
      </c>
      <c r="D17765">
        <f ca="1"/>
        <v>-8.8371788373866222E-2</v>
      </c>
      <c r="F17765">
        <f ca="1"/>
        <v>-0.89751758566061646</v>
      </c>
      <c r="G17765">
        <f ca="1"/>
        <v>-4.4875879283030832E-3</v>
      </c>
    </row>
    <row r="17766" spans="2:7">
      <c r="B17766">
        <v>17745</v>
      </c>
      <c r="C17766">
        <f ca="1"/>
        <v>1.1201372548686308</v>
      </c>
      <c r="D17766">
        <f ca="1"/>
        <v>0.16193636440794518</v>
      </c>
      <c r="F17766">
        <f ca="1"/>
        <v>-0.1352058698541754</v>
      </c>
      <c r="G17766">
        <f ca="1"/>
        <v>-6.7602934927087717E-4</v>
      </c>
    </row>
    <row r="17767" spans="2:7">
      <c r="B17767">
        <v>17746</v>
      </c>
      <c r="C17767">
        <f ca="1"/>
        <v>-1.7854756150471824</v>
      </c>
      <c r="D17767">
        <f ca="1"/>
        <v>-0.25812321533193716</v>
      </c>
      <c r="F17767">
        <f ca="1"/>
        <v>0.41032452869400349</v>
      </c>
      <c r="G17767">
        <f ca="1"/>
        <v>2.0516226434700176E-3</v>
      </c>
    </row>
    <row r="17768" spans="2:7">
      <c r="B17768">
        <v>17747</v>
      </c>
      <c r="C17768">
        <f ca="1"/>
        <v>0.10445295571353376</v>
      </c>
      <c r="D17768">
        <f ca="1"/>
        <v>1.5100588634468295E-2</v>
      </c>
      <c r="F17768">
        <f ca="1"/>
        <v>-1.5178832245963678</v>
      </c>
      <c r="G17768">
        <f ca="1"/>
        <v>-7.5894161229818407E-3</v>
      </c>
    </row>
    <row r="17769" spans="2:7">
      <c r="B17769">
        <v>17748</v>
      </c>
      <c r="C17769">
        <f ca="1"/>
        <v>-0.10383889104980575</v>
      </c>
      <c r="D17769">
        <f ca="1"/>
        <v>-1.5011814335851503E-2</v>
      </c>
      <c r="F17769">
        <f ca="1"/>
        <v>-0.10896412129856767</v>
      </c>
      <c r="G17769">
        <f ca="1"/>
        <v>-5.4482060649283849E-4</v>
      </c>
    </row>
    <row r="17770" spans="2:7">
      <c r="B17770">
        <v>17749</v>
      </c>
      <c r="C17770">
        <f ca="1"/>
        <v>-0.22018859738575003</v>
      </c>
      <c r="D17770">
        <f ca="1"/>
        <v>-3.1832296256332375E-2</v>
      </c>
      <c r="F17770">
        <f ca="1"/>
        <v>-0.69089821582486499</v>
      </c>
      <c r="G17770">
        <f ca="1"/>
        <v>-3.4544910791243257E-3</v>
      </c>
    </row>
    <row r="17771" spans="2:7">
      <c r="B17771">
        <v>17750</v>
      </c>
      <c r="C17771">
        <f ca="1"/>
        <v>-0.71473878275590375</v>
      </c>
      <c r="D17771">
        <f ca="1"/>
        <v>-0.10332858716892278</v>
      </c>
      <c r="F17771">
        <f ca="1"/>
        <v>1.074577245286946</v>
      </c>
      <c r="G17771">
        <f ca="1"/>
        <v>5.3728862264347307E-3</v>
      </c>
    </row>
    <row r="17772" spans="2:7">
      <c r="B17772">
        <v>17751</v>
      </c>
      <c r="C17772">
        <f ca="1"/>
        <v>3.2372180839494114E-2</v>
      </c>
      <c r="D17772">
        <f ca="1"/>
        <v>4.679991894135354E-3</v>
      </c>
      <c r="F17772">
        <f ca="1"/>
        <v>0.76784462884060356</v>
      </c>
      <c r="G17772">
        <f ca="1"/>
        <v>3.8392231442030186E-3</v>
      </c>
    </row>
    <row r="17773" spans="2:7">
      <c r="B17773">
        <v>17752</v>
      </c>
      <c r="C17773">
        <f ca="1"/>
        <v>0.27457868768648047</v>
      </c>
      <c r="D17773">
        <f ca="1"/>
        <v>3.969538039609978E-2</v>
      </c>
      <c r="F17773">
        <f ca="1"/>
        <v>-3.2388400156532667E-2</v>
      </c>
      <c r="G17773">
        <f ca="1"/>
        <v>-1.6194200078266337E-4</v>
      </c>
    </row>
    <row r="17774" spans="2:7">
      <c r="B17774">
        <v>17753</v>
      </c>
      <c r="C17774">
        <f ca="1"/>
        <v>-0.44940652455859148</v>
      </c>
      <c r="D17774">
        <f ca="1"/>
        <v>-6.4969947577329074E-2</v>
      </c>
      <c r="F17774">
        <f ca="1"/>
        <v>-0.55647904115584212</v>
      </c>
      <c r="G17774">
        <f ca="1"/>
        <v>-2.782395205779211E-3</v>
      </c>
    </row>
    <row r="17775" spans="2:7">
      <c r="B17775">
        <v>17754</v>
      </c>
      <c r="C17775">
        <f ca="1"/>
        <v>-0.59661265345119807</v>
      </c>
      <c r="D17775">
        <f ca="1"/>
        <v>-8.6251290759001745E-2</v>
      </c>
      <c r="F17775">
        <f ca="1"/>
        <v>1.0098048552471235</v>
      </c>
      <c r="G17775">
        <f ca="1"/>
        <v>5.0490242762356186E-3</v>
      </c>
    </row>
    <row r="17776" spans="2:7">
      <c r="B17776">
        <v>17755</v>
      </c>
      <c r="C17776">
        <f ca="1"/>
        <v>2.8434920605450366E-2</v>
      </c>
      <c r="D17776">
        <f ca="1"/>
        <v>4.1107887850897612E-3</v>
      </c>
      <c r="F17776">
        <f ca="1"/>
        <v>0.63315797157750664</v>
      </c>
      <c r="G17776">
        <f ca="1"/>
        <v>3.1657898578875336E-3</v>
      </c>
    </row>
    <row r="17777" spans="2:7">
      <c r="B17777">
        <v>17756</v>
      </c>
      <c r="C17777">
        <f ca="1"/>
        <v>-0.41521934168492247</v>
      </c>
      <c r="D17777">
        <f ca="1"/>
        <v>-6.0027563882965825E-2</v>
      </c>
      <c r="F17777">
        <f ca="1"/>
        <v>-0.56895988434775846</v>
      </c>
      <c r="G17777">
        <f ca="1"/>
        <v>-2.844799421738793E-3</v>
      </c>
    </row>
    <row r="17778" spans="2:7">
      <c r="B17778">
        <v>17757</v>
      </c>
      <c r="C17778">
        <f ca="1"/>
        <v>0.30346983561910057</v>
      </c>
      <c r="D17778">
        <f ca="1"/>
        <v>4.3872125200761523E-2</v>
      </c>
      <c r="F17778">
        <f ca="1"/>
        <v>0.45733877027492204</v>
      </c>
      <c r="G17778">
        <f ca="1"/>
        <v>2.2866938513746108E-3</v>
      </c>
    </row>
    <row r="17779" spans="2:7">
      <c r="B17779">
        <v>17758</v>
      </c>
      <c r="C17779">
        <f ca="1"/>
        <v>-0.56102050665352354</v>
      </c>
      <c r="D17779">
        <f ca="1"/>
        <v>-8.110579378634257E-2</v>
      </c>
      <c r="F17779">
        <f ca="1"/>
        <v>-1.5071648307984082</v>
      </c>
      <c r="G17779">
        <f ca="1"/>
        <v>-7.5358241539920431E-3</v>
      </c>
    </row>
    <row r="17780" spans="2:7">
      <c r="B17780">
        <v>17759</v>
      </c>
      <c r="C17780">
        <f ca="1"/>
        <v>1.3555503648547309</v>
      </c>
      <c r="D17780">
        <f ca="1"/>
        <v>0.19596964291861099</v>
      </c>
      <c r="F17780">
        <f ca="1"/>
        <v>-1.4706571788254685</v>
      </c>
      <c r="G17780">
        <f ca="1"/>
        <v>-7.3532858941273444E-3</v>
      </c>
    </row>
    <row r="17781" spans="2:7">
      <c r="B17781">
        <v>17760</v>
      </c>
      <c r="C17781">
        <f ca="1"/>
        <v>1.5137347229098026</v>
      </c>
      <c r="D17781">
        <f ca="1"/>
        <v>0.2188380902792402</v>
      </c>
      <c r="F17781">
        <f ca="1"/>
        <v>0.44652106186192114</v>
      </c>
      <c r="G17781">
        <f ca="1"/>
        <v>2.2326053093096061E-3</v>
      </c>
    </row>
    <row r="17782" spans="2:7">
      <c r="B17782">
        <v>17761</v>
      </c>
      <c r="C17782">
        <f ca="1"/>
        <v>0.53072317115602141</v>
      </c>
      <c r="D17782">
        <f ca="1"/>
        <v>7.6725758803675478E-2</v>
      </c>
      <c r="F17782">
        <f ca="1"/>
        <v>1.3282314852502255</v>
      </c>
      <c r="G17782">
        <f ca="1"/>
        <v>6.641157426251129E-3</v>
      </c>
    </row>
    <row r="17783" spans="2:7">
      <c r="B17783">
        <v>17762</v>
      </c>
      <c r="C17783">
        <f ca="1"/>
        <v>-1.3642170694868543</v>
      </c>
      <c r="D17783">
        <f ca="1"/>
        <v>-0.19722257387276282</v>
      </c>
      <c r="F17783">
        <f ca="1"/>
        <v>0.68778746257052581</v>
      </c>
      <c r="G17783">
        <f ca="1"/>
        <v>3.4389373128526296E-3</v>
      </c>
    </row>
    <row r="17784" spans="2:7">
      <c r="B17784">
        <v>17763</v>
      </c>
      <c r="C17784">
        <f ca="1"/>
        <v>-1.2684831586104839</v>
      </c>
      <c r="D17784">
        <f ca="1"/>
        <v>-0.18338248292811174</v>
      </c>
      <c r="F17784">
        <f ca="1"/>
        <v>-8.374576259576394E-2</v>
      </c>
      <c r="G17784">
        <f ca="1"/>
        <v>-4.1872881297881978E-4</v>
      </c>
    </row>
    <row r="17785" spans="2:7">
      <c r="B17785">
        <v>17764</v>
      </c>
      <c r="C17785">
        <f ca="1"/>
        <v>0.46359222099495601</v>
      </c>
      <c r="D17785">
        <f ca="1"/>
        <v>6.7020749920983849E-2</v>
      </c>
      <c r="F17785">
        <f ca="1"/>
        <v>1.004508150303425</v>
      </c>
      <c r="G17785">
        <f ca="1"/>
        <v>5.0225407515171261E-3</v>
      </c>
    </row>
    <row r="17786" spans="2:7">
      <c r="B17786">
        <v>17765</v>
      </c>
      <c r="C17786">
        <f ca="1"/>
        <v>-9.4269477289301504E-2</v>
      </c>
      <c r="D17786">
        <f ca="1"/>
        <v>-1.3628380236899797E-2</v>
      </c>
      <c r="F17786">
        <f ca="1"/>
        <v>-0.33534583870072621</v>
      </c>
      <c r="G17786">
        <f ca="1"/>
        <v>-1.6767291935036314E-3</v>
      </c>
    </row>
    <row r="17787" spans="2:7">
      <c r="B17787">
        <v>17766</v>
      </c>
      <c r="C17787">
        <f ca="1"/>
        <v>-0.42549294289428513</v>
      </c>
      <c r="D17787">
        <f ca="1"/>
        <v>-6.1512801180440023E-2</v>
      </c>
      <c r="F17787">
        <f ca="1"/>
        <v>0.69885675363724453</v>
      </c>
      <c r="G17787">
        <f ca="1"/>
        <v>3.4942837681862233E-3</v>
      </c>
    </row>
    <row r="17788" spans="2:7">
      <c r="B17788">
        <v>17767</v>
      </c>
      <c r="C17788">
        <f ca="1"/>
        <v>-0.29686231773446364</v>
      </c>
      <c r="D17788">
        <f ca="1"/>
        <v>-4.2916887421330582E-2</v>
      </c>
      <c r="F17788">
        <f ca="1"/>
        <v>-1.2079810521459595</v>
      </c>
      <c r="G17788">
        <f ca="1"/>
        <v>-6.0399052607297988E-3</v>
      </c>
    </row>
    <row r="17789" spans="2:7">
      <c r="B17789">
        <v>17768</v>
      </c>
      <c r="C17789">
        <f ca="1"/>
        <v>-6.5873250808150888E-2</v>
      </c>
      <c r="D17789">
        <f ca="1"/>
        <v>-9.5231853964679921E-3</v>
      </c>
      <c r="F17789">
        <f ca="1"/>
        <v>0.20621935761070168</v>
      </c>
      <c r="G17789">
        <f ca="1"/>
        <v>1.0310967880535085E-3</v>
      </c>
    </row>
    <row r="17790" spans="2:7">
      <c r="B17790">
        <v>17769</v>
      </c>
      <c r="C17790">
        <f ca="1"/>
        <v>0.15296045518949114</v>
      </c>
      <c r="D17790">
        <f ca="1"/>
        <v>2.2113236484108907E-2</v>
      </c>
      <c r="F17790">
        <f ca="1"/>
        <v>0.37469475393724605</v>
      </c>
      <c r="G17790">
        <f ca="1"/>
        <v>1.8734737696862306E-3</v>
      </c>
    </row>
    <row r="17791" spans="2:7">
      <c r="B17791">
        <v>17770</v>
      </c>
      <c r="C17791">
        <f ca="1"/>
        <v>-0.29054465067594654</v>
      </c>
      <c r="D17791">
        <f ca="1"/>
        <v>-4.2003552889736881E-2</v>
      </c>
      <c r="F17791">
        <f ca="1"/>
        <v>-0.83392617232978583</v>
      </c>
      <c r="G17791">
        <f ca="1"/>
        <v>-4.1696308616489298E-3</v>
      </c>
    </row>
    <row r="17792" spans="2:7">
      <c r="B17792">
        <v>17771</v>
      </c>
      <c r="C17792">
        <f ca="1"/>
        <v>0.62627563801365727</v>
      </c>
      <c r="D17792">
        <f ca="1"/>
        <v>9.0539618690829174E-2</v>
      </c>
      <c r="F17792">
        <f ca="1"/>
        <v>-0.37846947631895272</v>
      </c>
      <c r="G17792">
        <f ca="1"/>
        <v>-1.892347381594764E-3</v>
      </c>
    </row>
    <row r="17793" spans="2:7">
      <c r="B17793">
        <v>17772</v>
      </c>
      <c r="C17793">
        <f ca="1"/>
        <v>-0.71273119538211405</v>
      </c>
      <c r="D17793">
        <f ca="1"/>
        <v>-0.10303835362912241</v>
      </c>
      <c r="F17793">
        <f ca="1"/>
        <v>-1.9615581267176112</v>
      </c>
      <c r="G17793">
        <f ca="1"/>
        <v>-9.8077906335880573E-3</v>
      </c>
    </row>
    <row r="17794" spans="2:7">
      <c r="B17794">
        <v>17773</v>
      </c>
      <c r="C17794">
        <f ca="1"/>
        <v>-1.3679440693760672</v>
      </c>
      <c r="D17794">
        <f ca="1"/>
        <v>-0.19776137999637375</v>
      </c>
      <c r="F17794">
        <f ca="1"/>
        <v>-1.9914554681000667E-2</v>
      </c>
      <c r="G17794">
        <f ca="1"/>
        <v>-9.9572773405003358E-5</v>
      </c>
    </row>
    <row r="17795" spans="2:7">
      <c r="B17795">
        <v>17774</v>
      </c>
      <c r="C17795">
        <f ca="1"/>
        <v>-0.87049771310066171</v>
      </c>
      <c r="D17795">
        <f ca="1"/>
        <v>-0.12584639451304028</v>
      </c>
      <c r="F17795">
        <f ca="1"/>
        <v>-0.50763000151902327</v>
      </c>
      <c r="G17795">
        <f ca="1"/>
        <v>-2.5381500075951167E-3</v>
      </c>
    </row>
    <row r="17796" spans="2:7">
      <c r="B17796">
        <v>17775</v>
      </c>
      <c r="C17796">
        <f ca="1"/>
        <v>1.7416771064638015E-2</v>
      </c>
      <c r="D17796">
        <f ca="1"/>
        <v>2.5179133839841376E-3</v>
      </c>
      <c r="F17796">
        <f ca="1"/>
        <v>-2.3879349323957674E-2</v>
      </c>
      <c r="G17796">
        <f ca="1"/>
        <v>-1.1939674661978839E-4</v>
      </c>
    </row>
    <row r="17797" spans="2:7">
      <c r="B17797">
        <v>17776</v>
      </c>
      <c r="C17797">
        <f ca="1"/>
        <v>-0.21868057393701093</v>
      </c>
      <c r="D17797">
        <f ca="1"/>
        <v>-3.1614283835381889E-2</v>
      </c>
      <c r="F17797">
        <f ca="1"/>
        <v>-1.44614869925212</v>
      </c>
      <c r="G17797">
        <f ca="1"/>
        <v>-7.2307434962606016E-3</v>
      </c>
    </row>
    <row r="17798" spans="2:7">
      <c r="B17798">
        <v>17777</v>
      </c>
      <c r="C17798">
        <f ca="1"/>
        <v>-1.2444810759015701</v>
      </c>
      <c r="D17798">
        <f ca="1"/>
        <v>-0.17991254208362464</v>
      </c>
      <c r="F17798">
        <f ca="1"/>
        <v>0.68701383234548286</v>
      </c>
      <c r="G17798">
        <f ca="1"/>
        <v>3.4350691617274151E-3</v>
      </c>
    </row>
    <row r="17799" spans="2:7">
      <c r="B17799">
        <v>17778</v>
      </c>
      <c r="C17799">
        <f ca="1"/>
        <v>-1.2336953875141567</v>
      </c>
      <c r="D17799">
        <f ca="1"/>
        <v>-0.17835327320161648</v>
      </c>
      <c r="F17799">
        <f ca="1"/>
        <v>0.1702478938075711</v>
      </c>
      <c r="G17799">
        <f ca="1"/>
        <v>8.512394690378557E-4</v>
      </c>
    </row>
    <row r="17800" spans="2:7">
      <c r="B17800">
        <v>17779</v>
      </c>
      <c r="C17800">
        <f ca="1"/>
        <v>-0.91137932897848695</v>
      </c>
      <c r="D17800">
        <f ca="1"/>
        <v>-0.13175658115990219</v>
      </c>
      <c r="F17800">
        <f ca="1"/>
        <v>1.0119910110724404</v>
      </c>
      <c r="G17800">
        <f ca="1"/>
        <v>5.0599550553622032E-3</v>
      </c>
    </row>
    <row r="17801" spans="2:7">
      <c r="B17801">
        <v>17780</v>
      </c>
      <c r="C17801">
        <f ca="1"/>
        <v>0.37743273166663704</v>
      </c>
      <c r="D17801">
        <f ca="1"/>
        <v>5.456481704273184E-2</v>
      </c>
      <c r="F17801">
        <f ca="1"/>
        <v>-1.6015077305767222</v>
      </c>
      <c r="G17801">
        <f ca="1"/>
        <v>-8.0075386528836133E-3</v>
      </c>
    </row>
    <row r="17802" spans="2:7">
      <c r="B17802">
        <v>17781</v>
      </c>
      <c r="C17802">
        <f ca="1"/>
        <v>1.4496454689495317</v>
      </c>
      <c r="D17802">
        <f ca="1"/>
        <v>0.20957281431521474</v>
      </c>
      <c r="F17802">
        <f ca="1"/>
        <v>-1.5594799124693004</v>
      </c>
      <c r="G17802">
        <f ca="1"/>
        <v>-7.7973995623465036E-3</v>
      </c>
    </row>
    <row r="17803" spans="2:7">
      <c r="B17803">
        <v>17782</v>
      </c>
      <c r="C17803">
        <f ca="1"/>
        <v>-0.33486825897852235</v>
      </c>
      <c r="D17803">
        <f ca="1"/>
        <v>-4.8411342609044741E-2</v>
      </c>
      <c r="F17803">
        <f ca="1"/>
        <v>1.8363821249256143</v>
      </c>
      <c r="G17803">
        <f ca="1"/>
        <v>9.1819106246280729E-3</v>
      </c>
    </row>
    <row r="17804" spans="2:7">
      <c r="B17804">
        <v>17783</v>
      </c>
      <c r="C17804">
        <f ca="1"/>
        <v>0.1562276703183044</v>
      </c>
      <c r="D17804">
        <f ca="1"/>
        <v>2.2585572295991806E-2</v>
      </c>
      <c r="F17804">
        <f ca="1"/>
        <v>-8.1138793598532599E-2</v>
      </c>
      <c r="G17804">
        <f ca="1"/>
        <v>-4.0569396799266307E-4</v>
      </c>
    </row>
    <row r="17805" spans="2:7">
      <c r="B17805">
        <v>17784</v>
      </c>
      <c r="C17805">
        <f ca="1"/>
        <v>-0.54277190237686956</v>
      </c>
      <c r="D17805">
        <f ca="1"/>
        <v>-7.8467623669924824E-2</v>
      </c>
      <c r="F17805">
        <f ca="1"/>
        <v>2.0010688588308714</v>
      </c>
      <c r="G17805">
        <f ca="1"/>
        <v>1.0005344294154358E-2</v>
      </c>
    </row>
    <row r="17806" spans="2:7">
      <c r="B17806">
        <v>17785</v>
      </c>
      <c r="C17806">
        <f ca="1"/>
        <v>-0.6589425709968314</v>
      </c>
      <c r="D17806">
        <f ca="1"/>
        <v>-9.5262222408061675E-2</v>
      </c>
      <c r="F17806">
        <f ca="1"/>
        <v>0.62569488370396864</v>
      </c>
      <c r="G17806">
        <f ca="1"/>
        <v>3.1284744185198438E-3</v>
      </c>
    </row>
    <row r="17807" spans="2:7">
      <c r="B17807">
        <v>17786</v>
      </c>
      <c r="C17807">
        <f ca="1"/>
        <v>-1.6921250275871065</v>
      </c>
      <c r="D17807">
        <f ca="1"/>
        <v>-0.24462767745662248</v>
      </c>
      <c r="F17807">
        <f ca="1"/>
        <v>-1.8750689055515366</v>
      </c>
      <c r="G17807">
        <f ca="1"/>
        <v>-9.3753445277576855E-3</v>
      </c>
    </row>
    <row r="17808" spans="2:7">
      <c r="B17808">
        <v>17787</v>
      </c>
      <c r="C17808">
        <f ca="1"/>
        <v>-1.0848894977383272</v>
      </c>
      <c r="D17808">
        <f ca="1"/>
        <v>-0.15684065527193844</v>
      </c>
      <c r="F17808">
        <f ca="1"/>
        <v>-1.6163669467172859</v>
      </c>
      <c r="G17808">
        <f ca="1"/>
        <v>-8.0818347335864307E-3</v>
      </c>
    </row>
    <row r="17809" spans="2:7">
      <c r="B17809">
        <v>17788</v>
      </c>
      <c r="C17809">
        <f ca="1"/>
        <v>-1.0547962845291623</v>
      </c>
      <c r="D17809">
        <f ca="1"/>
        <v>-0.15249012990617258</v>
      </c>
      <c r="F17809">
        <f ca="1"/>
        <v>-1.4822942718137326</v>
      </c>
      <c r="G17809">
        <f ca="1"/>
        <v>-7.4114713590686648E-3</v>
      </c>
    </row>
    <row r="17810" spans="2:7">
      <c r="B17810">
        <v>17789</v>
      </c>
      <c r="C17810">
        <f ca="1"/>
        <v>-4.8674735374211325E-2</v>
      </c>
      <c r="D17810">
        <f ca="1"/>
        <v>-7.0368248629878909E-3</v>
      </c>
      <c r="F17810">
        <f ca="1"/>
        <v>1.1402482830271798</v>
      </c>
      <c r="G17810">
        <f ca="1"/>
        <v>5.7012414151359006E-3</v>
      </c>
    </row>
    <row r="17811" spans="2:7">
      <c r="B17811">
        <v>17790</v>
      </c>
      <c r="C17811">
        <f ca="1"/>
        <v>-1.6040954201412121</v>
      </c>
      <c r="D17811">
        <f ca="1"/>
        <v>-0.23190138473839791</v>
      </c>
      <c r="F17811">
        <f ca="1"/>
        <v>-0.47881152321975928</v>
      </c>
      <c r="G17811">
        <f ca="1"/>
        <v>-2.3940576160987968E-3</v>
      </c>
    </row>
    <row r="17812" spans="2:7">
      <c r="B17812">
        <v>17791</v>
      </c>
      <c r="C17812">
        <f ca="1"/>
        <v>-0.94526668514816814</v>
      </c>
      <c r="D17812">
        <f ca="1"/>
        <v>-0.13665561941049489</v>
      </c>
      <c r="F17812">
        <f ca="1"/>
        <v>-0.42667239442678079</v>
      </c>
      <c r="G17812">
        <f ca="1"/>
        <v>-2.1333619721339045E-3</v>
      </c>
    </row>
    <row r="17813" spans="2:7">
      <c r="B17813">
        <v>17792</v>
      </c>
      <c r="C17813">
        <f ca="1"/>
        <v>-1.5789353448798562</v>
      </c>
      <c r="D17813">
        <f ca="1"/>
        <v>-0.22826403485261798</v>
      </c>
      <c r="F17813">
        <f ca="1"/>
        <v>-0.27389785897963181</v>
      </c>
      <c r="G17813">
        <f ca="1"/>
        <v>-1.3694892948981593E-3</v>
      </c>
    </row>
    <row r="17814" spans="2:7">
      <c r="B17814">
        <v>17793</v>
      </c>
      <c r="C17814">
        <f ca="1"/>
        <v>-0.15804369617986103</v>
      </c>
      <c r="D17814">
        <f ca="1"/>
        <v>-2.2848112109227263E-2</v>
      </c>
      <c r="F17814">
        <f ca="1"/>
        <v>-0.60116211122667995</v>
      </c>
      <c r="G17814">
        <f ca="1"/>
        <v>-3.0058105561334004E-3</v>
      </c>
    </row>
    <row r="17815" spans="2:7">
      <c r="B17815">
        <v>17794</v>
      </c>
      <c r="C17815">
        <f ca="1"/>
        <v>-0.14330372593432644</v>
      </c>
      <c r="D17815">
        <f ca="1"/>
        <v>-2.0717179330526764E-2</v>
      </c>
      <c r="F17815">
        <f ca="1"/>
        <v>0.24981819518492662</v>
      </c>
      <c r="G17815">
        <f ca="1"/>
        <v>1.2490909759246334E-3</v>
      </c>
    </row>
    <row r="17816" spans="2:7">
      <c r="B17816">
        <v>17795</v>
      </c>
      <c r="C17816">
        <f ca="1"/>
        <v>-1.3154768328970021</v>
      </c>
      <c r="D17816">
        <f ca="1"/>
        <v>-0.19017627960887867</v>
      </c>
      <c r="F17816">
        <f ca="1"/>
        <v>-0.43155610550962076</v>
      </c>
      <c r="G17816">
        <f ca="1"/>
        <v>-2.1577805275481044E-3</v>
      </c>
    </row>
    <row r="17817" spans="2:7">
      <c r="B17817">
        <v>17796</v>
      </c>
      <c r="C17817">
        <f ca="1"/>
        <v>-1.1796302605408528</v>
      </c>
      <c r="D17817">
        <f ca="1"/>
        <v>-0.17053716846511474</v>
      </c>
      <c r="F17817">
        <f ca="1"/>
        <v>-2.4320591354960355</v>
      </c>
      <c r="G17817">
        <f ca="1"/>
        <v>-1.2160295677480179E-2</v>
      </c>
    </row>
    <row r="17818" spans="2:7">
      <c r="B17818">
        <v>17797</v>
      </c>
      <c r="C17818">
        <f ca="1"/>
        <v>0.4388457282186411</v>
      </c>
      <c r="D17818">
        <f ca="1"/>
        <v>6.3443190961466958E-2</v>
      </c>
      <c r="F17818">
        <f ca="1"/>
        <v>-1.3445158269728585</v>
      </c>
      <c r="G17818">
        <f ca="1"/>
        <v>-6.7225791348642944E-3</v>
      </c>
    </row>
    <row r="17819" spans="2:7">
      <c r="B17819">
        <v>17798</v>
      </c>
      <c r="C17819">
        <f ca="1"/>
        <v>0.1140154232308488</v>
      </c>
      <c r="D17819">
        <f ca="1"/>
        <v>1.6483018526691349E-2</v>
      </c>
      <c r="F17819">
        <f ca="1"/>
        <v>1.306434373636167</v>
      </c>
      <c r="G17819">
        <f ca="1"/>
        <v>6.5321718681808361E-3</v>
      </c>
    </row>
    <row r="17820" spans="2:7">
      <c r="B17820">
        <v>17799</v>
      </c>
      <c r="C17820">
        <f ca="1"/>
        <v>-0.61974226389903142</v>
      </c>
      <c r="D17820">
        <f ca="1"/>
        <v>-8.9595099751885773E-2</v>
      </c>
      <c r="F17820">
        <f ca="1"/>
        <v>-0.10285465874513167</v>
      </c>
      <c r="G17820">
        <f ca="1"/>
        <v>-5.1427329372565847E-4</v>
      </c>
    </row>
    <row r="17821" spans="2:7">
      <c r="B17821">
        <v>17800</v>
      </c>
      <c r="C17821">
        <f ca="1"/>
        <v>-0.27066999264018249</v>
      </c>
      <c r="D17821">
        <f ca="1"/>
        <v>-3.9130306908341288E-2</v>
      </c>
      <c r="F17821">
        <f ca="1"/>
        <v>0.38274712764532653</v>
      </c>
      <c r="G17821">
        <f ca="1"/>
        <v>1.913735638226633E-3</v>
      </c>
    </row>
    <row r="17822" spans="2:7">
      <c r="B17822">
        <v>17801</v>
      </c>
      <c r="C17822">
        <f ca="1"/>
        <v>-0.24128661341147462</v>
      </c>
      <c r="D17822">
        <f ca="1"/>
        <v>-3.488240105070161E-2</v>
      </c>
      <c r="F17822">
        <f ca="1"/>
        <v>-0.80993969309383207</v>
      </c>
      <c r="G17822">
        <f ca="1"/>
        <v>-4.0496984654691615E-3</v>
      </c>
    </row>
    <row r="17823" spans="2:7">
      <c r="B17823">
        <v>17802</v>
      </c>
      <c r="C17823">
        <f ca="1"/>
        <v>0.73869287797628691</v>
      </c>
      <c r="D17823">
        <f ca="1"/>
        <v>0.10679159054267051</v>
      </c>
      <c r="F17823">
        <f ca="1"/>
        <v>-1.2802660851301051</v>
      </c>
      <c r="G17823">
        <f ca="1"/>
        <v>-6.4013304256505263E-3</v>
      </c>
    </row>
    <row r="17824" spans="2:7">
      <c r="B17824">
        <v>17803</v>
      </c>
      <c r="C17824">
        <f ca="1"/>
        <v>-0.19194361698723597</v>
      </c>
      <c r="D17824">
        <f ca="1"/>
        <v>-2.7748966808419793E-2</v>
      </c>
      <c r="F17824">
        <f ca="1"/>
        <v>1.2028540898296998</v>
      </c>
      <c r="G17824">
        <f ca="1"/>
        <v>6.0142704491485E-3</v>
      </c>
    </row>
    <row r="17825" spans="2:7">
      <c r="B17825">
        <v>17804</v>
      </c>
      <c r="C17825">
        <f ca="1"/>
        <v>0.79061533351377866</v>
      </c>
      <c r="D17825">
        <f ca="1"/>
        <v>0.11429793286306829</v>
      </c>
      <c r="F17825">
        <f ca="1"/>
        <v>-1.2886826006570418</v>
      </c>
      <c r="G17825">
        <f ca="1"/>
        <v>-6.44341300328521E-3</v>
      </c>
    </row>
    <row r="17826" spans="2:7">
      <c r="B17826">
        <v>17805</v>
      </c>
      <c r="C17826">
        <f ca="1"/>
        <v>-0.14718196075808004</v>
      </c>
      <c r="D17826">
        <f ca="1"/>
        <v>-2.1277849234995393E-2</v>
      </c>
      <c r="F17826">
        <f ca="1"/>
        <v>-0.50721437558118765</v>
      </c>
      <c r="G17826">
        <f ca="1"/>
        <v>-2.5360718779059389E-3</v>
      </c>
    </row>
    <row r="17827" spans="2:7">
      <c r="B17827">
        <v>17806</v>
      </c>
      <c r="C17827">
        <f ca="1"/>
        <v>1.1069105784378028</v>
      </c>
      <c r="D17827">
        <f ca="1"/>
        <v>0.16002420597816441</v>
      </c>
      <c r="F17827">
        <f ca="1"/>
        <v>0.98643107504612937</v>
      </c>
      <c r="G17827">
        <f ca="1"/>
        <v>4.9321553752306475E-3</v>
      </c>
    </row>
    <row r="17828" spans="2:7">
      <c r="B17828">
        <v>17807</v>
      </c>
      <c r="C17828">
        <f ca="1"/>
        <v>-0.5122525943694185</v>
      </c>
      <c r="D17828">
        <f ca="1"/>
        <v>-7.4055498493753869E-2</v>
      </c>
      <c r="F17828">
        <f ca="1"/>
        <v>1.0829270437791014</v>
      </c>
      <c r="G17828">
        <f ca="1"/>
        <v>5.4146352188955086E-3</v>
      </c>
    </row>
    <row r="17829" spans="2:7">
      <c r="B17829">
        <v>17808</v>
      </c>
      <c r="C17829">
        <f ca="1"/>
        <v>0.5849728188424892</v>
      </c>
      <c r="D17829">
        <f ca="1"/>
        <v>8.45685393902285E-2</v>
      </c>
      <c r="F17829">
        <f ca="1"/>
        <v>1.1033144128463399</v>
      </c>
      <c r="G17829">
        <f ca="1"/>
        <v>5.5165720642317007E-3</v>
      </c>
    </row>
    <row r="17830" spans="2:7">
      <c r="B17830">
        <v>17809</v>
      </c>
      <c r="C17830">
        <f ca="1"/>
        <v>-1.7334796421507872</v>
      </c>
      <c r="D17830">
        <f ca="1"/>
        <v>-0.25060624473025517</v>
      </c>
      <c r="F17830">
        <f ca="1"/>
        <v>-1.9049768522100978</v>
      </c>
      <c r="G17830">
        <f ca="1"/>
        <v>-9.5248842610504911E-3</v>
      </c>
    </row>
    <row r="17831" spans="2:7">
      <c r="B17831">
        <v>17810</v>
      </c>
      <c r="C17831">
        <f ca="1"/>
        <v>-0.118470833023819</v>
      </c>
      <c r="D17831">
        <f ca="1"/>
        <v>-1.7127129648507187E-2</v>
      </c>
      <c r="F17831">
        <f ca="1"/>
        <v>5.661750931067213E-2</v>
      </c>
      <c r="G17831">
        <f ca="1"/>
        <v>2.8308754655336068E-4</v>
      </c>
    </row>
    <row r="17832" spans="2:7">
      <c r="B17832">
        <v>17811</v>
      </c>
      <c r="C17832">
        <f ca="1"/>
        <v>-0.83269111838424259</v>
      </c>
      <c r="D17832">
        <f ca="1"/>
        <v>-0.12038075851851249</v>
      </c>
      <c r="F17832">
        <f ca="1"/>
        <v>-4.8051659424574351E-2</v>
      </c>
      <c r="G17832">
        <f ca="1"/>
        <v>-2.402582971228718E-4</v>
      </c>
    </row>
    <row r="17833" spans="2:7">
      <c r="B17833">
        <v>17812</v>
      </c>
      <c r="C17833">
        <f ca="1"/>
        <v>-0.21574785795699022</v>
      </c>
      <c r="D17833">
        <f ca="1"/>
        <v>-3.1190306004467469E-2</v>
      </c>
      <c r="F17833">
        <f ca="1"/>
        <v>6.66384841788977E-2</v>
      </c>
      <c r="G17833">
        <f ca="1"/>
        <v>3.3319242089448859E-4</v>
      </c>
    </row>
    <row r="17834" spans="2:7">
      <c r="B17834">
        <v>17813</v>
      </c>
      <c r="C17834">
        <f ca="1"/>
        <v>-0.3640111143943493</v>
      </c>
      <c r="D17834">
        <f ca="1"/>
        <v>-5.2624476342427159E-2</v>
      </c>
      <c r="F17834">
        <f ca="1"/>
        <v>-2.1365225317257281</v>
      </c>
      <c r="G17834">
        <f ca="1"/>
        <v>-1.0682612658628642E-2</v>
      </c>
    </row>
    <row r="17835" spans="2:7">
      <c r="B17835">
        <v>17814</v>
      </c>
      <c r="C17835">
        <f ca="1"/>
        <v>1.3828066680127287</v>
      </c>
      <c r="D17835">
        <f ca="1"/>
        <v>0.19991004095592527</v>
      </c>
      <c r="F17835">
        <f ca="1"/>
        <v>-0.37366671665702628</v>
      </c>
      <c r="G17835">
        <f ca="1"/>
        <v>-1.8683335832851318E-3</v>
      </c>
    </row>
    <row r="17836" spans="2:7">
      <c r="B17836">
        <v>17815</v>
      </c>
      <c r="C17836">
        <f ca="1"/>
        <v>-0.29522406657404299</v>
      </c>
      <c r="D17836">
        <f ca="1"/>
        <v>-4.2680048198500936E-2</v>
      </c>
      <c r="F17836">
        <f ca="1"/>
        <v>-0.37754829799617917</v>
      </c>
      <c r="G17836">
        <f ca="1"/>
        <v>-1.8877414899808962E-3</v>
      </c>
    </row>
    <row r="17837" spans="2:7">
      <c r="B17837">
        <v>17816</v>
      </c>
      <c r="C17837">
        <f ca="1"/>
        <v>-1.5411775461653543</v>
      </c>
      <c r="D17837">
        <f ca="1"/>
        <v>-0.22280545321425393</v>
      </c>
      <c r="F17837">
        <f ca="1"/>
        <v>0.7935569690609301</v>
      </c>
      <c r="G17837">
        <f ca="1"/>
        <v>3.9677848453046512E-3</v>
      </c>
    </row>
    <row r="17838" spans="2:7">
      <c r="B17838">
        <v>17817</v>
      </c>
      <c r="C17838">
        <f ca="1"/>
        <v>-0.66214282050240281</v>
      </c>
      <c r="D17838">
        <f ca="1"/>
        <v>-9.5724877112097331E-2</v>
      </c>
      <c r="F17838">
        <f ca="1"/>
        <v>-0.71723112864306615</v>
      </c>
      <c r="G17838">
        <f ca="1"/>
        <v>-3.5861556432153314E-3</v>
      </c>
    </row>
    <row r="17839" spans="2:7">
      <c r="B17839">
        <v>17818</v>
      </c>
      <c r="C17839">
        <f ca="1"/>
        <v>-0.13296316592261381</v>
      </c>
      <c r="D17839">
        <f ca="1"/>
        <v>-1.9222261911290221E-2</v>
      </c>
      <c r="F17839">
        <f ca="1"/>
        <v>-1.026532477678421</v>
      </c>
      <c r="G17839">
        <f ca="1"/>
        <v>-5.1326623883921063E-3</v>
      </c>
    </row>
    <row r="17840" spans="2:7">
      <c r="B17840">
        <v>17819</v>
      </c>
      <c r="C17840">
        <f ca="1"/>
        <v>-0.81194258757664783</v>
      </c>
      <c r="D17840">
        <f ca="1"/>
        <v>-0.1173811782160234</v>
      </c>
      <c r="F17840">
        <f ca="1"/>
        <v>-0.57709305762753693</v>
      </c>
      <c r="G17840">
        <f ca="1"/>
        <v>-2.8854652881376854E-3</v>
      </c>
    </row>
    <row r="17841" spans="2:7">
      <c r="B17841">
        <v>17820</v>
      </c>
      <c r="C17841">
        <f ca="1"/>
        <v>0.10044250024797524</v>
      </c>
      <c r="D17841">
        <f ca="1"/>
        <v>1.4520803813554821E-2</v>
      </c>
      <c r="F17841">
        <f ca="1"/>
        <v>0.10769283065564056</v>
      </c>
      <c r="G17841">
        <f ca="1"/>
        <v>5.3846415327820285E-4</v>
      </c>
    </row>
    <row r="17842" spans="2:7">
      <c r="B17842">
        <v>17821</v>
      </c>
      <c r="C17842">
        <f ca="1"/>
        <v>0.60869771993728439</v>
      </c>
      <c r="D17842">
        <f ca="1"/>
        <v>8.7998408553610435E-2</v>
      </c>
      <c r="F17842">
        <f ca="1"/>
        <v>0.16071219945000417</v>
      </c>
      <c r="G17842">
        <f ca="1"/>
        <v>8.0356099725002099E-4</v>
      </c>
    </row>
    <row r="17843" spans="2:7">
      <c r="B17843">
        <v>17822</v>
      </c>
      <c r="C17843">
        <f ca="1"/>
        <v>0.20694371290147459</v>
      </c>
      <c r="D17843">
        <f ca="1"/>
        <v>2.9917505518800562E-2</v>
      </c>
      <c r="F17843">
        <f ca="1"/>
        <v>-0.3391353475472309</v>
      </c>
      <c r="G17843">
        <f ca="1"/>
        <v>-1.6956767377361548E-3</v>
      </c>
    </row>
    <row r="17844" spans="2:7">
      <c r="B17844">
        <v>17823</v>
      </c>
      <c r="C17844">
        <f ca="1"/>
        <v>0.77691470918138283</v>
      </c>
      <c r="D17844">
        <f ca="1"/>
        <v>0.11231725657999313</v>
      </c>
      <c r="F17844">
        <f ca="1"/>
        <v>-2.0538628293501451</v>
      </c>
      <c r="G17844">
        <f ca="1"/>
        <v>-1.0269314146750728E-2</v>
      </c>
    </row>
    <row r="17845" spans="2:7">
      <c r="B17845">
        <v>17824</v>
      </c>
      <c r="C17845">
        <f ca="1"/>
        <v>7.3702128859212804E-2</v>
      </c>
      <c r="D17845">
        <f ca="1"/>
        <v>1.0654993166874497E-2</v>
      </c>
      <c r="F17845">
        <f ca="1"/>
        <v>-1.0787162773318901</v>
      </c>
      <c r="G17845">
        <f ca="1"/>
        <v>-5.3935813866594516E-3</v>
      </c>
    </row>
    <row r="17846" spans="2:7">
      <c r="B17846">
        <v>17825</v>
      </c>
      <c r="C17846">
        <f ca="1"/>
        <v>-1.8096884196837866</v>
      </c>
      <c r="D17846">
        <f ca="1"/>
        <v>-0.2616236198921188</v>
      </c>
      <c r="F17846">
        <f ca="1"/>
        <v>0.27945131201895473</v>
      </c>
      <c r="G17846">
        <f ca="1"/>
        <v>1.3972565600947739E-3</v>
      </c>
    </row>
    <row r="17847" spans="2:7">
      <c r="B17847">
        <v>17826</v>
      </c>
      <c r="C17847">
        <f ca="1"/>
        <v>-1.4037154202515811</v>
      </c>
      <c r="D17847">
        <f ca="1"/>
        <v>-0.20293278420203162</v>
      </c>
      <c r="F17847">
        <f ca="1"/>
        <v>1.2227097560038354</v>
      </c>
      <c r="G17847">
        <f ca="1"/>
        <v>6.1135487800191776E-3</v>
      </c>
    </row>
    <row r="17848" spans="2:7">
      <c r="B17848">
        <v>17827</v>
      </c>
      <c r="C17848">
        <f ca="1"/>
        <v>0.13221591054092652</v>
      </c>
      <c r="D17848">
        <f ca="1"/>
        <v>1.9114232453945813E-2</v>
      </c>
      <c r="F17848">
        <f ca="1"/>
        <v>1.0393326125747639</v>
      </c>
      <c r="G17848">
        <f ca="1"/>
        <v>5.1966630628738205E-3</v>
      </c>
    </row>
    <row r="17849" spans="2:7">
      <c r="B17849">
        <v>17828</v>
      </c>
      <c r="C17849">
        <f ca="1"/>
        <v>-0.98343971771374372</v>
      </c>
      <c r="D17849">
        <f ca="1"/>
        <v>-0.14217423071033991</v>
      </c>
      <c r="F17849">
        <f ca="1"/>
        <v>-0.33164587271622181</v>
      </c>
      <c r="G17849">
        <f ca="1"/>
        <v>-1.6582293635811094E-3</v>
      </c>
    </row>
    <row r="17850" spans="2:7">
      <c r="B17850">
        <v>17829</v>
      </c>
      <c r="C17850">
        <f ca="1"/>
        <v>9.9212137668401174E-2</v>
      </c>
      <c r="D17850">
        <f ca="1"/>
        <v>1.4342932358807811E-2</v>
      </c>
      <c r="F17850">
        <f ca="1"/>
        <v>0.29918191580952608</v>
      </c>
      <c r="G17850">
        <f ca="1"/>
        <v>1.4959095790476307E-3</v>
      </c>
    </row>
    <row r="17851" spans="2:7">
      <c r="B17851">
        <v>17830</v>
      </c>
      <c r="C17851">
        <f ca="1"/>
        <v>0.9233590482567986</v>
      </c>
      <c r="D17851">
        <f ca="1"/>
        <v>0.13348846908535567</v>
      </c>
      <c r="F17851">
        <f ca="1"/>
        <v>0.56643106480116356</v>
      </c>
      <c r="G17851">
        <f ca="1"/>
        <v>2.8321553240058185E-3</v>
      </c>
    </row>
    <row r="17852" spans="2:7">
      <c r="B17852">
        <v>17831</v>
      </c>
      <c r="C17852">
        <f ca="1"/>
        <v>-0.49216826790058876</v>
      </c>
      <c r="D17852">
        <f ca="1"/>
        <v>-7.1151941098614835E-2</v>
      </c>
      <c r="F17852">
        <f ca="1"/>
        <v>0.58762155550508532</v>
      </c>
      <c r="G17852">
        <f ca="1"/>
        <v>2.938107777525427E-3</v>
      </c>
    </row>
    <row r="17853" spans="2:7">
      <c r="B17853">
        <v>17832</v>
      </c>
      <c r="C17853">
        <f ca="1"/>
        <v>0.53157513656572897</v>
      </c>
      <c r="D17853">
        <f ca="1"/>
        <v>7.6848926014166624E-2</v>
      </c>
      <c r="F17853">
        <f ca="1"/>
        <v>1.1500555907223409</v>
      </c>
      <c r="G17853">
        <f ca="1"/>
        <v>5.750277953611705E-3</v>
      </c>
    </row>
    <row r="17854" spans="2:7">
      <c r="B17854">
        <v>17833</v>
      </c>
      <c r="C17854">
        <f ca="1"/>
        <v>-1.9635041894892435</v>
      </c>
      <c r="D17854">
        <f ca="1"/>
        <v>-0.28386050777585081</v>
      </c>
      <c r="F17854">
        <f ca="1"/>
        <v>-0.4402874481763483</v>
      </c>
      <c r="G17854">
        <f ca="1"/>
        <v>-2.2014372408817417E-3</v>
      </c>
    </row>
    <row r="17855" spans="2:7">
      <c r="B17855">
        <v>17834</v>
      </c>
      <c r="C17855">
        <f ca="1"/>
        <v>0.14464069554523823</v>
      </c>
      <c r="D17855">
        <f ca="1"/>
        <v>2.0910462785008736E-2</v>
      </c>
      <c r="F17855">
        <f ca="1"/>
        <v>-2.4875064221875802</v>
      </c>
      <c r="G17855">
        <f ca="1"/>
        <v>-1.2437532110937904E-2</v>
      </c>
    </row>
    <row r="17856" spans="2:7">
      <c r="B17856">
        <v>17835</v>
      </c>
      <c r="C17856">
        <f ca="1"/>
        <v>-0.93216644063587539</v>
      </c>
      <c r="D17856">
        <f ca="1"/>
        <v>-0.13476173903114386</v>
      </c>
      <c r="F17856">
        <f ca="1"/>
        <v>0.59197508747796901</v>
      </c>
      <c r="G17856">
        <f ca="1"/>
        <v>2.9598754373898455E-3</v>
      </c>
    </row>
    <row r="17857" spans="2:7">
      <c r="B17857">
        <v>17836</v>
      </c>
      <c r="C17857">
        <f ca="1"/>
        <v>1.0798508112947898</v>
      </c>
      <c r="D17857">
        <f ca="1"/>
        <v>0.15611222082293535</v>
      </c>
      <c r="F17857">
        <f ca="1"/>
        <v>-1.0562050449647018</v>
      </c>
      <c r="G17857">
        <f ca="1"/>
        <v>-5.2810252248235105E-3</v>
      </c>
    </row>
    <row r="17858" spans="2:7">
      <c r="B17858">
        <v>17837</v>
      </c>
      <c r="C17858">
        <f ca="1"/>
        <v>-6.5750486206108657E-3</v>
      </c>
      <c r="D17858">
        <f ca="1"/>
        <v>-9.5054375238333682E-4</v>
      </c>
      <c r="F17858">
        <f ca="1"/>
        <v>-0.37135562813062195</v>
      </c>
      <c r="G17858">
        <f ca="1"/>
        <v>-1.8567781406531102E-3</v>
      </c>
    </row>
    <row r="17859" spans="2:7">
      <c r="B17859">
        <v>17838</v>
      </c>
      <c r="C17859">
        <f ca="1"/>
        <v>-0.56761739756628604</v>
      </c>
      <c r="D17859">
        <f ca="1"/>
        <v>-8.2059495242271602E-2</v>
      </c>
      <c r="F17859">
        <f ca="1"/>
        <v>4.9595824557089753E-2</v>
      </c>
      <c r="G17859">
        <f ca="1"/>
        <v>2.4797912278544881E-4</v>
      </c>
    </row>
    <row r="17860" spans="2:7">
      <c r="B17860">
        <v>17839</v>
      </c>
      <c r="C17860">
        <f ca="1"/>
        <v>0.7990602232396381</v>
      </c>
      <c r="D17860">
        <f ca="1"/>
        <v>0.11551879640821666</v>
      </c>
      <c r="F17860">
        <f ca="1"/>
        <v>-1.1447967252951763</v>
      </c>
      <c r="G17860">
        <f ca="1"/>
        <v>-5.7239836264758827E-3</v>
      </c>
    </row>
    <row r="17861" spans="2:7">
      <c r="B17861">
        <v>17840</v>
      </c>
      <c r="C17861">
        <f ca="1"/>
        <v>-2.590105058284224</v>
      </c>
      <c r="D17861">
        <f ca="1"/>
        <v>-0.37444714453530697</v>
      </c>
      <c r="F17861">
        <f ca="1"/>
        <v>-0.65866686622039916</v>
      </c>
      <c r="G17861">
        <f ca="1"/>
        <v>-3.2933343311019963E-3</v>
      </c>
    </row>
    <row r="17862" spans="2:7">
      <c r="B17862">
        <v>17841</v>
      </c>
      <c r="C17862">
        <f ca="1"/>
        <v>0.6606305440236705</v>
      </c>
      <c r="D17862">
        <f ca="1"/>
        <v>9.5506249837733273E-2</v>
      </c>
      <c r="F17862">
        <f ca="1"/>
        <v>-1.5963813590615119</v>
      </c>
      <c r="G17862">
        <f ca="1"/>
        <v>-7.9819067953075615E-3</v>
      </c>
    </row>
    <row r="17863" spans="2:7">
      <c r="B17863">
        <v>17842</v>
      </c>
      <c r="C17863">
        <f ca="1"/>
        <v>0.11960385753565601</v>
      </c>
      <c r="D17863">
        <f ca="1"/>
        <v>1.7290929102042451E-2</v>
      </c>
      <c r="F17863">
        <f ca="1"/>
        <v>-0.35502286091352797</v>
      </c>
      <c r="G17863">
        <f ca="1"/>
        <v>-1.7751143045676402E-3</v>
      </c>
    </row>
    <row r="17864" spans="2:7">
      <c r="B17864">
        <v>17843</v>
      </c>
      <c r="C17864">
        <f ca="1"/>
        <v>-0.92928980175442744</v>
      </c>
      <c r="D17864">
        <f ca="1"/>
        <v>-0.13434586817232591</v>
      </c>
      <c r="F17864">
        <f ca="1"/>
        <v>1.5262756890329134</v>
      </c>
      <c r="G17864">
        <f ca="1"/>
        <v>7.6313784451645687E-3</v>
      </c>
    </row>
    <row r="17865" spans="2:7">
      <c r="B17865">
        <v>17844</v>
      </c>
      <c r="C17865">
        <f ca="1"/>
        <v>1.1110798124200936</v>
      </c>
      <c r="D17865">
        <f ca="1"/>
        <v>0.16062694514296202</v>
      </c>
      <c r="F17865">
        <f ca="1"/>
        <v>0.96659570851031618</v>
      </c>
      <c r="G17865">
        <f ca="1"/>
        <v>4.8329785425515817E-3</v>
      </c>
    </row>
    <row r="17866" spans="2:7">
      <c r="B17866">
        <v>17845</v>
      </c>
      <c r="C17866">
        <f ca="1"/>
        <v>5.3005621464268557E-2</v>
      </c>
      <c r="D17866">
        <f ca="1"/>
        <v>7.6629338019063272E-3</v>
      </c>
      <c r="F17866">
        <f ca="1"/>
        <v>-1.3788525540953762</v>
      </c>
      <c r="G17866">
        <f ca="1"/>
        <v>-6.8942627704768828E-3</v>
      </c>
    </row>
    <row r="17867" spans="2:7">
      <c r="B17867">
        <v>17846</v>
      </c>
      <c r="C17867">
        <f ca="1"/>
        <v>2.381195979407438E-2</v>
      </c>
      <c r="D17867">
        <f ca="1"/>
        <v>3.4424550935347655E-3</v>
      </c>
      <c r="F17867">
        <f ca="1"/>
        <v>6.6070034933001481E-2</v>
      </c>
      <c r="G17867">
        <f ca="1"/>
        <v>3.3035017466500748E-4</v>
      </c>
    </row>
    <row r="17868" spans="2:7">
      <c r="B17868">
        <v>17847</v>
      </c>
      <c r="C17868">
        <f ca="1"/>
        <v>1.8972736889875708E-2</v>
      </c>
      <c r="D17868">
        <f ca="1"/>
        <v>2.742856753903167E-3</v>
      </c>
      <c r="F17868">
        <f ca="1"/>
        <v>0.40285820044340237</v>
      </c>
      <c r="G17868">
        <f ca="1"/>
        <v>2.0142910022170122E-3</v>
      </c>
    </row>
    <row r="17869" spans="2:7">
      <c r="B17869">
        <v>17848</v>
      </c>
      <c r="C17869">
        <f ca="1"/>
        <v>1.8120997156796779</v>
      </c>
      <c r="D17869">
        <f ca="1"/>
        <v>0.26197221691037609</v>
      </c>
      <c r="F17869">
        <f ca="1"/>
        <v>-0.50320830225183788</v>
      </c>
      <c r="G17869">
        <f ca="1"/>
        <v>-2.51604151125919E-3</v>
      </c>
    </row>
    <row r="17870" spans="2:7">
      <c r="B17870">
        <v>17849</v>
      </c>
      <c r="C17870">
        <f ca="1"/>
        <v>0.57858509090544397</v>
      </c>
      <c r="D17870">
        <f ca="1"/>
        <v>8.3645076274921723E-2</v>
      </c>
      <c r="F17870">
        <f ca="1"/>
        <v>-0.97709987238701357</v>
      </c>
      <c r="G17870">
        <f ca="1"/>
        <v>-4.8854993619350685E-3</v>
      </c>
    </row>
    <row r="17871" spans="2:7">
      <c r="B17871">
        <v>17850</v>
      </c>
      <c r="C17871">
        <f ca="1"/>
        <v>0.27586665488842271</v>
      </c>
      <c r="D17871">
        <f ca="1"/>
        <v>3.988157965449661E-2</v>
      </c>
      <c r="F17871">
        <f ca="1"/>
        <v>-0.72181545930915714</v>
      </c>
      <c r="G17871">
        <f ca="1"/>
        <v>-3.6090772965457862E-3</v>
      </c>
    </row>
    <row r="17872" spans="2:7">
      <c r="B17872">
        <v>17851</v>
      </c>
      <c r="C17872">
        <f ca="1"/>
        <v>0.10857178757193169</v>
      </c>
      <c r="D17872">
        <f ca="1"/>
        <v>1.5696041248741716E-2</v>
      </c>
      <c r="F17872">
        <f ca="1"/>
        <v>-0.23842767100684908</v>
      </c>
      <c r="G17872">
        <f ca="1"/>
        <v>-1.1921383550342456E-3</v>
      </c>
    </row>
    <row r="17873" spans="2:7">
      <c r="B17873">
        <v>17852</v>
      </c>
      <c r="C17873">
        <f ca="1"/>
        <v>1.1066251925428601</v>
      </c>
      <c r="D17873">
        <f ca="1"/>
        <v>0.15998294821793951</v>
      </c>
      <c r="F17873">
        <f ca="1"/>
        <v>1.3466543794352202</v>
      </c>
      <c r="G17873">
        <f ca="1"/>
        <v>6.7332718971761024E-3</v>
      </c>
    </row>
    <row r="17874" spans="2:7">
      <c r="B17874">
        <v>17853</v>
      </c>
      <c r="C17874">
        <f ca="1"/>
        <v>-0.95240760470253438</v>
      </c>
      <c r="D17874">
        <f ca="1"/>
        <v>-0.13768797017477627</v>
      </c>
      <c r="F17874">
        <f ca="1"/>
        <v>-1.0539079979388764</v>
      </c>
      <c r="G17874">
        <f ca="1"/>
        <v>-5.269539989694383E-3</v>
      </c>
    </row>
    <row r="17875" spans="2:7">
      <c r="B17875">
        <v>17854</v>
      </c>
      <c r="C17875">
        <f ca="1"/>
        <v>-1.2030021143573764</v>
      </c>
      <c r="D17875">
        <f ca="1"/>
        <v>-0.17391599817555559</v>
      </c>
      <c r="F17875">
        <f ca="1"/>
        <v>-0.99159342872557665</v>
      </c>
      <c r="G17875">
        <f ca="1"/>
        <v>-4.9579671436278845E-3</v>
      </c>
    </row>
    <row r="17876" spans="2:7">
      <c r="B17876">
        <v>17855</v>
      </c>
      <c r="C17876">
        <f ca="1"/>
        <v>-0.30456368088588848</v>
      </c>
      <c r="D17876">
        <f ca="1"/>
        <v>-4.4030260576545667E-2</v>
      </c>
      <c r="F17876">
        <f ca="1"/>
        <v>-0.28422830660945952</v>
      </c>
      <c r="G17876">
        <f ca="1"/>
        <v>-1.4211415330472978E-3</v>
      </c>
    </row>
    <row r="17877" spans="2:7">
      <c r="B17877">
        <v>17856</v>
      </c>
      <c r="C17877">
        <f ca="1"/>
        <v>0.28172857468861462</v>
      </c>
      <c r="D17877">
        <f ca="1"/>
        <v>4.0729027569266087E-2</v>
      </c>
      <c r="F17877">
        <f ca="1"/>
        <v>1.6900901561346084</v>
      </c>
      <c r="G17877">
        <f ca="1"/>
        <v>8.4504507806730435E-3</v>
      </c>
    </row>
    <row r="17878" spans="2:7">
      <c r="B17878">
        <v>17857</v>
      </c>
      <c r="C17878">
        <f ca="1"/>
        <v>-0.97326685215623343</v>
      </c>
      <c r="D17878">
        <f ca="1"/>
        <v>-0.14070355659711509</v>
      </c>
      <c r="F17878">
        <f ca="1"/>
        <v>0.95789908325903095</v>
      </c>
      <c r="G17878">
        <f ca="1"/>
        <v>4.7894954162951558E-3</v>
      </c>
    </row>
    <row r="17879" spans="2:7">
      <c r="B17879">
        <v>17858</v>
      </c>
      <c r="C17879">
        <f ca="1"/>
        <v>-0.2794902881942255</v>
      </c>
      <c r="D17879">
        <f ca="1"/>
        <v>-4.040544224449507E-2</v>
      </c>
      <c r="F17879">
        <f ca="1"/>
        <v>-0.20005772248941742</v>
      </c>
      <c r="G17879">
        <f ca="1"/>
        <v>-1.0002886124470872E-3</v>
      </c>
    </row>
    <row r="17880" spans="2:7">
      <c r="B17880">
        <v>17859</v>
      </c>
      <c r="C17880">
        <f ca="1"/>
        <v>0.58280516563985596</v>
      </c>
      <c r="D17880">
        <f ca="1"/>
        <v>8.4255165401990934E-2</v>
      </c>
      <c r="F17880">
        <f ca="1"/>
        <v>0.72688171590667416</v>
      </c>
      <c r="G17880">
        <f ca="1"/>
        <v>3.6344085795333714E-3</v>
      </c>
    </row>
    <row r="17881" spans="2:7">
      <c r="B17881">
        <v>17860</v>
      </c>
      <c r="C17881">
        <f ca="1"/>
        <v>-1.2901520284768107</v>
      </c>
      <c r="D17881">
        <f ca="1"/>
        <v>-0.18651511510486526</v>
      </c>
      <c r="F17881">
        <f ca="1"/>
        <v>-0.83415928937442652</v>
      </c>
      <c r="G17881">
        <f ca="1"/>
        <v>-4.1707964468721331E-3</v>
      </c>
    </row>
    <row r="17882" spans="2:7">
      <c r="B17882">
        <v>17861</v>
      </c>
      <c r="C17882">
        <f ca="1"/>
        <v>-8.5313626856270239E-2</v>
      </c>
      <c r="D17882">
        <f ca="1"/>
        <v>-1.2333647959223261E-2</v>
      </c>
      <c r="F17882">
        <f ca="1"/>
        <v>0.18280286859994274</v>
      </c>
      <c r="G17882">
        <f ca="1"/>
        <v>9.1401434299971391E-4</v>
      </c>
    </row>
    <row r="17883" spans="2:7">
      <c r="B17883">
        <v>17862</v>
      </c>
      <c r="C17883">
        <f ca="1"/>
        <v>-1.6954233948230482</v>
      </c>
      <c r="D17883">
        <f ca="1"/>
        <v>-0.24510451687638923</v>
      </c>
      <c r="F17883">
        <f ca="1"/>
        <v>-0.45326110348755949</v>
      </c>
      <c r="G17883">
        <f ca="1"/>
        <v>-2.266305517437798E-3</v>
      </c>
    </row>
    <row r="17884" spans="2:7">
      <c r="B17884">
        <v>17863</v>
      </c>
      <c r="C17884">
        <f ca="1"/>
        <v>-1.3377469325934883</v>
      </c>
      <c r="D17884">
        <f ca="1"/>
        <v>-0.19339583057388468</v>
      </c>
      <c r="F17884">
        <f ca="1"/>
        <v>0.48167183099365979</v>
      </c>
      <c r="G17884">
        <f ca="1"/>
        <v>2.4083591549682996E-3</v>
      </c>
    </row>
    <row r="17885" spans="2:7">
      <c r="B17885">
        <v>17864</v>
      </c>
      <c r="C17885">
        <f ca="1"/>
        <v>1.2500837075290268</v>
      </c>
      <c r="D17885">
        <f ca="1"/>
        <v>0.18072250514210153</v>
      </c>
      <c r="F17885">
        <f ca="1"/>
        <v>0.563214156026415</v>
      </c>
      <c r="G17885">
        <f ca="1"/>
        <v>2.8160707801320756E-3</v>
      </c>
    </row>
    <row r="17886" spans="2:7">
      <c r="B17886">
        <v>17865</v>
      </c>
      <c r="C17886">
        <f ca="1"/>
        <v>0.26372441833757176</v>
      </c>
      <c r="D17886">
        <f ca="1"/>
        <v>3.8126196879502063E-2</v>
      </c>
      <c r="F17886">
        <f ca="1"/>
        <v>-1.9919243395722246</v>
      </c>
      <c r="G17886">
        <f ca="1"/>
        <v>-9.9596216978611249E-3</v>
      </c>
    </row>
    <row r="17887" spans="2:7">
      <c r="B17887">
        <v>17866</v>
      </c>
      <c r="C17887">
        <f ca="1"/>
        <v>-1.2230853273611035</v>
      </c>
      <c r="D17887">
        <f ca="1"/>
        <v>-0.17681939459891208</v>
      </c>
      <c r="F17887">
        <f ca="1"/>
        <v>-0.16844549318014804</v>
      </c>
      <c r="G17887">
        <f ca="1"/>
        <v>-8.4222746590074038E-4</v>
      </c>
    </row>
    <row r="17888" spans="2:7">
      <c r="B17888">
        <v>17867</v>
      </c>
      <c r="C17888">
        <f ca="1"/>
        <v>-0.8008853658277133</v>
      </c>
      <c r="D17888">
        <f ca="1"/>
        <v>-0.11578265421131569</v>
      </c>
      <c r="F17888">
        <f ca="1"/>
        <v>0.44388075206798389</v>
      </c>
      <c r="G17888">
        <f ca="1"/>
        <v>2.2194037603399199E-3</v>
      </c>
    </row>
    <row r="17889" spans="2:7">
      <c r="B17889">
        <v>17868</v>
      </c>
      <c r="C17889">
        <f ca="1"/>
        <v>-0.76583138454787436</v>
      </c>
      <c r="D17889">
        <f ca="1"/>
        <v>-0.11071495892503844</v>
      </c>
      <c r="F17889">
        <f ca="1"/>
        <v>0.38614308100299122</v>
      </c>
      <c r="G17889">
        <f ca="1"/>
        <v>1.9307154050149564E-3</v>
      </c>
    </row>
    <row r="17890" spans="2:7">
      <c r="B17890">
        <v>17869</v>
      </c>
      <c r="C17890">
        <f ca="1"/>
        <v>-0.3055250202587631</v>
      </c>
      <c r="D17890">
        <f ca="1"/>
        <v>-4.4169239797466044E-2</v>
      </c>
      <c r="F17890">
        <f ca="1"/>
        <v>2.0665320861122458</v>
      </c>
      <c r="G17890">
        <f ca="1"/>
        <v>1.0332660430561231E-2</v>
      </c>
    </row>
    <row r="17891" spans="2:7">
      <c r="B17891">
        <v>17870</v>
      </c>
      <c r="C17891">
        <f ca="1"/>
        <v>1.7664082764906275</v>
      </c>
      <c r="D17891">
        <f ca="1"/>
        <v>0.25536668217373409</v>
      </c>
      <c r="F17891">
        <f ca="1"/>
        <v>-0.42021578503206747</v>
      </c>
      <c r="G17891">
        <f ca="1"/>
        <v>-2.1010789251603378E-3</v>
      </c>
    </row>
    <row r="17892" spans="2:7">
      <c r="B17892">
        <v>17871</v>
      </c>
      <c r="C17892">
        <f ca="1"/>
        <v>-0.22505711655922783</v>
      </c>
      <c r="D17892">
        <f ca="1"/>
        <v>-3.2536129908482293E-2</v>
      </c>
      <c r="F17892">
        <f ca="1"/>
        <v>0.33693641440473299</v>
      </c>
      <c r="G17892">
        <f ca="1"/>
        <v>1.6846820720236653E-3</v>
      </c>
    </row>
    <row r="17893" spans="2:7">
      <c r="B17893">
        <v>17872</v>
      </c>
      <c r="C17893">
        <f ca="1"/>
        <v>0.42215377530050896</v>
      </c>
      <c r="D17893">
        <f ca="1"/>
        <v>6.1030063321365464E-2</v>
      </c>
      <c r="F17893">
        <f ca="1"/>
        <v>-1.7804802438699474</v>
      </c>
      <c r="G17893">
        <f ca="1"/>
        <v>-8.9024012193497388E-3</v>
      </c>
    </row>
    <row r="17894" spans="2:7">
      <c r="B17894">
        <v>17873</v>
      </c>
      <c r="C17894">
        <f ca="1"/>
        <v>0.4570374849875829</v>
      </c>
      <c r="D17894">
        <f ca="1"/>
        <v>6.6073142729030976E-2</v>
      </c>
      <c r="F17894">
        <f ca="1"/>
        <v>0.61209070966572188</v>
      </c>
      <c r="G17894">
        <f ca="1"/>
        <v>3.0604535483286098E-3</v>
      </c>
    </row>
    <row r="17895" spans="2:7">
      <c r="B17895">
        <v>17874</v>
      </c>
      <c r="C17895">
        <f ca="1"/>
        <v>0.13892876888993369</v>
      </c>
      <c r="D17895">
        <f ca="1"/>
        <v>2.0084699127649326E-2</v>
      </c>
      <c r="F17895">
        <f ca="1"/>
        <v>-1.2681215876645522</v>
      </c>
      <c r="G17895">
        <f ca="1"/>
        <v>-6.3406079383227622E-3</v>
      </c>
    </row>
    <row r="17896" spans="2:7">
      <c r="B17896">
        <v>17875</v>
      </c>
      <c r="C17896">
        <f ca="1"/>
        <v>-0.5103271673911618</v>
      </c>
      <c r="D17896">
        <f ca="1"/>
        <v>-7.3777142744548441E-2</v>
      </c>
      <c r="F17896">
        <f ca="1"/>
        <v>0.83144897410289798</v>
      </c>
      <c r="G17896">
        <f ca="1"/>
        <v>4.1572448705144904E-3</v>
      </c>
    </row>
    <row r="17897" spans="2:7">
      <c r="B17897">
        <v>17876</v>
      </c>
      <c r="C17897">
        <f ca="1"/>
        <v>-0.2188101724710772</v>
      </c>
      <c r="D17897">
        <f ca="1"/>
        <v>-3.1633019678108373E-2</v>
      </c>
      <c r="F17897">
        <f ca="1"/>
        <v>-1.5510528435512771</v>
      </c>
      <c r="G17897">
        <f ca="1"/>
        <v>-7.7552642177563871E-3</v>
      </c>
    </row>
    <row r="17898" spans="2:7">
      <c r="B17898">
        <v>17877</v>
      </c>
      <c r="C17898">
        <f ca="1"/>
        <v>-0.76231531800045094</v>
      </c>
      <c r="D17898">
        <f ca="1"/>
        <v>-0.11020664708090384</v>
      </c>
      <c r="F17898">
        <f ca="1"/>
        <v>-1.4018152974115898</v>
      </c>
      <c r="G17898">
        <f ca="1"/>
        <v>-7.0090764870579508E-3</v>
      </c>
    </row>
    <row r="17899" spans="2:7">
      <c r="B17899">
        <v>17878</v>
      </c>
      <c r="C17899">
        <f ca="1"/>
        <v>0.6973252936800044</v>
      </c>
      <c r="D17899">
        <f ca="1"/>
        <v>0.10081114825654652</v>
      </c>
      <c r="F17899">
        <f ca="1"/>
        <v>0.18693324612920714</v>
      </c>
      <c r="G17899">
        <f ca="1"/>
        <v>9.3466623064603592E-4</v>
      </c>
    </row>
    <row r="17900" spans="2:7">
      <c r="B17900">
        <v>17879</v>
      </c>
      <c r="C17900">
        <f ca="1"/>
        <v>1.9267993866196269</v>
      </c>
      <c r="D17900">
        <f ca="1"/>
        <v>0.27855415598085304</v>
      </c>
      <c r="F17900">
        <f ca="1"/>
        <v>1.1586363425566997</v>
      </c>
      <c r="G17900">
        <f ca="1"/>
        <v>5.7931817127834994E-3</v>
      </c>
    </row>
    <row r="17901" spans="2:7">
      <c r="B17901">
        <v>17880</v>
      </c>
      <c r="C17901">
        <f ca="1"/>
        <v>0.37774134055580516</v>
      </c>
      <c r="D17901">
        <f ca="1"/>
        <v>5.4609432112285722E-2</v>
      </c>
      <c r="F17901">
        <f ca="1"/>
        <v>2.0243243974058744E-2</v>
      </c>
      <c r="G17901">
        <f ca="1"/>
        <v>1.0121621987029374E-4</v>
      </c>
    </row>
    <row r="17902" spans="2:7">
      <c r="B17902">
        <v>17881</v>
      </c>
      <c r="C17902">
        <f ca="1"/>
        <v>-1.1972813792524715</v>
      </c>
      <c r="D17902">
        <f ca="1"/>
        <v>-0.17308896109540967</v>
      </c>
      <c r="F17902">
        <f ca="1"/>
        <v>-0.24984935995712593</v>
      </c>
      <c r="G17902">
        <f ca="1"/>
        <v>-1.2492467997856299E-3</v>
      </c>
    </row>
    <row r="17903" spans="2:7">
      <c r="B17903">
        <v>17882</v>
      </c>
      <c r="C17903">
        <f ca="1"/>
        <v>-0.78316245599655376</v>
      </c>
      <c r="D17903">
        <f ca="1"/>
        <v>-0.11322048285926616</v>
      </c>
      <c r="F17903">
        <f ca="1"/>
        <v>0.48727117534836967</v>
      </c>
      <c r="G17903">
        <f ca="1"/>
        <v>2.4363558767418487E-3</v>
      </c>
    </row>
    <row r="17904" spans="2:7">
      <c r="B17904">
        <v>17883</v>
      </c>
      <c r="C17904">
        <f ca="1"/>
        <v>1.0973695119368905</v>
      </c>
      <c r="D17904">
        <f ca="1"/>
        <v>0.15864486999499208</v>
      </c>
      <c r="F17904">
        <f ca="1"/>
        <v>-1.3660010597896974</v>
      </c>
      <c r="G17904">
        <f ca="1"/>
        <v>-6.8300052989484885E-3</v>
      </c>
    </row>
    <row r="17905" spans="2:7">
      <c r="B17905">
        <v>17884</v>
      </c>
      <c r="C17905">
        <f ca="1"/>
        <v>0.36446877560741564</v>
      </c>
      <c r="D17905">
        <f ca="1"/>
        <v>5.2690639656478515E-2</v>
      </c>
      <c r="F17905">
        <f ca="1"/>
        <v>-0.41134650489157304</v>
      </c>
      <c r="G17905">
        <f ca="1"/>
        <v>-2.0567325244578655E-3</v>
      </c>
    </row>
    <row r="17906" spans="2:7">
      <c r="B17906">
        <v>17885</v>
      </c>
      <c r="C17906">
        <f ca="1"/>
        <v>1.4085600671320022</v>
      </c>
      <c r="D17906">
        <f ca="1"/>
        <v>0.20363316667680939</v>
      </c>
      <c r="F17906">
        <f ca="1"/>
        <v>-0.93281076233725446</v>
      </c>
      <c r="G17906">
        <f ca="1"/>
        <v>-4.6640538116862734E-3</v>
      </c>
    </row>
    <row r="17907" spans="2:7">
      <c r="B17907">
        <v>17886</v>
      </c>
      <c r="C17907">
        <f ca="1"/>
        <v>-1.3225509550523131</v>
      </c>
      <c r="D17907">
        <f ca="1"/>
        <v>-0.19119897358520135</v>
      </c>
      <c r="F17907">
        <f ca="1"/>
        <v>-1.4410508819833128</v>
      </c>
      <c r="G17907">
        <f ca="1"/>
        <v>-7.2052544099165654E-3</v>
      </c>
    </row>
    <row r="17908" spans="2:7">
      <c r="B17908">
        <v>17887</v>
      </c>
      <c r="C17908">
        <f ca="1"/>
        <v>-0.7392068811324719</v>
      </c>
      <c r="D17908">
        <f ca="1"/>
        <v>-0.10686589911695016</v>
      </c>
      <c r="F17908">
        <f ca="1"/>
        <v>-0.36339472218642538</v>
      </c>
      <c r="G17908">
        <f ca="1"/>
        <v>-1.8169736109321273E-3</v>
      </c>
    </row>
    <row r="17909" spans="2:7">
      <c r="B17909">
        <v>17888</v>
      </c>
      <c r="C17909">
        <f ca="1"/>
        <v>-1.6189586715715858</v>
      </c>
      <c r="D17909">
        <f ca="1"/>
        <v>-0.23405014007124164</v>
      </c>
      <c r="F17909">
        <f ca="1"/>
        <v>-2.5530170957741114</v>
      </c>
      <c r="G17909">
        <f ca="1"/>
        <v>-1.276508547887056E-2</v>
      </c>
    </row>
    <row r="17910" spans="2:7">
      <c r="B17910">
        <v>17889</v>
      </c>
      <c r="C17910">
        <f ca="1"/>
        <v>-1.4172324529372897</v>
      </c>
      <c r="D17910">
        <f ca="1"/>
        <v>-0.20488691894863795</v>
      </c>
      <c r="F17910">
        <f ca="1"/>
        <v>-0.1147972437629608</v>
      </c>
      <c r="G17910">
        <f ca="1"/>
        <v>-5.7398621881480413E-4</v>
      </c>
    </row>
    <row r="17911" spans="2:7">
      <c r="B17911">
        <v>17890</v>
      </c>
      <c r="C17911">
        <f ca="1"/>
        <v>-1.4615093690075767</v>
      </c>
      <c r="D17911">
        <f ca="1"/>
        <v>-0.2112879584502291</v>
      </c>
      <c r="F17911">
        <f ca="1"/>
        <v>0.11911788967768254</v>
      </c>
      <c r="G17911">
        <f ca="1"/>
        <v>5.9558944838841276E-4</v>
      </c>
    </row>
    <row r="17912" spans="2:7">
      <c r="B17912">
        <v>17891</v>
      </c>
      <c r="C17912">
        <f ca="1"/>
        <v>0.34585241243218734</v>
      </c>
      <c r="D17912">
        <f ca="1"/>
        <v>4.9999303252844678E-2</v>
      </c>
      <c r="F17912">
        <f ca="1"/>
        <v>-1.5014669373307477</v>
      </c>
      <c r="G17912">
        <f ca="1"/>
        <v>-7.50733468665374E-3</v>
      </c>
    </row>
    <row r="17913" spans="2:7">
      <c r="B17913">
        <v>17892</v>
      </c>
      <c r="C17913">
        <f ca="1"/>
        <v>0.59195747415986311</v>
      </c>
      <c r="D17913">
        <f ca="1"/>
        <v>8.5578299295831148E-2</v>
      </c>
      <c r="F17913">
        <f ca="1"/>
        <v>1.186232581779844</v>
      </c>
      <c r="G17913">
        <f ca="1"/>
        <v>5.9311629088992209E-3</v>
      </c>
    </row>
    <row r="17914" spans="2:7">
      <c r="B17914">
        <v>17893</v>
      </c>
      <c r="C17914">
        <f ca="1"/>
        <v>-0.953718887640299</v>
      </c>
      <c r="D17914">
        <f ca="1"/>
        <v>-0.13787754014999923</v>
      </c>
      <c r="F17914">
        <f ca="1"/>
        <v>1.1596912513211657</v>
      </c>
      <c r="G17914">
        <f ca="1"/>
        <v>5.7984562566058299E-3</v>
      </c>
    </row>
    <row r="17915" spans="2:7">
      <c r="B17915">
        <v>17894</v>
      </c>
      <c r="C17915">
        <f ca="1"/>
        <v>0.87379065005916134</v>
      </c>
      <c r="D17915">
        <f ca="1"/>
        <v>0.1263224488867041</v>
      </c>
      <c r="F17915">
        <f ca="1"/>
        <v>0.6062263120590814</v>
      </c>
      <c r="G17915">
        <f ca="1"/>
        <v>3.0311315602954076E-3</v>
      </c>
    </row>
    <row r="17916" spans="2:7">
      <c r="B17916">
        <v>17895</v>
      </c>
      <c r="C17916">
        <f ca="1"/>
        <v>-0.72226901718556702</v>
      </c>
      <c r="D17916">
        <f ca="1"/>
        <v>-0.10441722053182456</v>
      </c>
      <c r="F17916">
        <f ca="1"/>
        <v>1.0623437012645858</v>
      </c>
      <c r="G17916">
        <f ca="1"/>
        <v>5.3117185063229298E-3</v>
      </c>
    </row>
    <row r="17917" spans="2:7">
      <c r="B17917">
        <v>17896</v>
      </c>
      <c r="C17917">
        <f ca="1"/>
        <v>-0.99003563487012591</v>
      </c>
      <c r="D17917">
        <f ca="1"/>
        <v>-0.14312779139194209</v>
      </c>
      <c r="F17917">
        <f ca="1"/>
        <v>-0.22771671001032187</v>
      </c>
      <c r="G17917">
        <f ca="1"/>
        <v>-1.1385835500516096E-3</v>
      </c>
    </row>
    <row r="17918" spans="2:7">
      <c r="B17918">
        <v>17897</v>
      </c>
      <c r="C17918">
        <f ca="1"/>
        <v>2.3375475045989416</v>
      </c>
      <c r="D17918">
        <f ca="1"/>
        <v>0.33793532255117376</v>
      </c>
      <c r="F17918">
        <f ca="1"/>
        <v>0.44244824851860742</v>
      </c>
      <c r="G17918">
        <f ca="1"/>
        <v>2.2122412425930374E-3</v>
      </c>
    </row>
    <row r="17919" spans="2:7">
      <c r="B17919">
        <v>17898</v>
      </c>
      <c r="C17919">
        <f ca="1"/>
        <v>-0.24205307291485648</v>
      </c>
      <c r="D17919">
        <f ca="1"/>
        <v>-3.4993206815713093E-2</v>
      </c>
      <c r="F17919">
        <f ca="1"/>
        <v>0.54049617973073361</v>
      </c>
      <c r="G17919">
        <f ca="1"/>
        <v>2.7024808986536686E-3</v>
      </c>
    </row>
    <row r="17920" spans="2:7">
      <c r="B17920">
        <v>17899</v>
      </c>
      <c r="C17920">
        <f ca="1"/>
        <v>-0.86464456454016492</v>
      </c>
      <c r="D17920">
        <f ca="1"/>
        <v>-0.1250002146416837</v>
      </c>
      <c r="F17920">
        <f ca="1"/>
        <v>0.19159527986392577</v>
      </c>
      <c r="G17920">
        <f ca="1"/>
        <v>9.5797639931962904E-4</v>
      </c>
    </row>
    <row r="17921" spans="2:7">
      <c r="B17921">
        <v>17900</v>
      </c>
      <c r="C17921">
        <f ca="1"/>
        <v>-0.75887895744766987</v>
      </c>
      <c r="D17921">
        <f ca="1"/>
        <v>-0.10970985819874358</v>
      </c>
      <c r="F17921">
        <f ca="1"/>
        <v>1.7766201754966742</v>
      </c>
      <c r="G17921">
        <f ca="1"/>
        <v>8.8831008774833721E-3</v>
      </c>
    </row>
    <row r="17922" spans="2:7">
      <c r="B17922">
        <v>17901</v>
      </c>
      <c r="C17922">
        <f ca="1"/>
        <v>9.1500935625497132E-2</v>
      </c>
      <c r="D17922">
        <f ca="1"/>
        <v>1.3228136811551907E-2</v>
      </c>
      <c r="F17922">
        <f ca="1"/>
        <v>-1.6952841294437777</v>
      </c>
      <c r="G17922">
        <f ca="1"/>
        <v>-8.4764206472188897E-3</v>
      </c>
    </row>
    <row r="17923" spans="2:7">
      <c r="B17923">
        <v>17902</v>
      </c>
      <c r="C17923">
        <f ca="1"/>
        <v>0.60300344456539634</v>
      </c>
      <c r="D17923">
        <f ca="1"/>
        <v>8.7175196712692429E-2</v>
      </c>
      <c r="F17923">
        <f ca="1"/>
        <v>-1.0538296303884431</v>
      </c>
      <c r="G17923">
        <f ca="1"/>
        <v>-5.269148151942217E-3</v>
      </c>
    </row>
    <row r="17924" spans="2:7">
      <c r="B17924">
        <v>17903</v>
      </c>
      <c r="C17924">
        <f ca="1"/>
        <v>-0.30975107047227007</v>
      </c>
      <c r="D17924">
        <f ca="1"/>
        <v>-4.4780192789526822E-2</v>
      </c>
      <c r="F17924">
        <f ca="1"/>
        <v>0.21130454310931668</v>
      </c>
      <c r="G17924">
        <f ca="1"/>
        <v>1.0565227155465836E-3</v>
      </c>
    </row>
    <row r="17925" spans="2:7">
      <c r="B17925">
        <v>17904</v>
      </c>
      <c r="C17925">
        <f ca="1"/>
        <v>0.71489483948678967</v>
      </c>
      <c r="D17925">
        <f ca="1"/>
        <v>0.10335114802879171</v>
      </c>
      <c r="F17925">
        <f ca="1"/>
        <v>-0.93275688350580499</v>
      </c>
      <c r="G17925">
        <f ca="1"/>
        <v>-4.6637844175290259E-3</v>
      </c>
    </row>
    <row r="17926" spans="2:7">
      <c r="B17926">
        <v>17905</v>
      </c>
      <c r="C17926">
        <f ca="1"/>
        <v>-0.28105490009139367</v>
      </c>
      <c r="D17926">
        <f ca="1"/>
        <v>-4.0631635562533179E-2</v>
      </c>
      <c r="F17926">
        <f ca="1"/>
        <v>-1.2962335761425785E-2</v>
      </c>
      <c r="G17926">
        <f ca="1"/>
        <v>-6.4811678807128942E-5</v>
      </c>
    </row>
    <row r="17927" spans="2:7">
      <c r="B17927">
        <v>17906</v>
      </c>
      <c r="C17927">
        <f ca="1"/>
        <v>0.67205609342638506</v>
      </c>
      <c r="D17927">
        <f ca="1"/>
        <v>9.7158022353643361E-2</v>
      </c>
      <c r="F17927">
        <f ca="1"/>
        <v>1.5633136299148793</v>
      </c>
      <c r="G17927">
        <f ca="1"/>
        <v>7.8165681495743974E-3</v>
      </c>
    </row>
    <row r="17928" spans="2:7">
      <c r="B17928">
        <v>17907</v>
      </c>
      <c r="C17928">
        <f ca="1"/>
        <v>0.87527372910146461</v>
      </c>
      <c r="D17928">
        <f ca="1"/>
        <v>0.12653685513664922</v>
      </c>
      <c r="F17928">
        <f ca="1"/>
        <v>0.26962326991892444</v>
      </c>
      <c r="G17928">
        <f ca="1"/>
        <v>1.3481163495946225E-3</v>
      </c>
    </row>
    <row r="17929" spans="2:7">
      <c r="B17929">
        <v>17908</v>
      </c>
      <c r="C17929">
        <f ca="1"/>
        <v>-1.4519944037073842</v>
      </c>
      <c r="D17929">
        <f ca="1"/>
        <v>-0.20991239587387175</v>
      </c>
      <c r="F17929">
        <f ca="1"/>
        <v>-1.4629984292016638</v>
      </c>
      <c r="G17929">
        <f ca="1"/>
        <v>-7.3149921460083202E-3</v>
      </c>
    </row>
    <row r="17930" spans="2:7">
      <c r="B17930">
        <v>17909</v>
      </c>
      <c r="C17930">
        <f ca="1"/>
        <v>0.25681050419029361</v>
      </c>
      <c r="D17930">
        <f ca="1"/>
        <v>3.7126663906223545E-2</v>
      </c>
      <c r="F17930">
        <f ca="1"/>
        <v>0.98376759091541977</v>
      </c>
      <c r="G17930">
        <f ca="1"/>
        <v>4.9188379545771002E-3</v>
      </c>
    </row>
    <row r="17931" spans="2:7">
      <c r="B17931">
        <v>17910</v>
      </c>
      <c r="C17931">
        <f ca="1"/>
        <v>-0.52028528573523736</v>
      </c>
      <c r="D17931">
        <f ca="1"/>
        <v>-7.5216771213269251E-2</v>
      </c>
      <c r="F17931">
        <f ca="1"/>
        <v>0.17491378105769559</v>
      </c>
      <c r="G17931">
        <f ca="1"/>
        <v>8.7456890528847813E-4</v>
      </c>
    </row>
    <row r="17932" spans="2:7">
      <c r="B17932">
        <v>17911</v>
      </c>
      <c r="C17932">
        <f ca="1"/>
        <v>0.26484231566271776</v>
      </c>
      <c r="D17932">
        <f ca="1"/>
        <v>3.8287809421026484E-2</v>
      </c>
      <c r="F17932">
        <f ca="1"/>
        <v>4.7357051696555685E-2</v>
      </c>
      <c r="G17932">
        <f ca="1"/>
        <v>2.3678525848277847E-4</v>
      </c>
    </row>
    <row r="17933" spans="2:7">
      <c r="B17933">
        <v>17912</v>
      </c>
      <c r="C17933">
        <f ca="1"/>
        <v>1.9238995960855865</v>
      </c>
      <c r="D17933">
        <f ca="1"/>
        <v>0.2781349381264463</v>
      </c>
      <c r="F17933">
        <f ca="1"/>
        <v>0.45808238179642202</v>
      </c>
      <c r="G17933">
        <f ca="1"/>
        <v>2.2904119089821105E-3</v>
      </c>
    </row>
    <row r="17934" spans="2:7">
      <c r="B17934">
        <v>17913</v>
      </c>
      <c r="C17934">
        <f ca="1"/>
        <v>-0.12060244121347712</v>
      </c>
      <c r="D17934">
        <f ca="1"/>
        <v>-1.7435292669668305E-2</v>
      </c>
      <c r="F17934">
        <f ca="1"/>
        <v>0.21227728633109777</v>
      </c>
      <c r="G17934">
        <f ca="1"/>
        <v>1.061386431655489E-3</v>
      </c>
    </row>
    <row r="17935" spans="2:7">
      <c r="B17935">
        <v>17914</v>
      </c>
      <c r="C17935">
        <f ca="1"/>
        <v>1.1547552620872368</v>
      </c>
      <c r="D17935">
        <f ca="1"/>
        <v>0.16694103165534113</v>
      </c>
      <c r="F17935">
        <f ca="1"/>
        <v>-0.26227566998574736</v>
      </c>
      <c r="G17935">
        <f ca="1"/>
        <v>-1.311378349928737E-3</v>
      </c>
    </row>
    <row r="17936" spans="2:7">
      <c r="B17936">
        <v>17915</v>
      </c>
      <c r="C17936">
        <f ca="1"/>
        <v>-1.0221345743452324</v>
      </c>
      <c r="D17936">
        <f ca="1"/>
        <v>-0.14776828124026789</v>
      </c>
      <c r="F17936">
        <f ca="1"/>
        <v>-0.20744370348533775</v>
      </c>
      <c r="G17936">
        <f ca="1"/>
        <v>-1.0372185174266889E-3</v>
      </c>
    </row>
    <row r="17937" spans="2:7">
      <c r="B17937">
        <v>17916</v>
      </c>
      <c r="C17937">
        <f ca="1"/>
        <v>1.0908892123402265</v>
      </c>
      <c r="D17937">
        <f ca="1"/>
        <v>0.15770802395010169</v>
      </c>
      <c r="F17937">
        <f ca="1"/>
        <v>0.61477777649927445</v>
      </c>
      <c r="G17937">
        <f ca="1"/>
        <v>3.0738888824963727E-3</v>
      </c>
    </row>
    <row r="17938" spans="2:7">
      <c r="B17938">
        <v>17917</v>
      </c>
      <c r="C17938">
        <f ca="1"/>
        <v>2.8510400311097146</v>
      </c>
      <c r="D17938">
        <f ca="1"/>
        <v>0.41217007595517258</v>
      </c>
      <c r="F17938">
        <f ca="1"/>
        <v>-1.3919723177973711</v>
      </c>
      <c r="G17938">
        <f ca="1"/>
        <v>-6.959861588986857E-3</v>
      </c>
    </row>
    <row r="17939" spans="2:7">
      <c r="B17939">
        <v>17918</v>
      </c>
      <c r="C17939">
        <f ca="1"/>
        <v>1.2580429487751204</v>
      </c>
      <c r="D17939">
        <f ca="1"/>
        <v>0.18187315930098791</v>
      </c>
      <c r="F17939">
        <f ca="1"/>
        <v>1.319367797727125</v>
      </c>
      <c r="G17939">
        <f ca="1"/>
        <v>6.5968389886356263E-3</v>
      </c>
    </row>
    <row r="17940" spans="2:7">
      <c r="B17940">
        <v>17919</v>
      </c>
      <c r="C17940">
        <f ca="1"/>
        <v>0.50126536495302454</v>
      </c>
      <c r="D17940">
        <f ca="1"/>
        <v>7.2467093163180757E-2</v>
      </c>
      <c r="F17940">
        <f ca="1"/>
        <v>0.74155650298843301</v>
      </c>
      <c r="G17940">
        <f ca="1"/>
        <v>3.7077825149421659E-3</v>
      </c>
    </row>
    <row r="17941" spans="2:7">
      <c r="B17941">
        <v>17920</v>
      </c>
      <c r="C17941">
        <f ca="1"/>
        <v>6.5678103434110725E-3</v>
      </c>
      <c r="D17941">
        <f ca="1"/>
        <v>9.4949732678752986E-4</v>
      </c>
      <c r="F17941">
        <f ca="1"/>
        <v>-1.0220734938059668</v>
      </c>
      <c r="G17941">
        <f ca="1"/>
        <v>-5.1103674690298351E-3</v>
      </c>
    </row>
    <row r="17942" spans="2:7">
      <c r="B17942">
        <v>17921</v>
      </c>
      <c r="C17942">
        <f ca="1"/>
        <v>-0.44741845729512986</v>
      </c>
      <c r="D17942">
        <f ca="1"/>
        <v>-6.4682536027142579E-2</v>
      </c>
      <c r="F17942">
        <f ca="1"/>
        <v>-0.29740844660062138</v>
      </c>
      <c r="G17942">
        <f ca="1"/>
        <v>-1.4870422330031071E-3</v>
      </c>
    </row>
    <row r="17943" spans="2:7">
      <c r="B17943">
        <v>17922</v>
      </c>
      <c r="C17943">
        <f ca="1"/>
        <v>0.14899954986489466</v>
      </c>
      <c r="D17943">
        <f ca="1"/>
        <v>2.1540615043976155E-2</v>
      </c>
      <c r="F17943">
        <f ca="1"/>
        <v>0.34870508992470634</v>
      </c>
      <c r="G17943">
        <f ca="1"/>
        <v>1.7435254496235321E-3</v>
      </c>
    </row>
    <row r="17944" spans="2:7">
      <c r="B17944">
        <v>17923</v>
      </c>
      <c r="C17944">
        <f ca="1"/>
        <v>-0.58818560626803007</v>
      </c>
      <c r="D17944">
        <f ca="1"/>
        <v>-8.50330066803274E-2</v>
      </c>
      <c r="F17944">
        <f ca="1"/>
        <v>0.4254317989485914</v>
      </c>
      <c r="G17944">
        <f ca="1"/>
        <v>2.1271589947429574E-3</v>
      </c>
    </row>
    <row r="17945" spans="2:7">
      <c r="B17945">
        <v>17924</v>
      </c>
      <c r="C17945">
        <f ca="1"/>
        <v>1.6937626725066717</v>
      </c>
      <c r="D17945">
        <f ca="1"/>
        <v>0.24486442903622835</v>
      </c>
      <c r="F17945">
        <f ca="1"/>
        <v>-0.49739265340082683</v>
      </c>
      <c r="G17945">
        <f ca="1"/>
        <v>-2.4869632670041345E-3</v>
      </c>
    </row>
    <row r="17946" spans="2:7">
      <c r="B17946">
        <v>17925</v>
      </c>
      <c r="C17946">
        <f ca="1"/>
        <v>0.77780651908186016</v>
      </c>
      <c r="D17946">
        <f ca="1"/>
        <v>0.11244618404169356</v>
      </c>
      <c r="F17946">
        <f ca="1"/>
        <v>0.59197660538279384</v>
      </c>
      <c r="G17946">
        <f ca="1"/>
        <v>2.9598830269139697E-3</v>
      </c>
    </row>
    <row r="17947" spans="2:7">
      <c r="B17947">
        <v>17926</v>
      </c>
      <c r="C17947">
        <f ca="1"/>
        <v>2.378132719219249</v>
      </c>
      <c r="D17947">
        <f ca="1"/>
        <v>0.34380265896531664</v>
      </c>
      <c r="F17947">
        <f ca="1"/>
        <v>0.25787472947005047</v>
      </c>
      <c r="G17947">
        <f ca="1"/>
        <v>1.2893736473502525E-3</v>
      </c>
    </row>
    <row r="17948" spans="2:7">
      <c r="B17948">
        <v>17927</v>
      </c>
      <c r="C17948">
        <f ca="1"/>
        <v>-0.65937403517039894</v>
      </c>
      <c r="D17948">
        <f ca="1"/>
        <v>-9.5324598460046484E-2</v>
      </c>
      <c r="F17948">
        <f ca="1"/>
        <v>-1.1757654218805893</v>
      </c>
      <c r="G17948">
        <f ca="1"/>
        <v>-5.8788271094029473E-3</v>
      </c>
    </row>
    <row r="17949" spans="2:7">
      <c r="B17949">
        <v>17928</v>
      </c>
      <c r="C17949">
        <f ca="1"/>
        <v>-0.83351342433997477</v>
      </c>
      <c r="D17949">
        <f ca="1"/>
        <v>-0.12049963791148285</v>
      </c>
      <c r="F17949">
        <f ca="1"/>
        <v>1.5279461435437305</v>
      </c>
      <c r="G17949">
        <f ca="1"/>
        <v>7.6397307177186536E-3</v>
      </c>
    </row>
    <row r="17950" spans="2:7">
      <c r="B17950">
        <v>17929</v>
      </c>
      <c r="C17950">
        <f ca="1"/>
        <v>1.6841083955034557</v>
      </c>
      <c r="D17950">
        <f ca="1"/>
        <v>0.24346872640059788</v>
      </c>
      <c r="F17950">
        <f ca="1"/>
        <v>-0.99300359428409746</v>
      </c>
      <c r="G17950">
        <f ca="1"/>
        <v>-4.9650179714204878E-3</v>
      </c>
    </row>
    <row r="17951" spans="2:7">
      <c r="B17951">
        <v>17930</v>
      </c>
      <c r="C17951">
        <f ca="1"/>
        <v>-0.55475561366524229</v>
      </c>
      <c r="D17951">
        <f ca="1"/>
        <v>-8.0200088713578005E-2</v>
      </c>
      <c r="F17951">
        <f ca="1"/>
        <v>-0.48053294695749543</v>
      </c>
      <c r="G17951">
        <f ca="1"/>
        <v>-2.4026647347874775E-3</v>
      </c>
    </row>
    <row r="17952" spans="2:7">
      <c r="B17952">
        <v>17931</v>
      </c>
      <c r="C17952">
        <f ca="1"/>
        <v>-0.3352344745346485</v>
      </c>
      <c r="D17952">
        <f ca="1"/>
        <v>-4.8464285777831372E-2</v>
      </c>
      <c r="F17952">
        <f ca="1"/>
        <v>-0.46150783694401265</v>
      </c>
      <c r="G17952">
        <f ca="1"/>
        <v>-2.3075391847200638E-3</v>
      </c>
    </row>
    <row r="17953" spans="2:7">
      <c r="B17953">
        <v>17932</v>
      </c>
      <c r="C17953">
        <f ca="1"/>
        <v>-0.25674967334043375</v>
      </c>
      <c r="D17953">
        <f ca="1"/>
        <v>-3.7117869692275804E-2</v>
      </c>
      <c r="F17953">
        <f ca="1"/>
        <v>-0.13653493847897122</v>
      </c>
      <c r="G17953">
        <f ca="1"/>
        <v>-6.8267469239485627E-4</v>
      </c>
    </row>
    <row r="17954" spans="2:7">
      <c r="B17954">
        <v>17933</v>
      </c>
      <c r="C17954">
        <f ca="1"/>
        <v>0.36660581814259097</v>
      </c>
      <c r="D17954">
        <f ca="1"/>
        <v>5.2999588311857374E-2</v>
      </c>
      <c r="F17954">
        <f ca="1"/>
        <v>-0.79190588610187052</v>
      </c>
      <c r="G17954">
        <f ca="1"/>
        <v>-3.9595294305093537E-3</v>
      </c>
    </row>
    <row r="17955" spans="2:7">
      <c r="B17955">
        <v>17934</v>
      </c>
      <c r="C17955">
        <f ca="1"/>
        <v>-0.68600339967040991</v>
      </c>
      <c r="D17955">
        <f ca="1"/>
        <v>-9.9174361026984334E-2</v>
      </c>
      <c r="F17955">
        <f ca="1"/>
        <v>-0.12322121951145069</v>
      </c>
      <c r="G17955">
        <f ca="1"/>
        <v>-6.1610609755725356E-4</v>
      </c>
    </row>
    <row r="17956" spans="2:7">
      <c r="B17956">
        <v>17935</v>
      </c>
      <c r="C17956">
        <f ca="1"/>
        <v>-1.8321661483224447</v>
      </c>
      <c r="D17956">
        <f ca="1"/>
        <v>-0.26487318742509008</v>
      </c>
      <c r="F17956">
        <f ca="1"/>
        <v>-0.78829816802226826</v>
      </c>
      <c r="G17956">
        <f ca="1"/>
        <v>-3.9414908401113422E-3</v>
      </c>
    </row>
    <row r="17957" spans="2:7">
      <c r="B17957">
        <v>17936</v>
      </c>
      <c r="C17957">
        <f ca="1"/>
        <v>1.6567941594709747</v>
      </c>
      <c r="D17957">
        <f ca="1"/>
        <v>0.23951995310477603</v>
      </c>
      <c r="F17957">
        <f ca="1"/>
        <v>-0.15458074287561102</v>
      </c>
      <c r="G17957">
        <f ca="1"/>
        <v>-7.7290371437805522E-4</v>
      </c>
    </row>
    <row r="17958" spans="2:7">
      <c r="B17958">
        <v>17937</v>
      </c>
      <c r="C17958">
        <f ca="1"/>
        <v>6.3040974223138998E-3</v>
      </c>
      <c r="D17958">
        <f ca="1"/>
        <v>9.1137279204479078E-4</v>
      </c>
      <c r="F17958">
        <f ca="1"/>
        <v>-0.31474489757931234</v>
      </c>
      <c r="G17958">
        <f ca="1"/>
        <v>-1.573724487896562E-3</v>
      </c>
    </row>
    <row r="17959" spans="2:7">
      <c r="B17959">
        <v>17938</v>
      </c>
      <c r="C17959">
        <f ca="1"/>
        <v>-3.0854406698621522</v>
      </c>
      <c r="D17959">
        <f ca="1"/>
        <v>-0.44605698319755471</v>
      </c>
      <c r="F17959">
        <f ca="1"/>
        <v>0.5437168260085129</v>
      </c>
      <c r="G17959">
        <f ca="1"/>
        <v>2.7185841300425648E-3</v>
      </c>
    </row>
    <row r="17960" spans="2:7">
      <c r="B17960">
        <v>17939</v>
      </c>
      <c r="C17960">
        <f ca="1"/>
        <v>0.8268247687629614</v>
      </c>
      <c r="D17960">
        <f ca="1"/>
        <v>0.11953267019193718</v>
      </c>
      <c r="F17960">
        <f ca="1"/>
        <v>-0.78199232590312395</v>
      </c>
      <c r="G17960">
        <f ca="1"/>
        <v>-3.9099616295156202E-3</v>
      </c>
    </row>
    <row r="17961" spans="2:7">
      <c r="B17961">
        <v>17940</v>
      </c>
      <c r="C17961">
        <f ca="1"/>
        <v>0.74473248950720938</v>
      </c>
      <c r="D17961">
        <f ca="1"/>
        <v>0.10766472705295342</v>
      </c>
      <c r="F17961">
        <f ca="1"/>
        <v>-0.47885617220053006</v>
      </c>
      <c r="G17961">
        <f ca="1"/>
        <v>-2.3942808610026506E-3</v>
      </c>
    </row>
    <row r="17962" spans="2:7">
      <c r="B17962">
        <v>17941</v>
      </c>
      <c r="C17962">
        <f ca="1"/>
        <v>0.38611146014042336</v>
      </c>
      <c r="D17962">
        <f ca="1"/>
        <v>5.5819486263508265E-2</v>
      </c>
      <c r="F17962">
        <f ca="1"/>
        <v>-0.74419687340615759</v>
      </c>
      <c r="G17962">
        <f ca="1"/>
        <v>-3.7209843670307887E-3</v>
      </c>
    </row>
    <row r="17963" spans="2:7">
      <c r="B17963">
        <v>17942</v>
      </c>
      <c r="C17963">
        <f ca="1"/>
        <v>-1.4794959780825818</v>
      </c>
      <c r="D17963">
        <f ca="1"/>
        <v>-0.21388825235972403</v>
      </c>
      <c r="F17963">
        <f ca="1"/>
        <v>1.1055990901422887</v>
      </c>
      <c r="G17963">
        <f ca="1"/>
        <v>5.5279954507114447E-3</v>
      </c>
    </row>
    <row r="17964" spans="2:7">
      <c r="B17964">
        <v>17943</v>
      </c>
      <c r="C17964">
        <f ca="1"/>
        <v>0.17141776586405333</v>
      </c>
      <c r="D17964">
        <f ca="1"/>
        <v>2.4781578934460761E-2</v>
      </c>
      <c r="F17964">
        <f ca="1"/>
        <v>-1.5832456183975454</v>
      </c>
      <c r="G17964">
        <f ca="1"/>
        <v>-7.916228091987729E-3</v>
      </c>
    </row>
    <row r="17965" spans="2:7">
      <c r="B17965">
        <v>17944</v>
      </c>
      <c r="C17965">
        <f ca="1"/>
        <v>-0.90135918249213531</v>
      </c>
      <c r="D17965">
        <f ca="1"/>
        <v>-0.13030798538667696</v>
      </c>
      <c r="F17965">
        <f ca="1"/>
        <v>2.440392344206856E-2</v>
      </c>
      <c r="G17965">
        <f ca="1"/>
        <v>1.2201961721034282E-4</v>
      </c>
    </row>
    <row r="17966" spans="2:7">
      <c r="B17966">
        <v>17945</v>
      </c>
      <c r="C17966">
        <f ca="1"/>
        <v>0.62139594930649833</v>
      </c>
      <c r="D17966">
        <f ca="1"/>
        <v>8.9834170277926867E-2</v>
      </c>
      <c r="F17966">
        <f ca="1"/>
        <v>-4.1656103392932881E-2</v>
      </c>
      <c r="G17966">
        <f ca="1"/>
        <v>-2.0828051696466444E-4</v>
      </c>
    </row>
    <row r="17967" spans="2:7">
      <c r="B17967">
        <v>17946</v>
      </c>
      <c r="C17967">
        <f ca="1"/>
        <v>0.11220292500863729</v>
      </c>
      <c r="D17967">
        <f ca="1"/>
        <v>1.622098869835998E-2</v>
      </c>
      <c r="F17967">
        <f ca="1"/>
        <v>-0.3946360332268779</v>
      </c>
      <c r="G17967">
        <f ca="1"/>
        <v>-1.9731801661343898E-3</v>
      </c>
    </row>
    <row r="17968" spans="2:7">
      <c r="B17968">
        <v>17947</v>
      </c>
      <c r="C17968">
        <f ca="1"/>
        <v>1.2048135558403399</v>
      </c>
      <c r="D17968">
        <f ca="1"/>
        <v>0.17417787523286607</v>
      </c>
      <c r="F17968">
        <f ca="1"/>
        <v>-0.22934980685388212</v>
      </c>
      <c r="G17968">
        <f ca="1"/>
        <v>-1.1467490342694107E-3</v>
      </c>
    </row>
    <row r="17969" spans="2:7">
      <c r="B17969">
        <v>17948</v>
      </c>
      <c r="C17969">
        <f ca="1"/>
        <v>1.8122249439892781</v>
      </c>
      <c r="D17969">
        <f ca="1"/>
        <v>0.26199032095708058</v>
      </c>
      <c r="F17969">
        <f ca="1"/>
        <v>1.5455602320675379</v>
      </c>
      <c r="G17969">
        <f ca="1"/>
        <v>7.7278011603376913E-3</v>
      </c>
    </row>
    <row r="17970" spans="2:7">
      <c r="B17970">
        <v>17949</v>
      </c>
      <c r="C17970">
        <f ca="1"/>
        <v>-0.83692552220113514</v>
      </c>
      <c r="D17970">
        <f ca="1"/>
        <v>-0.12099291917700529</v>
      </c>
      <c r="F17970">
        <f ca="1"/>
        <v>-1.066726262325657</v>
      </c>
      <c r="G17970">
        <f ca="1"/>
        <v>-5.3336313116282858E-3</v>
      </c>
    </row>
    <row r="17971" spans="2:7">
      <c r="B17971">
        <v>17950</v>
      </c>
      <c r="C17971">
        <f ca="1"/>
        <v>-1.5324128115386617</v>
      </c>
      <c r="D17971">
        <f ca="1"/>
        <v>-0.22153835022818863</v>
      </c>
      <c r="F17971">
        <f ca="1"/>
        <v>-0.2857901175486402</v>
      </c>
      <c r="G17971">
        <f ca="1"/>
        <v>-1.4289505877432013E-3</v>
      </c>
    </row>
    <row r="17972" spans="2:7">
      <c r="B17972">
        <v>17951</v>
      </c>
      <c r="C17972">
        <f ca="1"/>
        <v>-3.6740331270222526E-2</v>
      </c>
      <c r="D17972">
        <f ca="1"/>
        <v>-5.3114880762903868E-3</v>
      </c>
      <c r="F17972">
        <f ca="1"/>
        <v>0.33868093344528066</v>
      </c>
      <c r="G17972">
        <f ca="1"/>
        <v>1.6934046672264036E-3</v>
      </c>
    </row>
    <row r="17973" spans="2:7">
      <c r="B17973">
        <v>17952</v>
      </c>
      <c r="C17973">
        <f ca="1"/>
        <v>-0.32069499012287089</v>
      </c>
      <c r="D17973">
        <f ca="1"/>
        <v>-4.636233689989195E-2</v>
      </c>
      <c r="F17973">
        <f ca="1"/>
        <v>-0.99565379203846704</v>
      </c>
      <c r="G17973">
        <f ca="1"/>
        <v>-4.9782689601923363E-3</v>
      </c>
    </row>
    <row r="17974" spans="2:7">
      <c r="B17974">
        <v>17953</v>
      </c>
      <c r="C17974">
        <f ca="1"/>
        <v>-0.24228358874165751</v>
      </c>
      <c r="D17974">
        <f ca="1"/>
        <v>-3.5026532102206687E-2</v>
      </c>
      <c r="F17974">
        <f ca="1"/>
        <v>0.44577995473228038</v>
      </c>
      <c r="G17974">
        <f ca="1"/>
        <v>2.2288997736614022E-3</v>
      </c>
    </row>
    <row r="17975" spans="2:7">
      <c r="B17975">
        <v>17954</v>
      </c>
      <c r="C17975">
        <f ca="1"/>
        <v>6.3054164617360353E-2</v>
      </c>
      <c r="D17975">
        <f ca="1"/>
        <v>9.1156348336195129E-3</v>
      </c>
      <c r="F17975">
        <f ca="1"/>
        <v>-0.79238248287498814</v>
      </c>
      <c r="G17975">
        <f ca="1"/>
        <v>-3.9619124143749412E-3</v>
      </c>
    </row>
    <row r="17976" spans="2:7">
      <c r="B17976">
        <v>17955</v>
      </c>
      <c r="C17976">
        <f ca="1"/>
        <v>0.17552410709280822</v>
      </c>
      <c r="D17976">
        <f ca="1"/>
        <v>2.5375225799354122E-2</v>
      </c>
      <c r="F17976">
        <f ca="1"/>
        <v>0.93221378568385049</v>
      </c>
      <c r="G17976">
        <f ca="1"/>
        <v>4.6610689284192538E-3</v>
      </c>
    </row>
    <row r="17977" spans="2:7">
      <c r="B17977">
        <v>17956</v>
      </c>
      <c r="C17977">
        <f ca="1"/>
        <v>2.3459110327692487</v>
      </c>
      <c r="D17977">
        <f ca="1"/>
        <v>0.3391444237926835</v>
      </c>
      <c r="F17977">
        <f ca="1"/>
        <v>-9.1039386209730858E-2</v>
      </c>
      <c r="G17977">
        <f ca="1"/>
        <v>-4.551969310486544E-4</v>
      </c>
    </row>
    <row r="17978" spans="2:7">
      <c r="B17978">
        <v>17957</v>
      </c>
      <c r="C17978">
        <f ca="1"/>
        <v>0.50567615245082875</v>
      </c>
      <c r="D17978">
        <f ca="1"/>
        <v>7.3104753314618354E-2</v>
      </c>
      <c r="F17978">
        <f ca="1"/>
        <v>0.7294495506187596</v>
      </c>
      <c r="G17978">
        <f ca="1"/>
        <v>3.6472477530937989E-3</v>
      </c>
    </row>
    <row r="17979" spans="2:7">
      <c r="B17979">
        <v>17958</v>
      </c>
      <c r="C17979">
        <f ca="1"/>
        <v>0.7163279741364148</v>
      </c>
      <c r="D17979">
        <f ca="1"/>
        <v>0.10355833390164669</v>
      </c>
      <c r="F17979">
        <f ca="1"/>
        <v>-1.1067112794784135</v>
      </c>
      <c r="G17979">
        <f ca="1"/>
        <v>-5.5335563973920683E-3</v>
      </c>
    </row>
    <row r="17980" spans="2:7">
      <c r="B17980">
        <v>17959</v>
      </c>
      <c r="C17980">
        <f ca="1"/>
        <v>-0.60412885351400814</v>
      </c>
      <c r="D17980">
        <f ca="1"/>
        <v>-8.7337895197023924E-2</v>
      </c>
      <c r="F17980">
        <f ca="1"/>
        <v>-0.74963994294470782</v>
      </c>
      <c r="G17980">
        <f ca="1"/>
        <v>-3.7481997147235397E-3</v>
      </c>
    </row>
    <row r="17981" spans="2:7">
      <c r="B17981">
        <v>17960</v>
      </c>
      <c r="C17981">
        <f ca="1"/>
        <v>0.3744582919345365</v>
      </c>
      <c r="D17981">
        <f ca="1"/>
        <v>5.4134807278952139E-2</v>
      </c>
      <c r="F17981">
        <f ca="1"/>
        <v>0.52050655681297664</v>
      </c>
      <c r="G17981">
        <f ca="1"/>
        <v>2.6025327840648836E-3</v>
      </c>
    </row>
    <row r="17982" spans="2:7">
      <c r="B17982">
        <v>17961</v>
      </c>
      <c r="C17982">
        <f ca="1"/>
        <v>-0.63840983658750317</v>
      </c>
      <c r="D17982">
        <f ca="1"/>
        <v>-9.2293839428968197E-2</v>
      </c>
      <c r="F17982">
        <f ca="1"/>
        <v>-1.3480187550842122</v>
      </c>
      <c r="G17982">
        <f ca="1"/>
        <v>-6.7400937754210624E-3</v>
      </c>
    </row>
    <row r="17983" spans="2:7">
      <c r="B17983">
        <v>17962</v>
      </c>
      <c r="C17983">
        <f ca="1"/>
        <v>0.34772313496172991</v>
      </c>
      <c r="D17983">
        <f ca="1"/>
        <v>5.02697504716417E-2</v>
      </c>
      <c r="F17983">
        <f ca="1"/>
        <v>0.9936999849148207</v>
      </c>
      <c r="G17983">
        <f ca="1"/>
        <v>4.9684999245741043E-3</v>
      </c>
    </row>
    <row r="17984" spans="2:7">
      <c r="B17984">
        <v>17963</v>
      </c>
      <c r="C17984">
        <f ca="1"/>
        <v>0.94820366947546741</v>
      </c>
      <c r="D17984">
        <f ca="1"/>
        <v>0.13708021430921713</v>
      </c>
      <c r="F17984">
        <f ca="1"/>
        <v>-0.25923471430974315</v>
      </c>
      <c r="G17984">
        <f ca="1"/>
        <v>-1.296173571548716E-3</v>
      </c>
    </row>
    <row r="17985" spans="2:7">
      <c r="B17985">
        <v>17964</v>
      </c>
      <c r="C17985">
        <f ca="1"/>
        <v>8.9622567700891109E-2</v>
      </c>
      <c r="D17985">
        <f ca="1"/>
        <v>1.2956584310812281E-2</v>
      </c>
      <c r="F17985">
        <f ca="1"/>
        <v>0.86102503359247862</v>
      </c>
      <c r="G17985">
        <f ca="1"/>
        <v>4.3051251679623939E-3</v>
      </c>
    </row>
    <row r="17986" spans="2:7">
      <c r="B17986">
        <v>17965</v>
      </c>
      <c r="C17986">
        <f ca="1"/>
        <v>-2.2326035026654957E-2</v>
      </c>
      <c r="D17986">
        <f ca="1"/>
        <v>-3.2276374418820281E-3</v>
      </c>
      <c r="F17986">
        <f ca="1"/>
        <v>-0.9069584555916238</v>
      </c>
      <c r="G17986">
        <f ca="1"/>
        <v>-4.5347922779581202E-3</v>
      </c>
    </row>
    <row r="17987" spans="2:7">
      <c r="B17987">
        <v>17966</v>
      </c>
      <c r="C17987">
        <f ca="1"/>
        <v>-1.9149550219769165</v>
      </c>
      <c r="D17987">
        <f ca="1"/>
        <v>-0.27684183604807172</v>
      </c>
      <c r="F17987">
        <f ca="1"/>
        <v>0.39506428549226719</v>
      </c>
      <c r="G17987">
        <f ca="1"/>
        <v>1.9753214274613362E-3</v>
      </c>
    </row>
    <row r="17988" spans="2:7">
      <c r="B17988">
        <v>17967</v>
      </c>
      <c r="C17988">
        <f ca="1"/>
        <v>0.48755193845033024</v>
      </c>
      <c r="D17988">
        <f ca="1"/>
        <v>7.0484566091815443E-2</v>
      </c>
      <c r="F17988">
        <f ca="1"/>
        <v>-2.9471535993017512E-2</v>
      </c>
      <c r="G17988">
        <f ca="1"/>
        <v>-1.4735767996508758E-4</v>
      </c>
    </row>
    <row r="17989" spans="2:7">
      <c r="B17989">
        <v>17968</v>
      </c>
      <c r="C17989">
        <f ca="1"/>
        <v>-1.0578390103151112</v>
      </c>
      <c r="D17989">
        <f ca="1"/>
        <v>-0.15293001167023787</v>
      </c>
      <c r="F17989">
        <f ca="1"/>
        <v>-0.70194075234746589</v>
      </c>
      <c r="G17989">
        <f ca="1"/>
        <v>-3.5097037617373302E-3</v>
      </c>
    </row>
    <row r="17990" spans="2:7">
      <c r="B17990">
        <v>17969</v>
      </c>
      <c r="C17990">
        <f ca="1"/>
        <v>-0.82262981350310671</v>
      </c>
      <c r="D17990">
        <f ca="1"/>
        <v>-0.11892621254517804</v>
      </c>
      <c r="F17990">
        <f ca="1"/>
        <v>-0.74107212570167991</v>
      </c>
      <c r="G17990">
        <f ca="1"/>
        <v>-3.7053606285084003E-3</v>
      </c>
    </row>
    <row r="17991" spans="2:7">
      <c r="B17991">
        <v>17970</v>
      </c>
      <c r="C17991">
        <f ca="1"/>
        <v>0.88245068429992524</v>
      </c>
      <c r="D17991">
        <f ca="1"/>
        <v>0.12757441551356366</v>
      </c>
      <c r="F17991">
        <f ca="1"/>
        <v>-0.51561117173563376</v>
      </c>
      <c r="G17991">
        <f ca="1"/>
        <v>-2.5780558586781695E-3</v>
      </c>
    </row>
    <row r="17992" spans="2:7">
      <c r="B17992">
        <v>17971</v>
      </c>
      <c r="C17992">
        <f ca="1"/>
        <v>-0.65049856215780921</v>
      </c>
      <c r="D17992">
        <f ca="1"/>
        <v>-9.404148621124607E-2</v>
      </c>
      <c r="F17992">
        <f ca="1"/>
        <v>2.6195022617414327</v>
      </c>
      <c r="G17992">
        <f ca="1"/>
        <v>1.3097511308707167E-2</v>
      </c>
    </row>
    <row r="17993" spans="2:7">
      <c r="B17993">
        <v>17972</v>
      </c>
      <c r="C17993">
        <f ca="1"/>
        <v>-0.8358795605611723</v>
      </c>
      <c r="D17993">
        <f ca="1"/>
        <v>-0.12084170625684791</v>
      </c>
      <c r="F17993">
        <f ca="1"/>
        <v>-0.54145046179574186</v>
      </c>
      <c r="G17993">
        <f ca="1"/>
        <v>-2.7072523089787096E-3</v>
      </c>
    </row>
    <row r="17994" spans="2:7">
      <c r="B17994">
        <v>17973</v>
      </c>
      <c r="C17994">
        <f ca="1"/>
        <v>-0.29104911860787497</v>
      </c>
      <c r="D17994">
        <f ca="1"/>
        <v>-4.2076482972636824E-2</v>
      </c>
      <c r="F17994">
        <f ca="1"/>
        <v>-0.30446396010269766</v>
      </c>
      <c r="G17994">
        <f ca="1"/>
        <v>-1.5223198005134887E-3</v>
      </c>
    </row>
    <row r="17995" spans="2:7">
      <c r="B17995">
        <v>17974</v>
      </c>
      <c r="C17995">
        <f ca="1"/>
        <v>5.1641668470797139E-2</v>
      </c>
      <c r="D17995">
        <f ca="1"/>
        <v>7.4657494050602465E-3</v>
      </c>
      <c r="F17995">
        <f ca="1"/>
        <v>1.1660018290861485</v>
      </c>
      <c r="G17995">
        <f ca="1"/>
        <v>5.8300091454307435E-3</v>
      </c>
    </row>
    <row r="17996" spans="2:7">
      <c r="B17996">
        <v>17975</v>
      </c>
      <c r="C17996">
        <f ca="1"/>
        <v>1.2860253961551333</v>
      </c>
      <c r="D17996">
        <f ca="1"/>
        <v>0.18591853479069731</v>
      </c>
      <c r="F17996">
        <f ca="1"/>
        <v>-4.9897094885963583E-2</v>
      </c>
      <c r="G17996">
        <f ca="1"/>
        <v>-2.4948547442981794E-4</v>
      </c>
    </row>
    <row r="17997" spans="2:7">
      <c r="B17997">
        <v>17976</v>
      </c>
      <c r="C17997">
        <f ca="1"/>
        <v>0.51045468801737348</v>
      </c>
      <c r="D17997">
        <f ca="1"/>
        <v>7.3795578187621141E-2</v>
      </c>
      <c r="F17997">
        <f ca="1"/>
        <v>-0.9204535288882808</v>
      </c>
      <c r="G17997">
        <f ca="1"/>
        <v>-4.6022676444414049E-3</v>
      </c>
    </row>
    <row r="17998" spans="2:7">
      <c r="B17998">
        <v>17977</v>
      </c>
      <c r="C17998">
        <f ca="1"/>
        <v>-0.27948466213133494</v>
      </c>
      <c r="D17998">
        <f ca="1"/>
        <v>-4.0404628894018184E-2</v>
      </c>
      <c r="F17998">
        <f ca="1"/>
        <v>0.17838385447402466</v>
      </c>
      <c r="G17998">
        <f ca="1"/>
        <v>8.9191927237012344E-4</v>
      </c>
    </row>
    <row r="17999" spans="2:7">
      <c r="B17999">
        <v>17978</v>
      </c>
      <c r="C17999">
        <f ca="1"/>
        <v>6.2910018743284807E-2</v>
      </c>
      <c r="D17999">
        <f ca="1"/>
        <v>9.0947959063445351E-3</v>
      </c>
      <c r="F17999">
        <f ca="1"/>
        <v>0.35817403552598964</v>
      </c>
      <c r="G17999">
        <f ca="1"/>
        <v>1.7908701776299485E-3</v>
      </c>
    </row>
    <row r="18000" spans="2:7">
      <c r="B18000">
        <v>17979</v>
      </c>
      <c r="C18000">
        <f ca="1"/>
        <v>-1.3740456771048459</v>
      </c>
      <c r="D18000">
        <f ca="1"/>
        <v>-0.1986434791930099</v>
      </c>
      <c r="F18000">
        <f ca="1"/>
        <v>0.45192726106514208</v>
      </c>
      <c r="G18000">
        <f ca="1"/>
        <v>2.2596363053257107E-3</v>
      </c>
    </row>
    <row r="18001" spans="2:7">
      <c r="B18001">
        <v>17980</v>
      </c>
      <c r="C18001">
        <f ca="1"/>
        <v>-1.3752754411910884</v>
      </c>
      <c r="D18001">
        <f ca="1"/>
        <v>-0.19882126412457968</v>
      </c>
      <c r="F18001">
        <f ca="1"/>
        <v>0.61020719351529462</v>
      </c>
      <c r="G18001">
        <f ca="1"/>
        <v>3.0510359675764735E-3</v>
      </c>
    </row>
    <row r="18002" spans="2:7">
      <c r="B18002">
        <v>17981</v>
      </c>
      <c r="C18002">
        <f ca="1"/>
        <v>1.3878881941039829E-2</v>
      </c>
      <c r="D18002">
        <f ca="1"/>
        <v>2.0064466866095447E-3</v>
      </c>
      <c r="F18002">
        <f ca="1"/>
        <v>8.6838154553438032E-2</v>
      </c>
      <c r="G18002">
        <f ca="1"/>
        <v>4.3419077276719023E-4</v>
      </c>
    </row>
    <row r="18003" spans="2:7">
      <c r="B18003">
        <v>17982</v>
      </c>
      <c r="C18003">
        <f ca="1"/>
        <v>-1.3205906381649311</v>
      </c>
      <c r="D18003">
        <f ca="1"/>
        <v>-0.19091557386034586</v>
      </c>
      <c r="F18003">
        <f ca="1"/>
        <v>-1.6604161099449091</v>
      </c>
      <c r="G18003">
        <f ca="1"/>
        <v>-8.302080549724547E-3</v>
      </c>
    </row>
    <row r="18004" spans="2:7">
      <c r="B18004">
        <v>17983</v>
      </c>
      <c r="C18004">
        <f ca="1"/>
        <v>0.56508250512794411</v>
      </c>
      <c r="D18004">
        <f ca="1"/>
        <v>8.1693030093606928E-2</v>
      </c>
      <c r="F18004">
        <f ca="1"/>
        <v>1.1583791522598959</v>
      </c>
      <c r="G18004">
        <f ca="1"/>
        <v>5.7918957612994801E-3</v>
      </c>
    </row>
    <row r="18005" spans="2:7">
      <c r="B18005">
        <v>17984</v>
      </c>
      <c r="C18005">
        <f ca="1"/>
        <v>-0.60410215825899671</v>
      </c>
      <c r="D18005">
        <f ca="1"/>
        <v>-8.7334035908776253E-2</v>
      </c>
      <c r="F18005">
        <f ca="1"/>
        <v>1.4527168056060145</v>
      </c>
      <c r="G18005">
        <f ca="1"/>
        <v>7.2635840280300739E-3</v>
      </c>
    </row>
    <row r="18006" spans="2:7">
      <c r="B18006">
        <v>17985</v>
      </c>
      <c r="C18006">
        <f ca="1"/>
        <v>1.0532665818711251</v>
      </c>
      <c r="D18006">
        <f ca="1"/>
        <v>0.15226898335829103</v>
      </c>
      <c r="F18006">
        <f ca="1"/>
        <v>-0.34623252846493752</v>
      </c>
      <c r="G18006">
        <f ca="1"/>
        <v>-1.7311626423246879E-3</v>
      </c>
    </row>
    <row r="18007" spans="2:7">
      <c r="B18007">
        <v>17986</v>
      </c>
      <c r="C18007">
        <f ca="1"/>
        <v>-1.1413490272705831</v>
      </c>
      <c r="D18007">
        <f ca="1"/>
        <v>-0.16500291477085027</v>
      </c>
      <c r="F18007">
        <f ca="1"/>
        <v>1.3482488664806564</v>
      </c>
      <c r="G18007">
        <f ca="1"/>
        <v>6.7412443324032833E-3</v>
      </c>
    </row>
    <row r="18008" spans="2:7">
      <c r="B18008">
        <v>17987</v>
      </c>
      <c r="C18008">
        <f ca="1"/>
        <v>-0.70305337402674262</v>
      </c>
      <c r="D18008">
        <f ca="1"/>
        <v>-0.10163924722598593</v>
      </c>
      <c r="F18008">
        <f ca="1"/>
        <v>-1.3316308791794622</v>
      </c>
      <c r="G18008">
        <f ca="1"/>
        <v>-6.6581543958973127E-3</v>
      </c>
    </row>
    <row r="18009" spans="2:7">
      <c r="B18009">
        <v>17988</v>
      </c>
      <c r="C18009">
        <f ca="1"/>
        <v>0.22664663626669812</v>
      </c>
      <c r="D18009">
        <f ca="1"/>
        <v>3.276592410688408E-2</v>
      </c>
      <c r="F18009">
        <f ca="1"/>
        <v>1.8186721518037885</v>
      </c>
      <c r="G18009">
        <f ca="1"/>
        <v>9.0933607590189449E-3</v>
      </c>
    </row>
    <row r="18010" spans="2:7">
      <c r="B18010">
        <v>17989</v>
      </c>
      <c r="C18010">
        <f ca="1"/>
        <v>0.74462054172677938</v>
      </c>
      <c r="D18010">
        <f ca="1"/>
        <v>0.1076485429500789</v>
      </c>
      <c r="F18010">
        <f ca="1"/>
        <v>-0.37934323073495901</v>
      </c>
      <c r="G18010">
        <f ca="1"/>
        <v>-1.8967161536747954E-3</v>
      </c>
    </row>
    <row r="18011" spans="2:7">
      <c r="B18011">
        <v>17990</v>
      </c>
      <c r="C18011">
        <f ca="1"/>
        <v>0.62772255921498965</v>
      </c>
      <c r="D18011">
        <f ca="1"/>
        <v>9.0748797662343714E-2</v>
      </c>
      <c r="F18011">
        <f ca="1"/>
        <v>-0.94550095673358747</v>
      </c>
      <c r="G18011">
        <f ca="1"/>
        <v>-4.7275047836679383E-3</v>
      </c>
    </row>
    <row r="18012" spans="2:7">
      <c r="B18012">
        <v>17991</v>
      </c>
      <c r="C18012">
        <f ca="1"/>
        <v>0.32591903981074022</v>
      </c>
      <c r="D18012">
        <f ca="1"/>
        <v>4.7117569002264291E-2</v>
      </c>
      <c r="F18012">
        <f ca="1"/>
        <v>1.4787232027269046</v>
      </c>
      <c r="G18012">
        <f ca="1"/>
        <v>7.3936160136345245E-3</v>
      </c>
    </row>
    <row r="18013" spans="2:7">
      <c r="B18013">
        <v>17992</v>
      </c>
      <c r="C18013">
        <f ca="1"/>
        <v>0.78766587770867702</v>
      </c>
      <c r="D18013">
        <f ca="1"/>
        <v>0.11387153498371547</v>
      </c>
      <c r="F18013">
        <f ca="1"/>
        <v>0.36794170590374048</v>
      </c>
      <c r="G18013">
        <f ca="1"/>
        <v>1.8397085295187028E-3</v>
      </c>
    </row>
    <row r="18014" spans="2:7">
      <c r="B18014">
        <v>17993</v>
      </c>
      <c r="C18014">
        <f ca="1"/>
        <v>7.955566746056339E-2</v>
      </c>
      <c r="D18014">
        <f ca="1"/>
        <v>1.1501229425783188E-2</v>
      </c>
      <c r="F18014">
        <f ca="1"/>
        <v>0.34091888913149015</v>
      </c>
      <c r="G18014">
        <f ca="1"/>
        <v>1.7045944456574511E-3</v>
      </c>
    </row>
    <row r="18015" spans="2:7">
      <c r="B18015">
        <v>17994</v>
      </c>
      <c r="C18015">
        <f ca="1"/>
        <v>0.68209778986920988</v>
      </c>
      <c r="D18015">
        <f ca="1"/>
        <v>9.8609733567935537E-2</v>
      </c>
      <c r="F18015">
        <f ca="1"/>
        <v>-1.8440088076231761E-3</v>
      </c>
      <c r="G18015">
        <f ca="1"/>
        <v>-9.2200440381158814E-6</v>
      </c>
    </row>
    <row r="18016" spans="2:7">
      <c r="B18016">
        <v>17995</v>
      </c>
      <c r="C18016">
        <f ca="1"/>
        <v>-0.24337361886127717</v>
      </c>
      <c r="D18016">
        <f ca="1"/>
        <v>-3.5184115928562923E-2</v>
      </c>
      <c r="F18016">
        <f ca="1"/>
        <v>0.55240804164266921</v>
      </c>
      <c r="G18016">
        <f ca="1"/>
        <v>2.7620402082133466E-3</v>
      </c>
    </row>
    <row r="18017" spans="2:7">
      <c r="B18017">
        <v>17996</v>
      </c>
      <c r="C18017">
        <f ca="1"/>
        <v>0.21960964702650923</v>
      </c>
      <c r="D18017">
        <f ca="1"/>
        <v>3.1748598373826785E-2</v>
      </c>
      <c r="F18017">
        <f ca="1"/>
        <v>0.36591073944324515</v>
      </c>
      <c r="G18017">
        <f ca="1"/>
        <v>1.8295536972162262E-3</v>
      </c>
    </row>
    <row r="18018" spans="2:7">
      <c r="B18018">
        <v>17997</v>
      </c>
      <c r="C18018">
        <f ca="1"/>
        <v>-0.58621902981659024</v>
      </c>
      <c r="D18018">
        <f ca="1"/>
        <v>-8.4748702020793695E-2</v>
      </c>
      <c r="F18018">
        <f ca="1"/>
        <v>-0.70018460846431718</v>
      </c>
      <c r="G18018">
        <f ca="1"/>
        <v>-3.5009230423215867E-3</v>
      </c>
    </row>
    <row r="18019" spans="2:7">
      <c r="B18019">
        <v>17998</v>
      </c>
      <c r="C18019">
        <f ca="1"/>
        <v>0.56760625878526916</v>
      </c>
      <c r="D18019">
        <f ca="1"/>
        <v>8.2057884927380309E-2</v>
      </c>
      <c r="F18019">
        <f ca="1"/>
        <v>-0.2511977772102314</v>
      </c>
      <c r="G18019">
        <f ca="1"/>
        <v>-1.2559888860511573E-3</v>
      </c>
    </row>
    <row r="18020" spans="2:7">
      <c r="B18020">
        <v>17999</v>
      </c>
      <c r="C18020">
        <f ca="1"/>
        <v>0.9363710781187855</v>
      </c>
      <c r="D18020">
        <f ca="1"/>
        <v>0.13536959642065252</v>
      </c>
      <c r="F18020">
        <f ca="1"/>
        <v>0.66983026739083762</v>
      </c>
      <c r="G18020">
        <f ca="1"/>
        <v>3.3491513369541888E-3</v>
      </c>
    </row>
    <row r="18021" spans="2:7">
      <c r="B18021">
        <v>18000</v>
      </c>
      <c r="C18021">
        <f ca="1"/>
        <v>-1.1299174029042087</v>
      </c>
      <c r="D18021">
        <f ca="1"/>
        <v>-0.16335026400763195</v>
      </c>
      <c r="F18021">
        <f ca="1"/>
        <v>1.2238405117096263</v>
      </c>
      <c r="G18021">
        <f ca="1"/>
        <v>6.1192025585481329E-3</v>
      </c>
    </row>
    <row r="18022" spans="2:7">
      <c r="B18022">
        <v>18001</v>
      </c>
      <c r="C18022">
        <f ca="1"/>
        <v>2.4387441515649999</v>
      </c>
      <c r="D18022">
        <f ca="1"/>
        <v>0.35256515209101863</v>
      </c>
      <c r="F18022">
        <f ca="1"/>
        <v>-0.2673956082122052</v>
      </c>
      <c r="G18022">
        <f ca="1"/>
        <v>-1.3369780410610263E-3</v>
      </c>
    </row>
    <row r="18023" spans="2:7">
      <c r="B18023">
        <v>18002</v>
      </c>
      <c r="C18023">
        <f ca="1"/>
        <v>0.49119864741808339</v>
      </c>
      <c r="D18023">
        <f ca="1"/>
        <v>7.1011764691562992E-2</v>
      </c>
      <c r="F18023">
        <f ca="1"/>
        <v>-0.21081932032294742</v>
      </c>
      <c r="G18023">
        <f ca="1"/>
        <v>-1.0540966016147372E-3</v>
      </c>
    </row>
    <row r="18024" spans="2:7">
      <c r="B18024">
        <v>18003</v>
      </c>
      <c r="C18024">
        <f ca="1"/>
        <v>0.41138236037311993</v>
      </c>
      <c r="D18024">
        <f ca="1"/>
        <v>5.9472857929535675E-2</v>
      </c>
      <c r="F18024">
        <f ca="1"/>
        <v>-1.2411484570820546</v>
      </c>
      <c r="G18024">
        <f ca="1"/>
        <v>-6.2057422854102737E-3</v>
      </c>
    </row>
    <row r="18025" spans="2:7">
      <c r="B18025">
        <v>18004</v>
      </c>
      <c r="C18025">
        <f ca="1"/>
        <v>0.47388756590404485</v>
      </c>
      <c r="D18025">
        <f ca="1"/>
        <v>6.8509130668662141E-2</v>
      </c>
      <c r="F18025">
        <f ca="1"/>
        <v>0.95010064412890916</v>
      </c>
      <c r="G18025">
        <f ca="1"/>
        <v>4.7505032206445466E-3</v>
      </c>
    </row>
    <row r="18026" spans="2:7">
      <c r="B18026">
        <v>18005</v>
      </c>
      <c r="C18026">
        <f ca="1"/>
        <v>-1.8929355129005365</v>
      </c>
      <c r="D18026">
        <f ca="1"/>
        <v>-0.273658512548761</v>
      </c>
      <c r="F18026">
        <f ca="1"/>
        <v>-0.82230166860916054</v>
      </c>
      <c r="G18026">
        <f ca="1"/>
        <v>-4.1115083430458034E-3</v>
      </c>
    </row>
    <row r="18027" spans="2:7">
      <c r="B18027">
        <v>18006</v>
      </c>
      <c r="C18027">
        <f ca="1"/>
        <v>-0.48750102142390744</v>
      </c>
      <c r="D18027">
        <f ca="1"/>
        <v>-7.0477205102696006E-2</v>
      </c>
      <c r="F18027">
        <f ca="1"/>
        <v>-0.52539407612780609</v>
      </c>
      <c r="G18027">
        <f ca="1"/>
        <v>-2.6269703806390309E-3</v>
      </c>
    </row>
    <row r="18028" spans="2:7">
      <c r="B18028">
        <v>18007</v>
      </c>
      <c r="C18028">
        <f ca="1"/>
        <v>-1.0861563515394121</v>
      </c>
      <c r="D18028">
        <f ca="1"/>
        <v>-0.1570238022013816</v>
      </c>
      <c r="F18028">
        <f ca="1"/>
        <v>-0.50806989574278794</v>
      </c>
      <c r="G18028">
        <f ca="1"/>
        <v>-2.5403494787139404E-3</v>
      </c>
    </row>
    <row r="18029" spans="2:7">
      <c r="B18029">
        <v>18008</v>
      </c>
      <c r="C18029">
        <f ca="1"/>
        <v>0.90952850169177901</v>
      </c>
      <c r="D18029">
        <f ca="1"/>
        <v>0.13148901016299641</v>
      </c>
      <c r="F18029">
        <f ca="1"/>
        <v>-0.75986426027374454</v>
      </c>
      <c r="G18029">
        <f ca="1"/>
        <v>-3.7993213013687234E-3</v>
      </c>
    </row>
    <row r="18030" spans="2:7">
      <c r="B18030">
        <v>18009</v>
      </c>
      <c r="C18030">
        <f ca="1"/>
        <v>-0.67826718744483572</v>
      </c>
      <c r="D18030">
        <f ca="1"/>
        <v>-9.8055949799563183E-2</v>
      </c>
      <c r="F18030">
        <f ca="1"/>
        <v>1.1958151087294211</v>
      </c>
      <c r="G18030">
        <f ca="1"/>
        <v>5.9790755436471069E-3</v>
      </c>
    </row>
    <row r="18031" spans="2:7">
      <c r="B18031">
        <v>18010</v>
      </c>
      <c r="C18031">
        <f ca="1"/>
        <v>-0.83170749442650982</v>
      </c>
      <c r="D18031">
        <f ca="1"/>
        <v>-0.12023855765253158</v>
      </c>
      <c r="F18031">
        <f ca="1"/>
        <v>0.42329367393277711</v>
      </c>
      <c r="G18031">
        <f ca="1"/>
        <v>2.1164683696638861E-3</v>
      </c>
    </row>
    <row r="18032" spans="2:7">
      <c r="B18032">
        <v>18011</v>
      </c>
      <c r="C18032">
        <f ca="1"/>
        <v>0.95859883731922901</v>
      </c>
      <c r="D18032">
        <f ca="1"/>
        <v>0.13858302629115282</v>
      </c>
      <c r="F18032">
        <f ca="1"/>
        <v>-0.94322993841787084</v>
      </c>
      <c r="G18032">
        <f ca="1"/>
        <v>-4.7161496920893548E-3</v>
      </c>
    </row>
    <row r="18033" spans="2:7">
      <c r="B18033">
        <v>18012</v>
      </c>
      <c r="C18033">
        <f ca="1"/>
        <v>-0.62046970896919507</v>
      </c>
      <c r="D18033">
        <f ca="1"/>
        <v>-8.9700265265716131E-2</v>
      </c>
      <c r="F18033">
        <f ca="1"/>
        <v>0.79214820483751058</v>
      </c>
      <c r="G18033">
        <f ca="1"/>
        <v>3.9607410241875533E-3</v>
      </c>
    </row>
    <row r="18034" spans="2:7">
      <c r="B18034">
        <v>18013</v>
      </c>
      <c r="C18034">
        <f ca="1"/>
        <v>-0.948550036322926</v>
      </c>
      <c r="D18034">
        <f ca="1"/>
        <v>-0.13713028798347901</v>
      </c>
      <c r="F18034">
        <f ca="1"/>
        <v>-0.76274685530050712</v>
      </c>
      <c r="G18034">
        <f ca="1"/>
        <v>-3.8137342765025362E-3</v>
      </c>
    </row>
    <row r="18035" spans="2:7">
      <c r="B18035">
        <v>18014</v>
      </c>
      <c r="C18035">
        <f ca="1"/>
        <v>-0.57564498490200933</v>
      </c>
      <c r="D18035">
        <f ca="1"/>
        <v>-8.3220030080715809E-2</v>
      </c>
      <c r="F18035">
        <f ca="1"/>
        <v>-0.53737664982494815</v>
      </c>
      <c r="G18035">
        <f ca="1"/>
        <v>-2.6868832491247414E-3</v>
      </c>
    </row>
    <row r="18036" spans="2:7">
      <c r="B18036">
        <v>18015</v>
      </c>
      <c r="C18036">
        <f ca="1"/>
        <v>1.3434544182727748</v>
      </c>
      <c r="D18036">
        <f ca="1"/>
        <v>0.19422095220678889</v>
      </c>
      <c r="F18036">
        <f ca="1"/>
        <v>-1.5691611767200255</v>
      </c>
      <c r="G18036">
        <f ca="1"/>
        <v>-7.8458058836001297E-3</v>
      </c>
    </row>
    <row r="18037" spans="2:7">
      <c r="B18037">
        <v>18016</v>
      </c>
      <c r="C18037">
        <f ca="1"/>
        <v>-0.44074282164500522</v>
      </c>
      <c r="D18037">
        <f ca="1"/>
        <v>-6.3717450576592116E-2</v>
      </c>
      <c r="F18037">
        <f ca="1"/>
        <v>1.0125181371897793</v>
      </c>
      <c r="G18037">
        <f ca="1"/>
        <v>5.062590685948898E-3</v>
      </c>
    </row>
    <row r="18038" spans="2:7">
      <c r="B18038">
        <v>18017</v>
      </c>
      <c r="C18038">
        <f ca="1"/>
        <v>1.119557506879068</v>
      </c>
      <c r="D18038">
        <f ca="1"/>
        <v>0.16185255121336159</v>
      </c>
      <c r="F18038">
        <f ca="1"/>
        <v>-0.42645325419450641</v>
      </c>
      <c r="G18038">
        <f ca="1"/>
        <v>-2.1322662709725325E-3</v>
      </c>
    </row>
    <row r="18039" spans="2:7">
      <c r="B18039">
        <v>18018</v>
      </c>
      <c r="C18039">
        <f ca="1"/>
        <v>-0.9018602632638425</v>
      </c>
      <c r="D18039">
        <f ca="1"/>
        <v>-0.13038042579350415</v>
      </c>
      <c r="F18039">
        <f ca="1"/>
        <v>0.13923097414007601</v>
      </c>
      <c r="G18039">
        <f ca="1"/>
        <v>6.9615487070038022E-4</v>
      </c>
    </row>
    <row r="18040" spans="2:7">
      <c r="B18040">
        <v>18019</v>
      </c>
      <c r="C18040">
        <f ca="1"/>
        <v>-0.30835521394350573</v>
      </c>
      <c r="D18040">
        <f ca="1"/>
        <v>-4.4578396152087335E-2</v>
      </c>
      <c r="F18040">
        <f ca="1"/>
        <v>-1.4541995620470325</v>
      </c>
      <c r="G18040">
        <f ca="1"/>
        <v>-7.2709978102351641E-3</v>
      </c>
    </row>
    <row r="18041" spans="2:7">
      <c r="B18041">
        <v>18020</v>
      </c>
      <c r="C18041">
        <f ca="1"/>
        <v>0.24153977271398891</v>
      </c>
      <c r="D18041">
        <f ca="1"/>
        <v>3.4918999866504791E-2</v>
      </c>
      <c r="F18041">
        <f ca="1"/>
        <v>0.62936929469568281</v>
      </c>
      <c r="G18041">
        <f ca="1"/>
        <v>3.1468464734784145E-3</v>
      </c>
    </row>
    <row r="18042" spans="2:7">
      <c r="B18042">
        <v>18021</v>
      </c>
      <c r="C18042">
        <f ca="1"/>
        <v>-0.44482199490908997</v>
      </c>
      <c r="D18042">
        <f ca="1"/>
        <v>-6.4307169814395201E-2</v>
      </c>
      <c r="F18042">
        <f ca="1"/>
        <v>1.4581335374031856</v>
      </c>
      <c r="G18042">
        <f ca="1"/>
        <v>7.2906676870159292E-3</v>
      </c>
    </row>
    <row r="18043" spans="2:7">
      <c r="B18043">
        <v>18022</v>
      </c>
      <c r="C18043">
        <f ca="1"/>
        <v>0.97905654884295956</v>
      </c>
      <c r="D18043">
        <f ca="1"/>
        <v>0.14154056333749274</v>
      </c>
      <c r="F18043">
        <f ca="1"/>
        <v>-1.1586603216622666</v>
      </c>
      <c r="G18043">
        <f ca="1"/>
        <v>-5.7933016083113343E-3</v>
      </c>
    </row>
    <row r="18044" spans="2:7">
      <c r="B18044">
        <v>18023</v>
      </c>
      <c r="C18044">
        <f ca="1"/>
        <v>0.79454626397655093</v>
      </c>
      <c r="D18044">
        <f ca="1"/>
        <v>0.11486622088769652</v>
      </c>
      <c r="F18044">
        <f ca="1"/>
        <v>-0.83039573546317325</v>
      </c>
      <c r="G18044">
        <f ca="1"/>
        <v>-4.1519786773158672E-3</v>
      </c>
    </row>
    <row r="18045" spans="2:7">
      <c r="B18045">
        <v>18024</v>
      </c>
      <c r="C18045">
        <f ca="1"/>
        <v>0.17480563567024002</v>
      </c>
      <c r="D18045">
        <f ca="1"/>
        <v>2.5271357590707366E-2</v>
      </c>
      <c r="F18045">
        <f ca="1"/>
        <v>-0.27135608210594314</v>
      </c>
      <c r="G18045">
        <f ca="1"/>
        <v>-1.356780410529716E-3</v>
      </c>
    </row>
    <row r="18046" spans="2:7">
      <c r="B18046">
        <v>18025</v>
      </c>
      <c r="C18046">
        <f ca="1"/>
        <v>0.29614869843806435</v>
      </c>
      <c r="D18046">
        <f ca="1"/>
        <v>4.2813720676426796E-2</v>
      </c>
      <c r="F18046">
        <f ca="1"/>
        <v>0.82771813386267901</v>
      </c>
      <c r="G18046">
        <f ca="1"/>
        <v>4.1385906693133957E-3</v>
      </c>
    </row>
    <row r="18047" spans="2:7">
      <c r="B18047">
        <v>18026</v>
      </c>
      <c r="C18047">
        <f ca="1"/>
        <v>-2.6701595425308473</v>
      </c>
      <c r="D18047">
        <f ca="1"/>
        <v>-0.38602048706730913</v>
      </c>
      <c r="F18047">
        <f ca="1"/>
        <v>-0.16089225035054361</v>
      </c>
      <c r="G18047">
        <f ca="1"/>
        <v>-8.0446125175271819E-4</v>
      </c>
    </row>
    <row r="18048" spans="2:7">
      <c r="B18048">
        <v>18027</v>
      </c>
      <c r="C18048">
        <f ca="1"/>
        <v>-0.39257456509734212</v>
      </c>
      <c r="D18048">
        <f ca="1"/>
        <v>-5.6753846508166977E-2</v>
      </c>
      <c r="F18048">
        <f ca="1"/>
        <v>0.80744721834911759</v>
      </c>
      <c r="G18048">
        <f ca="1"/>
        <v>4.037236091745589E-3</v>
      </c>
    </row>
    <row r="18049" spans="2:7">
      <c r="B18049">
        <v>18028</v>
      </c>
      <c r="C18049">
        <f ca="1"/>
        <v>-0.82108687686911241</v>
      </c>
      <c r="D18049">
        <f ca="1"/>
        <v>-0.11870315278358645</v>
      </c>
      <c r="F18049">
        <f ca="1"/>
        <v>-4.656890899499222E-2</v>
      </c>
      <c r="G18049">
        <f ca="1"/>
        <v>-2.3284454497496114E-4</v>
      </c>
    </row>
    <row r="18050" spans="2:7">
      <c r="B18050">
        <v>18029</v>
      </c>
      <c r="C18050">
        <f ca="1"/>
        <v>-0.78664714913366163</v>
      </c>
      <c r="D18050">
        <f ca="1"/>
        <v>-0.11372425910208628</v>
      </c>
      <c r="F18050">
        <f ca="1"/>
        <v>8.41761734909066E-2</v>
      </c>
      <c r="G18050">
        <f ca="1"/>
        <v>4.2088086745453306E-4</v>
      </c>
    </row>
    <row r="18051" spans="2:7">
      <c r="B18051">
        <v>18030</v>
      </c>
      <c r="C18051">
        <f ca="1"/>
        <v>0.11128290635644819</v>
      </c>
      <c r="D18051">
        <f ca="1"/>
        <v>1.6087983144732115E-2</v>
      </c>
      <c r="F18051">
        <f ca="1"/>
        <v>0.7204940614234504</v>
      </c>
      <c r="G18051">
        <f ca="1"/>
        <v>3.6024703071172526E-3</v>
      </c>
    </row>
    <row r="18052" spans="2:7">
      <c r="B18052">
        <v>18031</v>
      </c>
      <c r="C18052">
        <f ca="1"/>
        <v>-1.2626836584402676</v>
      </c>
      <c r="D18052">
        <f ca="1"/>
        <v>-0.18254405891456688</v>
      </c>
      <c r="F18052">
        <f ca="1"/>
        <v>-1.6345104808757167</v>
      </c>
      <c r="G18052">
        <f ca="1"/>
        <v>-8.1725524043785858E-3</v>
      </c>
    </row>
    <row r="18053" spans="2:7">
      <c r="B18053">
        <v>18032</v>
      </c>
      <c r="C18053">
        <f ca="1"/>
        <v>1.8916423394606889</v>
      </c>
      <c r="D18053">
        <f ca="1"/>
        <v>0.27347156063328132</v>
      </c>
      <c r="F18053">
        <f ca="1"/>
        <v>1.1136436945354506</v>
      </c>
      <c r="G18053">
        <f ca="1"/>
        <v>5.5682184726772539E-3</v>
      </c>
    </row>
    <row r="18054" spans="2:7">
      <c r="B18054">
        <v>18033</v>
      </c>
      <c r="C18054">
        <f ca="1"/>
        <v>0.65901664851147956</v>
      </c>
      <c r="D18054">
        <f ca="1"/>
        <v>9.5272931670122518E-2</v>
      </c>
      <c r="F18054">
        <f ca="1"/>
        <v>-0.5427802197876842</v>
      </c>
      <c r="G18054">
        <f ca="1"/>
        <v>-2.7139010989384216E-3</v>
      </c>
    </row>
    <row r="18055" spans="2:7">
      <c r="B18055">
        <v>18034</v>
      </c>
      <c r="C18055">
        <f ca="1"/>
        <v>1.9337174331682676</v>
      </c>
      <c r="D18055">
        <f ca="1"/>
        <v>0.2795542863684663</v>
      </c>
      <c r="F18055">
        <f ca="1"/>
        <v>0.34101574064980417</v>
      </c>
      <c r="G18055">
        <f ca="1"/>
        <v>1.7050787032490211E-3</v>
      </c>
    </row>
    <row r="18056" spans="2:7">
      <c r="B18056">
        <v>18035</v>
      </c>
      <c r="C18056">
        <f ca="1"/>
        <v>0.35759496016174319</v>
      </c>
      <c r="D18056">
        <f ca="1"/>
        <v>5.1696903685243524E-2</v>
      </c>
      <c r="F18056">
        <f ca="1"/>
        <v>1.6579853283125567</v>
      </c>
      <c r="G18056">
        <f ca="1"/>
        <v>8.2899266415627851E-3</v>
      </c>
    </row>
    <row r="18057" spans="2:7">
      <c r="B18057">
        <v>18036</v>
      </c>
      <c r="C18057">
        <f ca="1"/>
        <v>-0.51396652383190111</v>
      </c>
      <c r="D18057">
        <f ca="1"/>
        <v>-7.4303278401796166E-2</v>
      </c>
      <c r="F18057">
        <f ca="1"/>
        <v>-2.2046556200555619E-2</v>
      </c>
      <c r="G18057">
        <f ca="1"/>
        <v>-1.1023278100277811E-4</v>
      </c>
    </row>
    <row r="18058" spans="2:7">
      <c r="B18058">
        <v>18037</v>
      </c>
      <c r="C18058">
        <f ca="1"/>
        <v>-9.8638482284394827E-2</v>
      </c>
      <c r="D18058">
        <f ca="1"/>
        <v>-1.4259999961991916E-2</v>
      </c>
      <c r="F18058">
        <f ca="1"/>
        <v>2.1067648209759273</v>
      </c>
      <c r="G18058">
        <f ca="1"/>
        <v>1.0533824104879639E-2</v>
      </c>
    </row>
    <row r="18059" spans="2:7">
      <c r="B18059">
        <v>18038</v>
      </c>
      <c r="C18059">
        <f ca="1"/>
        <v>1.1492682288714433</v>
      </c>
      <c r="D18059">
        <f ca="1"/>
        <v>0.16614778046537385</v>
      </c>
      <c r="F18059">
        <f ca="1"/>
        <v>-0.1521274741060927</v>
      </c>
      <c r="G18059">
        <f ca="1"/>
        <v>-7.6063737053046361E-4</v>
      </c>
    </row>
    <row r="18060" spans="2:7">
      <c r="B18060">
        <v>18039</v>
      </c>
      <c r="C18060">
        <f ca="1"/>
        <v>-0.73126930792249589</v>
      </c>
      <c r="D18060">
        <f ca="1"/>
        <v>-0.10571837746970687</v>
      </c>
      <c r="F18060">
        <f ca="1"/>
        <v>0.50739494456102496</v>
      </c>
      <c r="G18060">
        <f ca="1"/>
        <v>2.5369747228051252E-3</v>
      </c>
    </row>
    <row r="18061" spans="2:7">
      <c r="B18061">
        <v>18040</v>
      </c>
      <c r="C18061">
        <f ca="1"/>
        <v>-0.5243557659621908</v>
      </c>
      <c r="D18061">
        <f ca="1"/>
        <v>-7.580523371327294E-2</v>
      </c>
      <c r="F18061">
        <f ca="1"/>
        <v>1.1679104686519834</v>
      </c>
      <c r="G18061">
        <f ca="1"/>
        <v>5.8395523432599183E-3</v>
      </c>
    </row>
    <row r="18062" spans="2:7">
      <c r="B18062">
        <v>18041</v>
      </c>
      <c r="C18062">
        <f ca="1"/>
        <v>-0.8644716085982963</v>
      </c>
      <c r="D18062">
        <f ca="1"/>
        <v>-0.12497521069122386</v>
      </c>
      <c r="F18062">
        <f ca="1"/>
        <v>-0.24443142371759774</v>
      </c>
      <c r="G18062">
        <f ca="1"/>
        <v>-1.222157118587989E-3</v>
      </c>
    </row>
    <row r="18063" spans="2:7">
      <c r="B18063">
        <v>18042</v>
      </c>
      <c r="C18063">
        <f ca="1"/>
        <v>0.69321520463709185</v>
      </c>
      <c r="D18063">
        <f ca="1"/>
        <v>0.10021695957644566</v>
      </c>
      <c r="F18063">
        <f ca="1"/>
        <v>0.4926958525115564</v>
      </c>
      <c r="G18063">
        <f ca="1"/>
        <v>2.4634792625577826E-3</v>
      </c>
    </row>
    <row r="18064" spans="2:7">
      <c r="B18064">
        <v>18043</v>
      </c>
      <c r="C18064">
        <f ca="1"/>
        <v>-0.36447061260406499</v>
      </c>
      <c r="D18064">
        <f ca="1"/>
        <v>-5.2690905228003369E-2</v>
      </c>
      <c r="F18064">
        <f ca="1"/>
        <v>0.40278976869443417</v>
      </c>
      <c r="G18064">
        <f ca="1"/>
        <v>2.0139488434721712E-3</v>
      </c>
    </row>
    <row r="18065" spans="2:7">
      <c r="B18065">
        <v>18044</v>
      </c>
      <c r="C18065">
        <f ca="1"/>
        <v>-1.0229956212270421</v>
      </c>
      <c r="D18065">
        <f ca="1"/>
        <v>-0.14789276134395074</v>
      </c>
      <c r="F18065">
        <f ca="1"/>
        <v>1.4535811261453639</v>
      </c>
      <c r="G18065">
        <f ca="1"/>
        <v>7.2679056307268213E-3</v>
      </c>
    </row>
    <row r="18066" spans="2:7">
      <c r="B18066">
        <v>18045</v>
      </c>
      <c r="C18066">
        <f ca="1"/>
        <v>0.37598294048708641</v>
      </c>
      <c r="D18066">
        <f ca="1"/>
        <v>5.4355223163279391E-2</v>
      </c>
      <c r="F18066">
        <f ca="1"/>
        <v>-0.41523229160717784</v>
      </c>
      <c r="G18066">
        <f ca="1"/>
        <v>-2.0761614580358896E-3</v>
      </c>
    </row>
    <row r="18067" spans="2:7">
      <c r="B18067">
        <v>18046</v>
      </c>
      <c r="C18067">
        <f ca="1"/>
        <v>-1.8338433891006549</v>
      </c>
      <c r="D18067">
        <f ca="1"/>
        <v>-0.26511566331157593</v>
      </c>
      <c r="F18067">
        <f ca="1"/>
        <v>-0.90901213661300262</v>
      </c>
      <c r="G18067">
        <f ca="1"/>
        <v>-4.5450606830650143E-3</v>
      </c>
    </row>
    <row r="18068" spans="2:7">
      <c r="B18068">
        <v>18047</v>
      </c>
      <c r="C18068">
        <f ca="1"/>
        <v>-0.38072286199034444</v>
      </c>
      <c r="D18068">
        <f ca="1"/>
        <v>-5.5040465665910608E-2</v>
      </c>
      <c r="F18068">
        <f ca="1"/>
        <v>-1.0472712552055172</v>
      </c>
      <c r="G18068">
        <f ca="1"/>
        <v>-5.2363562760275872E-3</v>
      </c>
    </row>
    <row r="18069" spans="2:7">
      <c r="B18069">
        <v>18048</v>
      </c>
      <c r="C18069">
        <f ca="1"/>
        <v>0.51338373647537139</v>
      </c>
      <c r="D18069">
        <f ca="1"/>
        <v>7.421902581102735E-2</v>
      </c>
      <c r="F18069">
        <f ca="1"/>
        <v>-0.36859680271826062</v>
      </c>
      <c r="G18069">
        <f ca="1"/>
        <v>-1.8429840135913034E-3</v>
      </c>
    </row>
    <row r="18070" spans="2:7">
      <c r="B18070">
        <v>18049</v>
      </c>
      <c r="C18070">
        <f ca="1"/>
        <v>-0.41604066642204768</v>
      </c>
      <c r="D18070">
        <f ca="1"/>
        <v>-6.0146301422807726E-2</v>
      </c>
      <c r="F18070">
        <f ca="1"/>
        <v>0.21538975315355316</v>
      </c>
      <c r="G18070">
        <f ca="1"/>
        <v>1.0769487657677659E-3</v>
      </c>
    </row>
    <row r="18071" spans="2:7">
      <c r="B18071">
        <v>18050</v>
      </c>
      <c r="C18071">
        <f ca="1"/>
        <v>-1.2354808121680558</v>
      </c>
      <c r="D18071">
        <f ca="1"/>
        <v>-0.17861138904958071</v>
      </c>
      <c r="F18071">
        <f ca="1"/>
        <v>1.1600704252074163</v>
      </c>
      <c r="G18071">
        <f ca="1"/>
        <v>5.8003521260370826E-3</v>
      </c>
    </row>
    <row r="18072" spans="2:7">
      <c r="B18072">
        <v>18051</v>
      </c>
      <c r="C18072">
        <f ca="1"/>
        <v>0.79293102421265205</v>
      </c>
      <c r="D18072">
        <f ca="1"/>
        <v>0.11463270838387071</v>
      </c>
      <c r="F18072">
        <f ca="1"/>
        <v>0.75550689975433294</v>
      </c>
      <c r="G18072">
        <f ca="1"/>
        <v>3.7775344987716654E-3</v>
      </c>
    </row>
    <row r="18073" spans="2:7">
      <c r="B18073">
        <v>18052</v>
      </c>
      <c r="C18073">
        <f ca="1"/>
        <v>-0.28388365744242749</v>
      </c>
      <c r="D18073">
        <f ca="1"/>
        <v>-4.1040584268798988E-2</v>
      </c>
      <c r="F18073">
        <f ca="1"/>
        <v>0.32082594153830862</v>
      </c>
      <c r="G18073">
        <f ca="1"/>
        <v>1.6041297076915435E-3</v>
      </c>
    </row>
    <row r="18074" spans="2:7">
      <c r="B18074">
        <v>18053</v>
      </c>
      <c r="C18074">
        <f ca="1"/>
        <v>-0.9146461067988052</v>
      </c>
      <c r="D18074">
        <f ca="1"/>
        <v>-0.13222885375082935</v>
      </c>
      <c r="F18074">
        <f ca="1"/>
        <v>-0.60124135836773407</v>
      </c>
      <c r="G18074">
        <f ca="1"/>
        <v>-3.006206791838671E-3</v>
      </c>
    </row>
    <row r="18075" spans="2:7">
      <c r="B18075">
        <v>18054</v>
      </c>
      <c r="C18075">
        <f ca="1"/>
        <v>-0.139950477591814</v>
      </c>
      <c r="D18075">
        <f ca="1"/>
        <v>-2.0232405841221549E-2</v>
      </c>
      <c r="F18075">
        <f ca="1"/>
        <v>-1.3737718395160959E-2</v>
      </c>
      <c r="G18075">
        <f ca="1"/>
        <v>-6.8688591975804805E-5</v>
      </c>
    </row>
    <row r="18076" spans="2:7">
      <c r="B18076">
        <v>18055</v>
      </c>
      <c r="C18076">
        <f ca="1"/>
        <v>-1.8013669323733879</v>
      </c>
      <c r="D18076">
        <f ca="1"/>
        <v>-0.26042059642722132</v>
      </c>
      <c r="F18076">
        <f ca="1"/>
        <v>0.58874894187512983</v>
      </c>
      <c r="G18076">
        <f ca="1"/>
        <v>2.9437447093756497E-3</v>
      </c>
    </row>
    <row r="18077" spans="2:7">
      <c r="B18077">
        <v>18056</v>
      </c>
      <c r="C18077">
        <f ca="1"/>
        <v>-1.2682899705301378</v>
      </c>
      <c r="D18077">
        <f ca="1"/>
        <v>-0.18335455405132256</v>
      </c>
      <c r="F18077">
        <f ca="1"/>
        <v>-2.1497562362958909</v>
      </c>
      <c r="G18077">
        <f ca="1"/>
        <v>-1.0748781181479457E-2</v>
      </c>
    </row>
    <row r="18078" spans="2:7">
      <c r="B18078">
        <v>18057</v>
      </c>
      <c r="C18078">
        <f ca="1"/>
        <v>1.5717832230513333</v>
      </c>
      <c r="D18078">
        <f ca="1"/>
        <v>0.22723006459434858</v>
      </c>
      <c r="F18078">
        <f ca="1"/>
        <v>-0.63287263705744923</v>
      </c>
      <c r="G18078">
        <f ca="1"/>
        <v>-3.1643631852872468E-3</v>
      </c>
    </row>
    <row r="18079" spans="2:7">
      <c r="B18079">
        <v>18058</v>
      </c>
      <c r="C18079">
        <f ca="1"/>
        <v>0.30584031497526293</v>
      </c>
      <c r="D18079">
        <f ca="1"/>
        <v>4.4214821425864789E-2</v>
      </c>
      <c r="F18079">
        <f ca="1"/>
        <v>-1.8456284800918321</v>
      </c>
      <c r="G18079">
        <f ca="1"/>
        <v>-9.2281424004591623E-3</v>
      </c>
    </row>
    <row r="18080" spans="2:7">
      <c r="B18080">
        <v>18059</v>
      </c>
      <c r="C18080">
        <f ca="1"/>
        <v>0.53563135270300044</v>
      </c>
      <c r="D18080">
        <f ca="1"/>
        <v>7.7435326378646613E-2</v>
      </c>
      <c r="F18080">
        <f ca="1"/>
        <v>-0.68866625135454562</v>
      </c>
      <c r="G18080">
        <f ca="1"/>
        <v>-3.4433312567727289E-3</v>
      </c>
    </row>
    <row r="18081" spans="2:7">
      <c r="B18081">
        <v>18060</v>
      </c>
      <c r="C18081">
        <f ca="1"/>
        <v>0.96039036842950443</v>
      </c>
      <c r="D18081">
        <f ca="1"/>
        <v>0.13884202493927453</v>
      </c>
      <c r="F18081">
        <f ca="1"/>
        <v>1.6812359552804765</v>
      </c>
      <c r="G18081">
        <f ca="1"/>
        <v>8.4061797764023848E-3</v>
      </c>
    </row>
    <row r="18082" spans="2:7">
      <c r="B18082">
        <v>18061</v>
      </c>
      <c r="C18082">
        <f ca="1"/>
        <v>-0.13106835359586044</v>
      </c>
      <c r="D18082">
        <f ca="1"/>
        <v>-1.8948332070910269E-2</v>
      </c>
      <c r="F18082">
        <f ca="1"/>
        <v>-0.66934993563232892</v>
      </c>
      <c r="G18082">
        <f ca="1"/>
        <v>-3.3467496781616453E-3</v>
      </c>
    </row>
    <row r="18083" spans="2:7">
      <c r="B18083">
        <v>18062</v>
      </c>
      <c r="C18083">
        <f ca="1"/>
        <v>-1.4039272975206902</v>
      </c>
      <c r="D18083">
        <f ca="1"/>
        <v>-0.20296341494349751</v>
      </c>
      <c r="F18083">
        <f ca="1"/>
        <v>-0.42842381187363637</v>
      </c>
      <c r="G18083">
        <f ca="1"/>
        <v>-2.1421190593681823E-3</v>
      </c>
    </row>
    <row r="18084" spans="2:7">
      <c r="B18084">
        <v>18063</v>
      </c>
      <c r="C18084">
        <f ca="1"/>
        <v>-1.2061148471047214</v>
      </c>
      <c r="D18084">
        <f ca="1"/>
        <v>-0.1743660007286246</v>
      </c>
      <c r="F18084">
        <f ca="1"/>
        <v>-0.80014725026680378</v>
      </c>
      <c r="G18084">
        <f ca="1"/>
        <v>-4.00073625133402E-3</v>
      </c>
    </row>
    <row r="18085" spans="2:7">
      <c r="B18085">
        <v>18064</v>
      </c>
      <c r="C18085">
        <f ca="1"/>
        <v>-1.0864076486109082</v>
      </c>
      <c r="D18085">
        <f ca="1"/>
        <v>-0.15706013179756953</v>
      </c>
      <c r="F18085">
        <f ca="1"/>
        <v>1.0240520821131769</v>
      </c>
      <c r="G18085">
        <f ca="1"/>
        <v>5.1202604105658857E-3</v>
      </c>
    </row>
    <row r="18086" spans="2:7">
      <c r="B18086">
        <v>18065</v>
      </c>
      <c r="C18086">
        <f ca="1"/>
        <v>-0.45160375659371527</v>
      </c>
      <c r="D18086">
        <f ca="1"/>
        <v>-6.5287597727774552E-2</v>
      </c>
      <c r="F18086">
        <f ca="1"/>
        <v>-0.32622228669547476</v>
      </c>
      <c r="G18086">
        <f ca="1"/>
        <v>-1.6311114334773742E-3</v>
      </c>
    </row>
    <row r="18087" spans="2:7">
      <c r="B18087">
        <v>18066</v>
      </c>
      <c r="C18087">
        <f ca="1"/>
        <v>0.50253224979995825</v>
      </c>
      <c r="D18087">
        <f ca="1"/>
        <v>7.2650244580870202E-2</v>
      </c>
      <c r="F18087">
        <f ca="1"/>
        <v>-1.1126754451435898</v>
      </c>
      <c r="G18087">
        <f ca="1"/>
        <v>-5.56337722571795E-3</v>
      </c>
    </row>
    <row r="18088" spans="2:7">
      <c r="B18088">
        <v>18067</v>
      </c>
      <c r="C18088">
        <f ca="1"/>
        <v>1.2696011916410739</v>
      </c>
      <c r="D18088">
        <f ca="1"/>
        <v>0.18354411508834462</v>
      </c>
      <c r="F18088">
        <f ca="1"/>
        <v>-1.0382649256588612</v>
      </c>
      <c r="G18088">
        <f ca="1"/>
        <v>-5.191324628294307E-3</v>
      </c>
    </row>
    <row r="18089" spans="2:7">
      <c r="B18089">
        <v>18068</v>
      </c>
      <c r="C18089">
        <f ca="1"/>
        <v>0.41252154270465152</v>
      </c>
      <c r="D18089">
        <f ca="1"/>
        <v>5.9637547608737199E-2</v>
      </c>
      <c r="F18089">
        <f ca="1"/>
        <v>-3.203580980487801E-2</v>
      </c>
      <c r="G18089">
        <f ca="1"/>
        <v>-1.6017904902439008E-4</v>
      </c>
    </row>
    <row r="18090" spans="2:7">
      <c r="B18090">
        <v>18069</v>
      </c>
      <c r="C18090">
        <f ca="1"/>
        <v>-0.55005502722351174</v>
      </c>
      <c r="D18090">
        <f ca="1"/>
        <v>-7.9520532814824865E-2</v>
      </c>
      <c r="F18090">
        <f ca="1"/>
        <v>-5.9015087846753252E-2</v>
      </c>
      <c r="G18090">
        <f ca="1"/>
        <v>-2.9507543923376633E-4</v>
      </c>
    </row>
    <row r="18091" spans="2:7">
      <c r="B18091">
        <v>18070</v>
      </c>
      <c r="C18091">
        <f ca="1"/>
        <v>-0.99750748111460785</v>
      </c>
      <c r="D18091">
        <f ca="1"/>
        <v>-0.14420798367283222</v>
      </c>
      <c r="F18091">
        <f ca="1"/>
        <v>-0.35812512671675384</v>
      </c>
      <c r="G18091">
        <f ca="1"/>
        <v>-1.7906256335837695E-3</v>
      </c>
    </row>
    <row r="18092" spans="2:7">
      <c r="B18092">
        <v>18071</v>
      </c>
      <c r="C18092">
        <f ca="1"/>
        <v>-0.17067226522572285</v>
      </c>
      <c r="D18092">
        <f ca="1"/>
        <v>-2.4673803157420651E-2</v>
      </c>
      <c r="F18092">
        <f ca="1"/>
        <v>-0.43553531562948156</v>
      </c>
      <c r="G18092">
        <f ca="1"/>
        <v>-2.1776765781474083E-3</v>
      </c>
    </row>
    <row r="18093" spans="2:7">
      <c r="B18093">
        <v>18072</v>
      </c>
      <c r="C18093">
        <f ca="1"/>
        <v>-0.35359241545401221</v>
      </c>
      <c r="D18093">
        <f ca="1"/>
        <v>-5.1118262509322422E-2</v>
      </c>
      <c r="F18093">
        <f ca="1"/>
        <v>0.89605728851528843</v>
      </c>
      <c r="G18093">
        <f ca="1"/>
        <v>4.4802864425764434E-3</v>
      </c>
    </row>
    <row r="18094" spans="2:7">
      <c r="B18094">
        <v>18073</v>
      </c>
      <c r="C18094">
        <f ca="1"/>
        <v>1.1571900321591577</v>
      </c>
      <c r="D18094">
        <f ca="1"/>
        <v>0.16729302228140275</v>
      </c>
      <c r="F18094">
        <f ca="1"/>
        <v>0.19201855565192655</v>
      </c>
      <c r="G18094">
        <f ca="1"/>
        <v>9.6009277825963291E-4</v>
      </c>
    </row>
    <row r="18095" spans="2:7">
      <c r="B18095">
        <v>18074</v>
      </c>
      <c r="C18095">
        <f ca="1"/>
        <v>1.1160436974534882</v>
      </c>
      <c r="D18095">
        <f ca="1"/>
        <v>0.16134456567754663</v>
      </c>
      <c r="F18095">
        <f ca="1"/>
        <v>-5.8631236289347646E-2</v>
      </c>
      <c r="G18095">
        <f ca="1"/>
        <v>-2.9315618144673831E-4</v>
      </c>
    </row>
    <row r="18096" spans="2:7">
      <c r="B18096">
        <v>18075</v>
      </c>
      <c r="C18096">
        <f ca="1"/>
        <v>-0.83678148501797134</v>
      </c>
      <c r="D18096">
        <f ca="1"/>
        <v>-0.12097209596299315</v>
      </c>
      <c r="F18096">
        <f ca="1"/>
        <v>-1.251275039966395</v>
      </c>
      <c r="G18096">
        <f ca="1"/>
        <v>-6.2563751998319763E-3</v>
      </c>
    </row>
    <row r="18097" spans="2:7">
      <c r="B18097">
        <v>18076</v>
      </c>
      <c r="C18097">
        <f ca="1"/>
        <v>-1.3026531271583792</v>
      </c>
      <c r="D18097">
        <f ca="1"/>
        <v>-0.18832237797626719</v>
      </c>
      <c r="F18097">
        <f ca="1"/>
        <v>-2.0978150702549585</v>
      </c>
      <c r="G18097">
        <f ca="1"/>
        <v>-1.0489075351274794E-2</v>
      </c>
    </row>
    <row r="18098" spans="2:7">
      <c r="B18098">
        <v>18077</v>
      </c>
      <c r="C18098">
        <f ca="1"/>
        <v>0.25237708375641105</v>
      </c>
      <c r="D18098">
        <f ca="1"/>
        <v>3.6485731749173703E-2</v>
      </c>
      <c r="F18098">
        <f ca="1"/>
        <v>0.19208233658011295</v>
      </c>
      <c r="G18098">
        <f ca="1"/>
        <v>9.6041168290056497E-4</v>
      </c>
    </row>
    <row r="18099" spans="2:7">
      <c r="B18099">
        <v>18078</v>
      </c>
      <c r="C18099">
        <f ca="1"/>
        <v>0.41821503643550095</v>
      </c>
      <c r="D18099">
        <f ca="1"/>
        <v>6.0460646449121108E-2</v>
      </c>
      <c r="F18099">
        <f ca="1"/>
        <v>0.43589661331065443</v>
      </c>
      <c r="G18099">
        <f ca="1"/>
        <v>2.1794830665532727E-3</v>
      </c>
    </row>
    <row r="18100" spans="2:7">
      <c r="B18100">
        <v>18079</v>
      </c>
      <c r="C18100">
        <f ca="1"/>
        <v>-0.60854103769906953</v>
      </c>
      <c r="D18100">
        <f ca="1"/>
        <v>-8.7975757265195978E-2</v>
      </c>
      <c r="F18100">
        <f ca="1"/>
        <v>0.41649773995386957</v>
      </c>
      <c r="G18100">
        <f ca="1"/>
        <v>2.0824886997693483E-3</v>
      </c>
    </row>
    <row r="18101" spans="2:7">
      <c r="B18101">
        <v>18080</v>
      </c>
      <c r="C18101">
        <f ca="1"/>
        <v>0.6701300384610932</v>
      </c>
      <c r="D18101">
        <f ca="1"/>
        <v>9.6879575817405431E-2</v>
      </c>
      <c r="F18101">
        <f ca="1"/>
        <v>-0.77514826028718575</v>
      </c>
      <c r="G18101">
        <f ca="1"/>
        <v>-3.8757413014359294E-3</v>
      </c>
    </row>
    <row r="18102" spans="2:7">
      <c r="B18102">
        <v>18081</v>
      </c>
      <c r="C18102">
        <f ca="1"/>
        <v>-1.6933627351039511</v>
      </c>
      <c r="D18102">
        <f ca="1"/>
        <v>-0.24480661075663285</v>
      </c>
      <c r="F18102">
        <f ca="1"/>
        <v>-0.65074332526522227</v>
      </c>
      <c r="G18102">
        <f ca="1"/>
        <v>-3.2537166263261119E-3</v>
      </c>
    </row>
    <row r="18103" spans="2:7">
      <c r="B18103">
        <v>18082</v>
      </c>
      <c r="C18103">
        <f ca="1"/>
        <v>0.3144117450018995</v>
      </c>
      <c r="D18103">
        <f ca="1"/>
        <v>4.5453978690081852E-2</v>
      </c>
      <c r="F18103">
        <f ca="1"/>
        <v>1.2521169632638591</v>
      </c>
      <c r="G18103">
        <f ca="1"/>
        <v>6.2605848163192965E-3</v>
      </c>
    </row>
    <row r="18104" spans="2:7">
      <c r="B18104">
        <v>18083</v>
      </c>
      <c r="C18104">
        <f ca="1"/>
        <v>0.12994913256744312</v>
      </c>
      <c r="D18104">
        <f ca="1"/>
        <v>1.878652816382383E-2</v>
      </c>
      <c r="F18104">
        <f ca="1"/>
        <v>0.98558562007466632</v>
      </c>
      <c r="G18104">
        <f ca="1"/>
        <v>4.9279281003733327E-3</v>
      </c>
    </row>
    <row r="18105" spans="2:7">
      <c r="B18105">
        <v>18084</v>
      </c>
      <c r="C18105">
        <f ca="1"/>
        <v>0.51869286642138235</v>
      </c>
      <c r="D18105">
        <f ca="1"/>
        <v>7.4986557823635211E-2</v>
      </c>
      <c r="F18105">
        <f ca="1"/>
        <v>-0.660681293848697</v>
      </c>
      <c r="G18105">
        <f ca="1"/>
        <v>-3.3034064692434857E-3</v>
      </c>
    </row>
    <row r="18106" spans="2:7">
      <c r="B18106">
        <v>18085</v>
      </c>
      <c r="C18106">
        <f ca="1"/>
        <v>-0.84100269888933021</v>
      </c>
      <c r="D18106">
        <f ca="1"/>
        <v>-0.12158234977318037</v>
      </c>
      <c r="F18106">
        <f ca="1"/>
        <v>0.37045130752398109</v>
      </c>
      <c r="G18106">
        <f ca="1"/>
        <v>1.8522565376199059E-3</v>
      </c>
    </row>
    <row r="18107" spans="2:7">
      <c r="B18107">
        <v>18086</v>
      </c>
      <c r="C18107">
        <f ca="1"/>
        <v>-7.837912078388086E-2</v>
      </c>
      <c r="D18107">
        <f ca="1"/>
        <v>-1.1331138045865141E-2</v>
      </c>
      <c r="F18107">
        <f ca="1"/>
        <v>1.6486936372691419</v>
      </c>
      <c r="G18107">
        <f ca="1"/>
        <v>8.2434681863457118E-3</v>
      </c>
    </row>
    <row r="18108" spans="2:7">
      <c r="B18108">
        <v>18087</v>
      </c>
      <c r="C18108">
        <f ca="1"/>
        <v>-1.7814203232359294</v>
      </c>
      <c r="D18108">
        <f ca="1"/>
        <v>-0.25753694859571952</v>
      </c>
      <c r="F18108">
        <f ca="1"/>
        <v>-0.68305080217133018</v>
      </c>
      <c r="G18108">
        <f ca="1"/>
        <v>-3.4152540108566515E-3</v>
      </c>
    </row>
    <row r="18109" spans="2:7">
      <c r="B18109">
        <v>18088</v>
      </c>
      <c r="C18109">
        <f ca="1"/>
        <v>1.1755065222445897</v>
      </c>
      <c r="D18109">
        <f ca="1"/>
        <v>0.16994100653534749</v>
      </c>
      <c r="F18109">
        <f ca="1"/>
        <v>-0.52421749586663358</v>
      </c>
      <c r="G18109">
        <f ca="1"/>
        <v>-2.6210874793331685E-3</v>
      </c>
    </row>
    <row r="18110" spans="2:7">
      <c r="B18110">
        <v>18089</v>
      </c>
      <c r="C18110">
        <f ca="1"/>
        <v>9.0089429583789463E-3</v>
      </c>
      <c r="D18110">
        <f ca="1"/>
        <v>1.3024077750271247E-3</v>
      </c>
      <c r="F18110">
        <f ca="1"/>
        <v>1.4035021734479064E-2</v>
      </c>
      <c r="G18110">
        <f ca="1"/>
        <v>7.017510867239534E-5</v>
      </c>
    </row>
    <row r="18111" spans="2:7">
      <c r="B18111">
        <v>18090</v>
      </c>
      <c r="C18111">
        <f ca="1"/>
        <v>1.4667108173108319</v>
      </c>
      <c r="D18111">
        <f ca="1"/>
        <v>0.21203992310833147</v>
      </c>
      <c r="F18111">
        <f ca="1"/>
        <v>-1.0099290090405282</v>
      </c>
      <c r="G18111">
        <f ca="1"/>
        <v>-5.0496450452026422E-3</v>
      </c>
    </row>
    <row r="18112" spans="2:7">
      <c r="B18112">
        <v>18091</v>
      </c>
      <c r="C18112">
        <f ca="1"/>
        <v>-0.48514009332309821</v>
      </c>
      <c r="D18112">
        <f ca="1"/>
        <v>-7.013588968656119E-2</v>
      </c>
      <c r="F18112">
        <f ca="1"/>
        <v>-0.30545075245731257</v>
      </c>
      <c r="G18112">
        <f ca="1"/>
        <v>-1.5272537622865632E-3</v>
      </c>
    </row>
    <row r="18113" spans="2:7">
      <c r="B18113">
        <v>18092</v>
      </c>
      <c r="C18113">
        <f ca="1"/>
        <v>1.38186253154328</v>
      </c>
      <c r="D18113">
        <f ca="1"/>
        <v>0.19977354872990302</v>
      </c>
      <c r="F18113">
        <f ca="1"/>
        <v>0.67108890493402107</v>
      </c>
      <c r="G18113">
        <f ca="1"/>
        <v>3.3554445246701059E-3</v>
      </c>
    </row>
    <row r="18114" spans="2:7">
      <c r="B18114">
        <v>18093</v>
      </c>
      <c r="C18114">
        <f ca="1"/>
        <v>-0.43578362284882016</v>
      </c>
      <c r="D18114">
        <f ca="1"/>
        <v>-6.3000507523461854E-2</v>
      </c>
      <c r="F18114">
        <f ca="1"/>
        <v>1.0117956009319315</v>
      </c>
      <c r="G18114">
        <f ca="1"/>
        <v>5.0589780046596585E-3</v>
      </c>
    </row>
    <row r="18115" spans="2:7">
      <c r="B18115">
        <v>18094</v>
      </c>
      <c r="C18115">
        <f ca="1"/>
        <v>-1.4555665516673839</v>
      </c>
      <c r="D18115">
        <f ca="1"/>
        <v>-0.21042881531377108</v>
      </c>
      <c r="F18115">
        <f ca="1"/>
        <v>-1.4584073288359525</v>
      </c>
      <c r="G18115">
        <f ca="1"/>
        <v>-7.2920366441797642E-3</v>
      </c>
    </row>
    <row r="18116" spans="2:7">
      <c r="B18116">
        <v>18095</v>
      </c>
      <c r="C18116">
        <f ca="1"/>
        <v>1.5161930695998769</v>
      </c>
      <c r="D18116">
        <f ca="1"/>
        <v>0.219193489337449</v>
      </c>
      <c r="F18116">
        <f ca="1"/>
        <v>-0.16505399426143869</v>
      </c>
      <c r="G18116">
        <f ca="1"/>
        <v>-8.2526997130719364E-4</v>
      </c>
    </row>
    <row r="18117" spans="2:7">
      <c r="B18117">
        <v>18096</v>
      </c>
      <c r="C18117">
        <f ca="1"/>
        <v>0.41367894325680338</v>
      </c>
      <c r="D18117">
        <f ca="1"/>
        <v>5.9804871065540895E-2</v>
      </c>
      <c r="F18117">
        <f ca="1"/>
        <v>-2.6666607452041909E-2</v>
      </c>
      <c r="G18117">
        <f ca="1"/>
        <v>-1.3333303726020959E-4</v>
      </c>
    </row>
    <row r="18118" spans="2:7">
      <c r="B18118">
        <v>18097</v>
      </c>
      <c r="C18118">
        <f ca="1"/>
        <v>1.5811222377219827</v>
      </c>
      <c r="D18118">
        <f ca="1"/>
        <v>0.22858019028327123</v>
      </c>
      <c r="F18118">
        <f ca="1"/>
        <v>0.40414580099987685</v>
      </c>
      <c r="G18118">
        <f ca="1"/>
        <v>2.0207290049993848E-3</v>
      </c>
    </row>
    <row r="18119" spans="2:7">
      <c r="B18119">
        <v>18098</v>
      </c>
      <c r="C18119">
        <f ca="1"/>
        <v>0.65751646666692287</v>
      </c>
      <c r="D18119">
        <f ca="1"/>
        <v>9.5056052896737908E-2</v>
      </c>
      <c r="F18119">
        <f ca="1"/>
        <v>0.41524772014828482</v>
      </c>
      <c r="G18119">
        <f ca="1"/>
        <v>2.0762386007414243E-3</v>
      </c>
    </row>
    <row r="18120" spans="2:7">
      <c r="B18120">
        <v>18099</v>
      </c>
      <c r="C18120">
        <f ca="1"/>
        <v>0.24745932860385586</v>
      </c>
      <c r="D18120">
        <f ca="1"/>
        <v>3.5774780134099869E-2</v>
      </c>
      <c r="F18120">
        <f ca="1"/>
        <v>-0.11987985667667594</v>
      </c>
      <c r="G18120">
        <f ca="1"/>
        <v>-5.9939928338337983E-4</v>
      </c>
    </row>
    <row r="18121" spans="2:7">
      <c r="B18121">
        <v>18100</v>
      </c>
      <c r="C18121">
        <f ca="1"/>
        <v>-1.0834301766295518</v>
      </c>
      <c r="D18121">
        <f ca="1"/>
        <v>-0.15662968366660013</v>
      </c>
      <c r="F18121">
        <f ca="1"/>
        <v>0.68471285457230535</v>
      </c>
      <c r="G18121">
        <f ca="1"/>
        <v>3.4235642728615272E-3</v>
      </c>
    </row>
    <row r="18122" spans="2:7">
      <c r="B18122">
        <v>18101</v>
      </c>
      <c r="C18122">
        <f ca="1"/>
        <v>-0.13347745886946299</v>
      </c>
      <c r="D18122">
        <f ca="1"/>
        <v>-1.9296612380120197E-2</v>
      </c>
      <c r="F18122">
        <f ca="1"/>
        <v>-0.40439899267317064</v>
      </c>
      <c r="G18122">
        <f ca="1"/>
        <v>-2.0219949633658537E-3</v>
      </c>
    </row>
    <row r="18123" spans="2:7">
      <c r="B18123">
        <v>18102</v>
      </c>
      <c r="C18123">
        <f ca="1"/>
        <v>-0.74428182902893203</v>
      </c>
      <c r="D18123">
        <f ca="1"/>
        <v>-0.10759957582338993</v>
      </c>
      <c r="F18123">
        <f ca="1"/>
        <v>-0.22932082581978688</v>
      </c>
      <c r="G18123">
        <f ca="1"/>
        <v>-1.1466041290989347E-3</v>
      </c>
    </row>
    <row r="18124" spans="2:7">
      <c r="B18124">
        <v>18103</v>
      </c>
      <c r="C18124">
        <f ca="1"/>
        <v>0.70672431406343306</v>
      </c>
      <c r="D18124">
        <f ca="1"/>
        <v>0.10216994887073297</v>
      </c>
      <c r="F18124">
        <f ca="1"/>
        <v>-0.80247266270899631</v>
      </c>
      <c r="G18124">
        <f ca="1"/>
        <v>-4.0123633135449822E-3</v>
      </c>
    </row>
    <row r="18125" spans="2:7">
      <c r="B18125">
        <v>18104</v>
      </c>
      <c r="C18125">
        <f ca="1"/>
        <v>0.7894350634220717</v>
      </c>
      <c r="D18125">
        <f ca="1"/>
        <v>0.11412730319528451</v>
      </c>
      <c r="F18125">
        <f ca="1"/>
        <v>9.2198125205099346E-2</v>
      </c>
      <c r="G18125">
        <f ca="1"/>
        <v>4.6099062602549684E-4</v>
      </c>
    </row>
    <row r="18126" spans="2:7">
      <c r="B18126">
        <v>18105</v>
      </c>
      <c r="C18126">
        <f ca="1"/>
        <v>0.37719111573251435</v>
      </c>
      <c r="D18126">
        <f ca="1"/>
        <v>5.4529887032338208E-2</v>
      </c>
      <c r="F18126">
        <f ca="1"/>
        <v>-0.73427158643420232</v>
      </c>
      <c r="G18126">
        <f ca="1"/>
        <v>-3.6713579321710123E-3</v>
      </c>
    </row>
    <row r="18127" spans="2:7">
      <c r="B18127">
        <v>18106</v>
      </c>
      <c r="C18127">
        <f ca="1"/>
        <v>1.0029841506375823</v>
      </c>
      <c r="D18127">
        <f ca="1"/>
        <v>0.14499973660110912</v>
      </c>
      <c r="F18127">
        <f ca="1"/>
        <v>0.76834284365503369</v>
      </c>
      <c r="G18127">
        <f ca="1"/>
        <v>3.8417142182751692E-3</v>
      </c>
    </row>
    <row r="18128" spans="2:7">
      <c r="B18128">
        <v>18107</v>
      </c>
      <c r="C18128">
        <f ca="1"/>
        <v>-0.63962395442064046</v>
      </c>
      <c r="D18128">
        <f ca="1"/>
        <v>-9.2469362407966132E-2</v>
      </c>
      <c r="F18128">
        <f ca="1"/>
        <v>1.2393063907807456</v>
      </c>
      <c r="G18128">
        <f ca="1"/>
        <v>6.1965319539037294E-3</v>
      </c>
    </row>
    <row r="18129" spans="2:7">
      <c r="B18129">
        <v>18108</v>
      </c>
      <c r="C18129">
        <f ca="1"/>
        <v>1.34589695859003</v>
      </c>
      <c r="D18129">
        <f ca="1"/>
        <v>0.19457406616418738</v>
      </c>
      <c r="F18129">
        <f ca="1"/>
        <v>0.16085894412092561</v>
      </c>
      <c r="G18129">
        <f ca="1"/>
        <v>8.0429472060462815E-4</v>
      </c>
    </row>
    <row r="18130" spans="2:7">
      <c r="B18130">
        <v>18109</v>
      </c>
      <c r="C18130">
        <f ca="1"/>
        <v>1.102577864117116</v>
      </c>
      <c r="D18130">
        <f ca="1"/>
        <v>0.15939783273500988</v>
      </c>
      <c r="F18130">
        <f ca="1"/>
        <v>-0.50521418966218745</v>
      </c>
      <c r="G18130">
        <f ca="1"/>
        <v>-2.5260709483109376E-3</v>
      </c>
    </row>
    <row r="18131" spans="2:7">
      <c r="B18131">
        <v>18110</v>
      </c>
      <c r="C18131">
        <f ca="1"/>
        <v>-0.23089452005992331</v>
      </c>
      <c r="D18131">
        <f ca="1"/>
        <v>-3.3380033542948676E-2</v>
      </c>
      <c r="F18131">
        <f ca="1"/>
        <v>0.80231705238434015</v>
      </c>
      <c r="G18131">
        <f ca="1"/>
        <v>4.0115852619217011E-3</v>
      </c>
    </row>
    <row r="18132" spans="2:7">
      <c r="B18132">
        <v>18111</v>
      </c>
      <c r="C18132">
        <f ca="1"/>
        <v>0.24439569302612851</v>
      </c>
      <c r="D18132">
        <f ca="1"/>
        <v>3.5331875476503967E-2</v>
      </c>
      <c r="F18132">
        <f ca="1"/>
        <v>-0.92513384911991559</v>
      </c>
      <c r="G18132">
        <f ca="1"/>
        <v>-4.6256692455995787E-3</v>
      </c>
    </row>
    <row r="18133" spans="2:7">
      <c r="B18133">
        <v>18112</v>
      </c>
      <c r="C18133">
        <f ca="1"/>
        <v>-0.61262818032043842</v>
      </c>
      <c r="D18133">
        <f ca="1"/>
        <v>-8.8566628619616616E-2</v>
      </c>
      <c r="F18133">
        <f ca="1"/>
        <v>-0.52046972787740575</v>
      </c>
      <c r="G18133">
        <f ca="1"/>
        <v>-2.6023486393870294E-3</v>
      </c>
    </row>
    <row r="18134" spans="2:7">
      <c r="B18134">
        <v>18113</v>
      </c>
      <c r="C18134">
        <f ca="1"/>
        <v>0.7344571203758028</v>
      </c>
      <c r="D18134">
        <f ca="1"/>
        <v>0.10617923416995423</v>
      </c>
      <c r="F18134">
        <f ca="1"/>
        <v>-1.7148245251294172</v>
      </c>
      <c r="G18134">
        <f ca="1"/>
        <v>-8.574122625647088E-3</v>
      </c>
    </row>
    <row r="18135" spans="2:7">
      <c r="B18135">
        <v>18114</v>
      </c>
      <c r="C18135">
        <f ca="1"/>
        <v>7.2817020323397694E-2</v>
      </c>
      <c r="D18135">
        <f ca="1"/>
        <v>1.0527034510224737E-2</v>
      </c>
      <c r="F18135">
        <f ca="1"/>
        <v>1.1965808069526438</v>
      </c>
      <c r="G18135">
        <f ca="1"/>
        <v>5.9829040347632199E-3</v>
      </c>
    </row>
    <row r="18136" spans="2:7">
      <c r="B18136">
        <v>18115</v>
      </c>
      <c r="C18136">
        <f ca="1"/>
        <v>2.0904321386147435</v>
      </c>
      <c r="D18136">
        <f ca="1"/>
        <v>0.30221026851615462</v>
      </c>
      <c r="F18136">
        <f ca="1"/>
        <v>0.31244136416536628</v>
      </c>
      <c r="G18136">
        <f ca="1"/>
        <v>1.5622068208268316E-3</v>
      </c>
    </row>
    <row r="18137" spans="2:7">
      <c r="B18137">
        <v>18116</v>
      </c>
      <c r="C18137">
        <f ca="1"/>
        <v>0.28153414589199227</v>
      </c>
      <c r="D18137">
        <f ca="1"/>
        <v>4.0700919324205595E-2</v>
      </c>
      <c r="F18137">
        <f ca="1"/>
        <v>-1.6909778416290793</v>
      </c>
      <c r="G18137">
        <f ca="1"/>
        <v>-8.4548892081453986E-3</v>
      </c>
    </row>
    <row r="18138" spans="2:7">
      <c r="B18138">
        <v>18117</v>
      </c>
      <c r="C18138">
        <f ca="1"/>
        <v>-1.388739586258749</v>
      </c>
      <c r="D18138">
        <f ca="1"/>
        <v>-0.20076775299694008</v>
      </c>
      <c r="F18138">
        <f ca="1"/>
        <v>-0.51848850132388491</v>
      </c>
      <c r="G18138">
        <f ca="1"/>
        <v>-2.5924425066194252E-3</v>
      </c>
    </row>
    <row r="18139" spans="2:7">
      <c r="B18139">
        <v>18118</v>
      </c>
      <c r="C18139">
        <f ca="1"/>
        <v>0.16141069825079399</v>
      </c>
      <c r="D18139">
        <f ca="1"/>
        <v>2.3334873951984515E-2</v>
      </c>
      <c r="F18139">
        <f ca="1"/>
        <v>-7.3484689932893171E-2</v>
      </c>
      <c r="G18139">
        <f ca="1"/>
        <v>-3.6742344966446595E-4</v>
      </c>
    </row>
    <row r="18140" spans="2:7">
      <c r="B18140">
        <v>18119</v>
      </c>
      <c r="C18140">
        <f ca="1"/>
        <v>-0.50425333476404866</v>
      </c>
      <c r="D18140">
        <f ca="1"/>
        <v>-7.2899058947779788E-2</v>
      </c>
      <c r="F18140">
        <f ca="1"/>
        <v>-0.10920002256150627</v>
      </c>
      <c r="G18140">
        <f ca="1"/>
        <v>-5.4600011280753148E-4</v>
      </c>
    </row>
    <row r="18141" spans="2:7">
      <c r="B18141">
        <v>18120</v>
      </c>
      <c r="C18141">
        <f ca="1"/>
        <v>-0.35843205304901105</v>
      </c>
      <c r="D18141">
        <f ca="1"/>
        <v>-5.1817920800107546E-2</v>
      </c>
      <c r="F18141">
        <f ca="1"/>
        <v>0.34360054015132313</v>
      </c>
      <c r="G18141">
        <f ca="1"/>
        <v>1.7180027007566161E-3</v>
      </c>
    </row>
    <row r="18142" spans="2:7">
      <c r="B18142">
        <v>18121</v>
      </c>
      <c r="C18142">
        <f ca="1"/>
        <v>0.23851819983733238</v>
      </c>
      <c r="D18142">
        <f ca="1"/>
        <v>3.4482176143061365E-2</v>
      </c>
      <c r="F18142">
        <f ca="1"/>
        <v>-0.8510824327295553</v>
      </c>
      <c r="G18142">
        <f ca="1"/>
        <v>-4.2554121636477777E-3</v>
      </c>
    </row>
    <row r="18143" spans="2:7">
      <c r="B18143">
        <v>18122</v>
      </c>
      <c r="C18143">
        <f ca="1"/>
        <v>-1.7777941202597043</v>
      </c>
      <c r="D18143">
        <f ca="1"/>
        <v>-0.25701271451277757</v>
      </c>
      <c r="F18143">
        <f ca="1"/>
        <v>-8.5633105397370721E-2</v>
      </c>
      <c r="G18143">
        <f ca="1"/>
        <v>-4.2816552698685367E-4</v>
      </c>
    </row>
    <row r="18144" spans="2:7">
      <c r="B18144">
        <v>18123</v>
      </c>
      <c r="C18144">
        <f ca="1"/>
        <v>0.81854353418191672</v>
      </c>
      <c r="D18144">
        <f ca="1"/>
        <v>0.11833546599661648</v>
      </c>
      <c r="F18144">
        <f ca="1"/>
        <v>-0.52227514682994081</v>
      </c>
      <c r="G18144">
        <f ca="1"/>
        <v>-2.6113757341497046E-3</v>
      </c>
    </row>
    <row r="18145" spans="2:7">
      <c r="B18145">
        <v>18124</v>
      </c>
      <c r="C18145">
        <f ca="1"/>
        <v>0.49305529732529935</v>
      </c>
      <c r="D18145">
        <f ca="1"/>
        <v>7.1280177454950772E-2</v>
      </c>
      <c r="F18145">
        <f ca="1"/>
        <v>0.5987881081359927</v>
      </c>
      <c r="G18145">
        <f ca="1"/>
        <v>2.993940540679964E-3</v>
      </c>
    </row>
    <row r="18146" spans="2:7">
      <c r="B18146">
        <v>18125</v>
      </c>
      <c r="C18146">
        <f ca="1"/>
        <v>-0.17557869578734286</v>
      </c>
      <c r="D18146">
        <f ca="1"/>
        <v>-2.538311759537492E-2</v>
      </c>
      <c r="F18146">
        <f ca="1"/>
        <v>-1.395427700691497</v>
      </c>
      <c r="G18146">
        <f ca="1"/>
        <v>-6.9771385034574866E-3</v>
      </c>
    </row>
    <row r="18147" spans="2:7">
      <c r="B18147">
        <v>18126</v>
      </c>
      <c r="C18147">
        <f ca="1"/>
        <v>-0.38381737217768347</v>
      </c>
      <c r="D18147">
        <f ca="1"/>
        <v>-5.5487833814039746E-2</v>
      </c>
      <c r="F18147">
        <f ca="1"/>
        <v>0.53432547809750486</v>
      </c>
      <c r="G18147">
        <f ca="1"/>
        <v>2.6716273904875249E-3</v>
      </c>
    </row>
    <row r="18148" spans="2:7">
      <c r="B18148">
        <v>18127</v>
      </c>
      <c r="C18148">
        <f ca="1"/>
        <v>-0.19184596211786936</v>
      </c>
      <c r="D18148">
        <f ca="1"/>
        <v>-2.7734849007727755E-2</v>
      </c>
      <c r="F18148">
        <f ca="1"/>
        <v>2.0118520467028222</v>
      </c>
      <c r="G18148">
        <f ca="1"/>
        <v>1.0059260233514113E-2</v>
      </c>
    </row>
    <row r="18149" spans="2:7">
      <c r="B18149">
        <v>18128</v>
      </c>
      <c r="C18149">
        <f ca="1"/>
        <v>0.87075994430995607</v>
      </c>
      <c r="D18149">
        <f ca="1"/>
        <v>0.12588430483919261</v>
      </c>
      <c r="F18149">
        <f ca="1"/>
        <v>0.10029306212719062</v>
      </c>
      <c r="G18149">
        <f ca="1"/>
        <v>5.0146531063595325E-4</v>
      </c>
    </row>
    <row r="18150" spans="2:7">
      <c r="B18150">
        <v>18129</v>
      </c>
      <c r="C18150">
        <f ca="1"/>
        <v>0.63333086123368187</v>
      </c>
      <c r="D18150">
        <f ca="1"/>
        <v>9.1559580479771988E-2</v>
      </c>
      <c r="F18150">
        <f ca="1"/>
        <v>-0.93605127181242898</v>
      </c>
      <c r="G18150">
        <f ca="1"/>
        <v>-4.6802563590621462E-3</v>
      </c>
    </row>
    <row r="18151" spans="2:7">
      <c r="B18151">
        <v>18130</v>
      </c>
      <c r="C18151">
        <f ca="1"/>
        <v>0.47511289034299725</v>
      </c>
      <c r="D18151">
        <f ca="1"/>
        <v>6.8686273767868705E-2</v>
      </c>
      <c r="F18151">
        <f ca="1"/>
        <v>-0.27398394367712953</v>
      </c>
      <c r="G18151">
        <f ca="1"/>
        <v>-1.3699197183856479E-3</v>
      </c>
    </row>
    <row r="18152" spans="2:7">
      <c r="B18152">
        <v>18131</v>
      </c>
      <c r="C18152">
        <f ca="1"/>
        <v>0.82375375015165908</v>
      </c>
      <c r="D18152">
        <f ca="1"/>
        <v>0.11908869818155908</v>
      </c>
      <c r="F18152">
        <f ca="1"/>
        <v>0.15041677324751404</v>
      </c>
      <c r="G18152">
        <f ca="1"/>
        <v>7.5208386623757035E-4</v>
      </c>
    </row>
    <row r="18153" spans="2:7">
      <c r="B18153">
        <v>18132</v>
      </c>
      <c r="C18153">
        <f ca="1"/>
        <v>-1.0296279418340786</v>
      </c>
      <c r="D18153">
        <f ca="1"/>
        <v>-0.14885158481136354</v>
      </c>
      <c r="F18153">
        <f ca="1"/>
        <v>0.82106012367076875</v>
      </c>
      <c r="G18153">
        <f ca="1"/>
        <v>4.1053006183538448E-3</v>
      </c>
    </row>
    <row r="18154" spans="2:7">
      <c r="B18154">
        <v>18133</v>
      </c>
      <c r="C18154">
        <f ca="1"/>
        <v>0.79440181380904218</v>
      </c>
      <c r="D18154">
        <f ca="1"/>
        <v>0.11484533796923022</v>
      </c>
      <c r="F18154">
        <f ca="1"/>
        <v>1.5301284196243046</v>
      </c>
      <c r="G18154">
        <f ca="1"/>
        <v>7.650642098121524E-3</v>
      </c>
    </row>
    <row r="18155" spans="2:7">
      <c r="B18155">
        <v>18134</v>
      </c>
      <c r="C18155">
        <f ca="1"/>
        <v>0.3213869322155169</v>
      </c>
      <c r="D18155">
        <f ca="1"/>
        <v>4.6462369807802925E-2</v>
      </c>
      <c r="F18155">
        <f ca="1"/>
        <v>-0.81133517248433118</v>
      </c>
      <c r="G18155">
        <f ca="1"/>
        <v>-4.0566758624216567E-3</v>
      </c>
    </row>
    <row r="18156" spans="2:7">
      <c r="B18156">
        <v>18135</v>
      </c>
      <c r="C18156">
        <f ca="1"/>
        <v>-0.72269004949476001</v>
      </c>
      <c r="D18156">
        <f ca="1"/>
        <v>-0.10447808846667152</v>
      </c>
      <c r="F18156">
        <f ca="1"/>
        <v>1.4677648179097897</v>
      </c>
      <c r="G18156">
        <f ca="1"/>
        <v>7.3388240895489497E-3</v>
      </c>
    </row>
    <row r="18157" spans="2:7">
      <c r="B18157">
        <v>18136</v>
      </c>
      <c r="C18157">
        <f ca="1"/>
        <v>1.007310352856392</v>
      </c>
      <c r="D18157">
        <f ca="1"/>
        <v>0.1456251684006164</v>
      </c>
      <c r="F18157">
        <f ca="1"/>
        <v>-1.0985105756340172</v>
      </c>
      <c r="G18157">
        <f ca="1"/>
        <v>-5.4925528781700874E-3</v>
      </c>
    </row>
    <row r="18158" spans="2:7">
      <c r="B18158">
        <v>18137</v>
      </c>
      <c r="C18158">
        <f ca="1"/>
        <v>-0.65955058514119969</v>
      </c>
      <c r="D18158">
        <f ca="1"/>
        <v>-9.5350121993241665E-2</v>
      </c>
      <c r="F18158">
        <f ca="1"/>
        <v>1.5726208866509783</v>
      </c>
      <c r="G18158">
        <f ca="1"/>
        <v>7.863104433254893E-3</v>
      </c>
    </row>
    <row r="18159" spans="2:7">
      <c r="B18159">
        <v>18138</v>
      </c>
      <c r="C18159">
        <f ca="1"/>
        <v>-2.6614321264712259E-2</v>
      </c>
      <c r="D18159">
        <f ca="1"/>
        <v>-3.8475877916390017E-3</v>
      </c>
      <c r="F18159">
        <f ca="1"/>
        <v>0.8554374962685859</v>
      </c>
      <c r="G18159">
        <f ca="1"/>
        <v>4.2771874813429299E-3</v>
      </c>
    </row>
    <row r="18160" spans="2:7">
      <c r="B18160">
        <v>18139</v>
      </c>
      <c r="C18160">
        <f ca="1"/>
        <v>0.83075075899592943</v>
      </c>
      <c r="D18160">
        <f ca="1"/>
        <v>0.12010024401582763</v>
      </c>
      <c r="F18160">
        <f ca="1"/>
        <v>1.5362037387816601</v>
      </c>
      <c r="G18160">
        <f ca="1"/>
        <v>7.6810186939083019E-3</v>
      </c>
    </row>
    <row r="18161" spans="2:7">
      <c r="B18161">
        <v>18140</v>
      </c>
      <c r="C18161">
        <f ca="1"/>
        <v>0.40671736070060649</v>
      </c>
      <c r="D18161">
        <f ca="1"/>
        <v>5.8798446750327395E-2</v>
      </c>
      <c r="F18161">
        <f ca="1"/>
        <v>0.35052456072847643</v>
      </c>
      <c r="G18161">
        <f ca="1"/>
        <v>1.7526228036423826E-3</v>
      </c>
    </row>
    <row r="18162" spans="2:7">
      <c r="B18162">
        <v>18141</v>
      </c>
      <c r="C18162">
        <f ca="1"/>
        <v>-0.37732889868490788</v>
      </c>
      <c r="D18162">
        <f ca="1"/>
        <v>-5.4549806082696564E-2</v>
      </c>
      <c r="F18162">
        <f ca="1"/>
        <v>-1.8878988570042838</v>
      </c>
      <c r="G18162">
        <f ca="1"/>
        <v>-9.4394942850214211E-3</v>
      </c>
    </row>
    <row r="18163" spans="2:7">
      <c r="B18163">
        <v>18142</v>
      </c>
      <c r="C18163">
        <f ca="1"/>
        <v>-1.5240571893305417</v>
      </c>
      <c r="D18163">
        <f ca="1"/>
        <v>-0.22033039193837359</v>
      </c>
      <c r="F18163">
        <f ca="1"/>
        <v>0.6723453214371774</v>
      </c>
      <c r="G18163">
        <f ca="1"/>
        <v>3.3617266071858877E-3</v>
      </c>
    </row>
    <row r="18164" spans="2:7">
      <c r="B18164">
        <v>18143</v>
      </c>
      <c r="C18164">
        <f ca="1"/>
        <v>-0.11458319086634221</v>
      </c>
      <c r="D18164">
        <f ca="1"/>
        <v>-1.6565099741578784E-2</v>
      </c>
      <c r="F18164">
        <f ca="1"/>
        <v>0.9037938078140364</v>
      </c>
      <c r="G18164">
        <f ca="1"/>
        <v>4.5189690390701831E-3</v>
      </c>
    </row>
    <row r="18165" spans="2:7">
      <c r="B18165">
        <v>18144</v>
      </c>
      <c r="C18165">
        <f ca="1"/>
        <v>-1.5046456563239807E-2</v>
      </c>
      <c r="D18165">
        <f ca="1"/>
        <v>-2.1752409916576511E-3</v>
      </c>
      <c r="F18165">
        <f ca="1"/>
        <v>0.2342713867725213</v>
      </c>
      <c r="G18165">
        <f ca="1"/>
        <v>1.1713569338626067E-3</v>
      </c>
    </row>
    <row r="18166" spans="2:7">
      <c r="B18166">
        <v>18145</v>
      </c>
      <c r="C18166">
        <f ca="1"/>
        <v>0.36060914034553571</v>
      </c>
      <c r="D18166">
        <f ca="1"/>
        <v>5.2132658659477527E-2</v>
      </c>
      <c r="F18166">
        <f ca="1"/>
        <v>-9.8655770467031084E-2</v>
      </c>
      <c r="G18166">
        <f ca="1"/>
        <v>-4.9327885233515557E-4</v>
      </c>
    </row>
    <row r="18167" spans="2:7">
      <c r="B18167">
        <v>18146</v>
      </c>
      <c r="C18167">
        <f ca="1"/>
        <v>-0.91662386428248965</v>
      </c>
      <c r="D18167">
        <f ca="1"/>
        <v>-0.13251477483344351</v>
      </c>
      <c r="F18167">
        <f ca="1"/>
        <v>0.75926322388536127</v>
      </c>
      <c r="G18167">
        <f ca="1"/>
        <v>3.7963161194268071E-3</v>
      </c>
    </row>
    <row r="18168" spans="2:7">
      <c r="B18168">
        <v>18147</v>
      </c>
      <c r="C18168">
        <f ca="1"/>
        <v>-0.22035674386758863</v>
      </c>
      <c r="D18168">
        <f ca="1"/>
        <v>-3.1856604911221394E-2</v>
      </c>
      <c r="F18168">
        <f ca="1"/>
        <v>-0.79570951253408906</v>
      </c>
      <c r="G18168">
        <f ca="1"/>
        <v>-3.9785475626704456E-3</v>
      </c>
    </row>
    <row r="18169" spans="2:7">
      <c r="B18169">
        <v>18148</v>
      </c>
      <c r="C18169">
        <f ca="1"/>
        <v>1.8453019965062498</v>
      </c>
      <c r="D18169">
        <f ca="1"/>
        <v>0.26677221496752246</v>
      </c>
      <c r="F18169">
        <f ca="1"/>
        <v>0.13757810457166428</v>
      </c>
      <c r="G18169">
        <f ca="1"/>
        <v>6.8789052285832156E-4</v>
      </c>
    </row>
    <row r="18170" spans="2:7">
      <c r="B18170">
        <v>18149</v>
      </c>
      <c r="C18170">
        <f ca="1"/>
        <v>-2.4796934158629322</v>
      </c>
      <c r="D18170">
        <f ca="1"/>
        <v>-0.35848511855652548</v>
      </c>
      <c r="F18170">
        <f ca="1"/>
        <v>0.16719587843272019</v>
      </c>
      <c r="G18170">
        <f ca="1"/>
        <v>8.3597939216360111E-4</v>
      </c>
    </row>
    <row r="18171" spans="2:7">
      <c r="B18171">
        <v>18150</v>
      </c>
      <c r="C18171">
        <f ca="1"/>
        <v>0.68680886716059764</v>
      </c>
      <c r="D18171">
        <f ca="1"/>
        <v>9.929080611122991E-2</v>
      </c>
      <c r="F18171">
        <f ca="1"/>
        <v>-0.60166711373599358</v>
      </c>
      <c r="G18171">
        <f ca="1"/>
        <v>-3.0083355686799686E-3</v>
      </c>
    </row>
    <row r="18172" spans="2:7">
      <c r="B18172">
        <v>18151</v>
      </c>
      <c r="C18172">
        <f ca="1"/>
        <v>1.2344321398203444</v>
      </c>
      <c r="D18172">
        <f ca="1"/>
        <v>0.17845978424695011</v>
      </c>
      <c r="F18172">
        <f ca="1"/>
        <v>-0.42582700697288761</v>
      </c>
      <c r="G18172">
        <f ca="1"/>
        <v>-2.1291350348644385E-3</v>
      </c>
    </row>
    <row r="18173" spans="2:7">
      <c r="B18173">
        <v>18152</v>
      </c>
      <c r="C18173">
        <f ca="1"/>
        <v>-1.0008086109761711</v>
      </c>
      <c r="D18173">
        <f ca="1"/>
        <v>-0.14468522248075202</v>
      </c>
      <c r="F18173">
        <f ca="1"/>
        <v>-0.37220599997929149</v>
      </c>
      <c r="G18173">
        <f ca="1"/>
        <v>-1.8610299998964579E-3</v>
      </c>
    </row>
    <row r="18174" spans="2:7">
      <c r="B18174">
        <v>18153</v>
      </c>
      <c r="C18174">
        <f ca="1"/>
        <v>-0.42923354767690375</v>
      </c>
      <c r="D18174">
        <f ca="1"/>
        <v>-6.20535741406745E-2</v>
      </c>
      <c r="F18174">
        <f ca="1"/>
        <v>2.0561647020519467</v>
      </c>
      <c r="G18174">
        <f ca="1"/>
        <v>1.0280823510259735E-2</v>
      </c>
    </row>
    <row r="18175" spans="2:7">
      <c r="B18175">
        <v>18154</v>
      </c>
      <c r="C18175">
        <f ca="1"/>
        <v>-1.7548476806625783</v>
      </c>
      <c r="D18175">
        <f ca="1"/>
        <v>-0.2536953862225933</v>
      </c>
      <c r="F18175">
        <f ca="1"/>
        <v>2.6069841189422043</v>
      </c>
      <c r="G18175">
        <f ca="1"/>
        <v>1.3034920594711024E-2</v>
      </c>
    </row>
    <row r="18176" spans="2:7">
      <c r="B18176">
        <v>18155</v>
      </c>
      <c r="C18176">
        <f ca="1"/>
        <v>-0.24333709812102858</v>
      </c>
      <c r="D18176">
        <f ca="1"/>
        <v>-3.5178836186392365E-2</v>
      </c>
      <c r="F18176">
        <f ca="1"/>
        <v>-1.5083797127447103</v>
      </c>
      <c r="G18176">
        <f ca="1"/>
        <v>-7.5418985637235531E-3</v>
      </c>
    </row>
    <row r="18177" spans="2:7">
      <c r="B18177">
        <v>18156</v>
      </c>
      <c r="C18177">
        <f ca="1"/>
        <v>-0.75054434363453404</v>
      </c>
      <c r="D18177">
        <f ca="1"/>
        <v>-0.10850493705735922</v>
      </c>
      <c r="F18177">
        <f ca="1"/>
        <v>0.29800873731178762</v>
      </c>
      <c r="G18177">
        <f ca="1"/>
        <v>1.4900436865589383E-3</v>
      </c>
    </row>
    <row r="18178" spans="2:7">
      <c r="B18178">
        <v>18157</v>
      </c>
      <c r="C18178">
        <f ca="1"/>
        <v>-1.1794802242553386</v>
      </c>
      <c r="D18178">
        <f ca="1"/>
        <v>-0.17051547797093661</v>
      </c>
      <c r="F18178">
        <f ca="1"/>
        <v>-1.1563998379609723</v>
      </c>
      <c r="G18178">
        <f ca="1"/>
        <v>-5.7819991898048631E-3</v>
      </c>
    </row>
    <row r="18179" spans="2:7">
      <c r="B18179">
        <v>18158</v>
      </c>
      <c r="C18179">
        <f ca="1"/>
        <v>-1.5517768035985677</v>
      </c>
      <c r="D18179">
        <f ca="1"/>
        <v>-0.22433777008586783</v>
      </c>
      <c r="F18179">
        <f ca="1"/>
        <v>-0.94102427865932781</v>
      </c>
      <c r="G18179">
        <f ca="1"/>
        <v>-4.7051213932966397E-3</v>
      </c>
    </row>
    <row r="18180" spans="2:7">
      <c r="B18180">
        <v>18159</v>
      </c>
      <c r="C18180">
        <f ca="1"/>
        <v>1.1519159626368969</v>
      </c>
      <c r="D18180">
        <f ca="1"/>
        <v>0.16653055889545829</v>
      </c>
      <c r="F18180">
        <f ca="1"/>
        <v>-0.78681694772153632</v>
      </c>
      <c r="G18180">
        <f ca="1"/>
        <v>-3.934084738607682E-3</v>
      </c>
    </row>
    <row r="18181" spans="2:7">
      <c r="B18181">
        <v>18160</v>
      </c>
      <c r="C18181">
        <f ca="1"/>
        <v>-0.64665737675475876</v>
      </c>
      <c r="D18181">
        <f ca="1"/>
        <v>-9.3486172479394697E-2</v>
      </c>
      <c r="F18181">
        <f ca="1"/>
        <v>0.42534975730414859</v>
      </c>
      <c r="G18181">
        <f ca="1"/>
        <v>2.1267487865207434E-3</v>
      </c>
    </row>
    <row r="18182" spans="2:7">
      <c r="B18182">
        <v>18161</v>
      </c>
      <c r="C18182">
        <f ca="1"/>
        <v>0.74329058929658332</v>
      </c>
      <c r="D18182">
        <f ca="1"/>
        <v>0.10745627395764483</v>
      </c>
      <c r="F18182">
        <f ca="1"/>
        <v>1.3457163820280547</v>
      </c>
      <c r="G18182">
        <f ca="1"/>
        <v>6.7285819101402747E-3</v>
      </c>
    </row>
    <row r="18183" spans="2:7">
      <c r="B18183">
        <v>18162</v>
      </c>
      <c r="C18183">
        <f ca="1"/>
        <v>-8.3056000595084584E-2</v>
      </c>
      <c r="D18183">
        <f ca="1"/>
        <v>-1.2007266716800268E-2</v>
      </c>
      <c r="F18183">
        <f ca="1"/>
        <v>0.52610483157306109</v>
      </c>
      <c r="G18183">
        <f ca="1"/>
        <v>2.6305241578653059E-3</v>
      </c>
    </row>
    <row r="18184" spans="2:7">
      <c r="B18184">
        <v>18163</v>
      </c>
      <c r="C18184">
        <f ca="1"/>
        <v>-0.57012830872263531</v>
      </c>
      <c r="D18184">
        <f ca="1"/>
        <v>-8.2422493457216472E-2</v>
      </c>
      <c r="F18184">
        <f ca="1"/>
        <v>1.8160681544397901</v>
      </c>
      <c r="G18184">
        <f ca="1"/>
        <v>9.0803407721989516E-3</v>
      </c>
    </row>
    <row r="18185" spans="2:7">
      <c r="B18185">
        <v>18164</v>
      </c>
      <c r="C18185">
        <f ca="1"/>
        <v>-0.95893132744872078</v>
      </c>
      <c r="D18185">
        <f ca="1"/>
        <v>-0.13863109383157021</v>
      </c>
      <c r="F18185">
        <f ca="1"/>
        <v>-0.27822430537116988</v>
      </c>
      <c r="G18185">
        <f ca="1"/>
        <v>-1.3911215268558497E-3</v>
      </c>
    </row>
    <row r="18186" spans="2:7">
      <c r="B18186">
        <v>18165</v>
      </c>
      <c r="C18186">
        <f ca="1"/>
        <v>-1.6188018589179527</v>
      </c>
      <c r="D18186">
        <f ca="1"/>
        <v>-0.23402746992888887</v>
      </c>
      <c r="F18186">
        <f ca="1"/>
        <v>-2.1381657544821424</v>
      </c>
      <c r="G18186">
        <f ca="1"/>
        <v>-1.0690828772410715E-2</v>
      </c>
    </row>
    <row r="18187" spans="2:7">
      <c r="B18187">
        <v>18166</v>
      </c>
      <c r="C18187">
        <f ca="1"/>
        <v>0.73544752947796943</v>
      </c>
      <c r="D18187">
        <f ca="1"/>
        <v>0.10632241595288691</v>
      </c>
      <c r="F18187">
        <f ca="1"/>
        <v>-0.74334271832752574</v>
      </c>
      <c r="G18187">
        <f ca="1"/>
        <v>-3.7167135916376295E-3</v>
      </c>
    </row>
    <row r="18188" spans="2:7">
      <c r="B18188">
        <v>18167</v>
      </c>
      <c r="C18188">
        <f ca="1"/>
        <v>0.30338770591896524</v>
      </c>
      <c r="D18188">
        <f ca="1"/>
        <v>4.3860251847748735E-2</v>
      </c>
      <c r="F18188">
        <f ca="1"/>
        <v>-4.00898614014185E-2</v>
      </c>
      <c r="G18188">
        <f ca="1"/>
        <v>-2.0044930700709255E-4</v>
      </c>
    </row>
    <row r="18189" spans="2:7">
      <c r="B18189">
        <v>18168</v>
      </c>
      <c r="C18189">
        <f ca="1"/>
        <v>-1.8358004991364998</v>
      </c>
      <c r="D18189">
        <f ca="1"/>
        <v>-0.26539859942728272</v>
      </c>
      <c r="F18189">
        <f ca="1"/>
        <v>-1.5231494745326608</v>
      </c>
      <c r="G18189">
        <f ca="1"/>
        <v>-7.6157473726633056E-3</v>
      </c>
    </row>
    <row r="18190" spans="2:7">
      <c r="B18190">
        <v>18169</v>
      </c>
      <c r="C18190">
        <f ca="1"/>
        <v>0.33400948313635603</v>
      </c>
      <c r="D18190">
        <f ca="1"/>
        <v>4.8287190825754493E-2</v>
      </c>
      <c r="F18190">
        <f ca="1"/>
        <v>1.8122468784461561</v>
      </c>
      <c r="G18190">
        <f ca="1"/>
        <v>9.0612343922307822E-3</v>
      </c>
    </row>
    <row r="18191" spans="2:7">
      <c r="B18191">
        <v>18170</v>
      </c>
      <c r="C18191">
        <f ca="1"/>
        <v>0.43159987744250816</v>
      </c>
      <c r="D18191">
        <f ca="1"/>
        <v>6.2395670466429888E-2</v>
      </c>
      <c r="F18191">
        <f ca="1"/>
        <v>-1.1735837694964213</v>
      </c>
      <c r="G18191">
        <f ca="1"/>
        <v>-5.8679188474821077E-3</v>
      </c>
    </row>
    <row r="18192" spans="2:7">
      <c r="B18192">
        <v>18171</v>
      </c>
      <c r="C18192">
        <f ca="1"/>
        <v>0.64415089474009823</v>
      </c>
      <c r="D18192">
        <f ca="1"/>
        <v>9.3123814578035868E-2</v>
      </c>
      <c r="F18192">
        <f ca="1"/>
        <v>0.10237293770768778</v>
      </c>
      <c r="G18192">
        <f ca="1"/>
        <v>5.1186468853843905E-4</v>
      </c>
    </row>
    <row r="18193" spans="2:7">
      <c r="B18193">
        <v>18172</v>
      </c>
      <c r="C18193">
        <f ca="1"/>
        <v>1.1466079893887948</v>
      </c>
      <c r="D18193">
        <f ca="1"/>
        <v>0.16576319410472728</v>
      </c>
      <c r="F18193">
        <f ca="1"/>
        <v>-1.1994557162318125</v>
      </c>
      <c r="G18193">
        <f ca="1"/>
        <v>-5.9972785811590636E-3</v>
      </c>
    </row>
    <row r="18194" spans="2:7">
      <c r="B18194">
        <v>18173</v>
      </c>
      <c r="C18194">
        <f ca="1"/>
        <v>1.0157399214555496</v>
      </c>
      <c r="D18194">
        <f ca="1"/>
        <v>0.1468438169961718</v>
      </c>
      <c r="F18194">
        <f ca="1"/>
        <v>-9.368099910563607E-2</v>
      </c>
      <c r="G18194">
        <f ca="1"/>
        <v>-4.6840499552818046E-4</v>
      </c>
    </row>
    <row r="18195" spans="2:7">
      <c r="B18195">
        <v>18174</v>
      </c>
      <c r="C18195">
        <f ca="1"/>
        <v>-1.8419300412450327E-2</v>
      </c>
      <c r="D18195">
        <f ca="1"/>
        <v>-2.6628473705035257E-3</v>
      </c>
      <c r="F18195">
        <f ca="1"/>
        <v>-1.2098977222539915</v>
      </c>
      <c r="G18195">
        <f ca="1"/>
        <v>-6.0494886112699587E-3</v>
      </c>
    </row>
    <row r="18196" spans="2:7">
      <c r="B18196">
        <v>18175</v>
      </c>
      <c r="C18196">
        <f ca="1"/>
        <v>-1.5289925009548377</v>
      </c>
      <c r="D18196">
        <f ca="1"/>
        <v>-0.22104388166312389</v>
      </c>
      <c r="F18196">
        <f ca="1"/>
        <v>-0.61806391023601226</v>
      </c>
      <c r="G18196">
        <f ca="1"/>
        <v>-3.0903195511800619E-3</v>
      </c>
    </row>
    <row r="18197" spans="2:7">
      <c r="B18197">
        <v>18176</v>
      </c>
      <c r="C18197">
        <f ca="1"/>
        <v>-1.0576615950060184</v>
      </c>
      <c r="D18197">
        <f ca="1"/>
        <v>-0.15290436303653701</v>
      </c>
      <c r="F18197">
        <f ca="1"/>
        <v>1.6060833409874502</v>
      </c>
      <c r="G18197">
        <f ca="1"/>
        <v>8.030416704937253E-3</v>
      </c>
    </row>
    <row r="18198" spans="2:7">
      <c r="B18198">
        <v>18177</v>
      </c>
      <c r="C18198">
        <f ca="1"/>
        <v>0.39275227289086939</v>
      </c>
      <c r="D18198">
        <f ca="1"/>
        <v>5.6779537425852004E-2</v>
      </c>
      <c r="F18198">
        <f ca="1"/>
        <v>-0.3620441285272768</v>
      </c>
      <c r="G18198">
        <f ca="1"/>
        <v>-1.8102206426363844E-3</v>
      </c>
    </row>
    <row r="18199" spans="2:7">
      <c r="B18199">
        <v>18178</v>
      </c>
      <c r="C18199">
        <f ca="1"/>
        <v>0.39217850054050629</v>
      </c>
      <c r="D18199">
        <f ca="1"/>
        <v>5.6696588119406074E-2</v>
      </c>
      <c r="F18199">
        <f ca="1"/>
        <v>-0.22674830364605858</v>
      </c>
      <c r="G18199">
        <f ca="1"/>
        <v>-1.1337415182302931E-3</v>
      </c>
    </row>
    <row r="18200" spans="2:7">
      <c r="B18200">
        <v>18179</v>
      </c>
      <c r="C18200">
        <f ca="1"/>
        <v>0.29707590174573378</v>
      </c>
      <c r="D18200">
        <f ca="1"/>
        <v>4.2947764903648412E-2</v>
      </c>
      <c r="F18200">
        <f ca="1"/>
        <v>-0.67146560521250898</v>
      </c>
      <c r="G18200">
        <f ca="1"/>
        <v>-3.3573280260625455E-3</v>
      </c>
    </row>
    <row r="18201" spans="2:7">
      <c r="B18201">
        <v>18180</v>
      </c>
      <c r="C18201">
        <f ca="1"/>
        <v>0.56670937756585793</v>
      </c>
      <c r="D18201">
        <f ca="1"/>
        <v>8.1928224313606468E-2</v>
      </c>
      <c r="F18201">
        <f ca="1"/>
        <v>4.94774741946028E-2</v>
      </c>
      <c r="G18201">
        <f ca="1"/>
        <v>2.4738737097301403E-4</v>
      </c>
    </row>
    <row r="18202" spans="2:7">
      <c r="B18202">
        <v>18181</v>
      </c>
      <c r="C18202">
        <f ca="1"/>
        <v>-2.225712752918346</v>
      </c>
      <c r="D18202">
        <f ca="1"/>
        <v>-0.32176756005340296</v>
      </c>
      <c r="F18202">
        <f ca="1"/>
        <v>0.44560432390997201</v>
      </c>
      <c r="G18202">
        <f ca="1"/>
        <v>2.2280216195498604E-3</v>
      </c>
    </row>
    <row r="18203" spans="2:7">
      <c r="B18203">
        <v>18182</v>
      </c>
      <c r="C18203">
        <f ca="1"/>
        <v>-0.20186093109076061</v>
      </c>
      <c r="D18203">
        <f ca="1"/>
        <v>-2.9182696276514996E-2</v>
      </c>
      <c r="F18203">
        <f ca="1"/>
        <v>-0.62990358993932638</v>
      </c>
      <c r="G18203">
        <f ca="1"/>
        <v>-3.1495179496966326E-3</v>
      </c>
    </row>
    <row r="18204" spans="2:7">
      <c r="B18204">
        <v>18183</v>
      </c>
      <c r="C18204">
        <f ca="1"/>
        <v>0.67984008944277585</v>
      </c>
      <c r="D18204">
        <f ca="1"/>
        <v>9.8283341603566957E-2</v>
      </c>
      <c r="F18204">
        <f ca="1"/>
        <v>0.91253564984866697</v>
      </c>
      <c r="G18204">
        <f ca="1"/>
        <v>4.5626782492433357E-3</v>
      </c>
    </row>
    <row r="18205" spans="2:7">
      <c r="B18205">
        <v>18184</v>
      </c>
      <c r="C18205">
        <f ca="1"/>
        <v>1.5037328698256576</v>
      </c>
      <c r="D18205">
        <f ca="1"/>
        <v>0.21739213915249297</v>
      </c>
      <c r="F18205">
        <f ca="1"/>
        <v>-1.034392846126444</v>
      </c>
      <c r="G18205">
        <f ca="1"/>
        <v>-5.171964230632221E-3</v>
      </c>
    </row>
    <row r="18206" spans="2:7">
      <c r="B18206">
        <v>18185</v>
      </c>
      <c r="C18206">
        <f ca="1"/>
        <v>1.4625611536128904</v>
      </c>
      <c r="D18206">
        <f ca="1"/>
        <v>0.21144001318672184</v>
      </c>
      <c r="F18206">
        <f ca="1"/>
        <v>-0.22360080833784896</v>
      </c>
      <c r="G18206">
        <f ca="1"/>
        <v>-1.1180040416892451E-3</v>
      </c>
    </row>
    <row r="18207" spans="2:7">
      <c r="B18207">
        <v>18186</v>
      </c>
      <c r="C18207">
        <f ca="1"/>
        <v>-3.3562550541452421E-2</v>
      </c>
      <c r="D18207">
        <f ca="1"/>
        <v>-4.8520816456355887E-3</v>
      </c>
      <c r="F18207">
        <f ca="1"/>
        <v>-2.6608793887150487E-2</v>
      </c>
      <c r="G18207">
        <f ca="1"/>
        <v>-1.3304396943575246E-4</v>
      </c>
    </row>
    <row r="18208" spans="2:7">
      <c r="B18208">
        <v>18187</v>
      </c>
      <c r="C18208">
        <f ca="1"/>
        <v>-3.0346127293081348E-2</v>
      </c>
      <c r="D18208">
        <f ca="1"/>
        <v>-4.3870887307275929E-3</v>
      </c>
      <c r="F18208">
        <f ca="1"/>
        <v>-0.74444242058949195</v>
      </c>
      <c r="G18208">
        <f ca="1"/>
        <v>-3.7222121029474604E-3</v>
      </c>
    </row>
    <row r="18209" spans="2:7">
      <c r="B18209">
        <v>18188</v>
      </c>
      <c r="C18209">
        <f ca="1"/>
        <v>0.67334619315911448</v>
      </c>
      <c r="D18209">
        <f ca="1"/>
        <v>9.7344529908439725E-2</v>
      </c>
      <c r="F18209">
        <f ca="1"/>
        <v>-1.7065317021852207</v>
      </c>
      <c r="G18209">
        <f ca="1"/>
        <v>-8.5326585109261055E-3</v>
      </c>
    </row>
    <row r="18210" spans="2:7">
      <c r="B18210">
        <v>18189</v>
      </c>
      <c r="C18210">
        <f ca="1"/>
        <v>1.5216482464751888</v>
      </c>
      <c r="D18210">
        <f ca="1"/>
        <v>0.21998213510969764</v>
      </c>
      <c r="F18210">
        <f ca="1"/>
        <v>-0.3276579386038978</v>
      </c>
      <c r="G18210">
        <f ca="1"/>
        <v>-1.6382896930194893E-3</v>
      </c>
    </row>
    <row r="18211" spans="2:7">
      <c r="B18211">
        <v>18190</v>
      </c>
      <c r="C18211">
        <f ca="1"/>
        <v>1.448395827954021</v>
      </c>
      <c r="D18211">
        <f ca="1"/>
        <v>0.20939215581220669</v>
      </c>
      <c r="F18211">
        <f ca="1"/>
        <v>0.51213621722742642</v>
      </c>
      <c r="G18211">
        <f ca="1"/>
        <v>2.5606810861371326E-3</v>
      </c>
    </row>
    <row r="18212" spans="2:7">
      <c r="B18212">
        <v>18191</v>
      </c>
      <c r="C18212">
        <f ca="1"/>
        <v>-1.7415881081000821</v>
      </c>
      <c r="D18212">
        <f ca="1"/>
        <v>-0.25177847205422577</v>
      </c>
      <c r="F18212">
        <f ca="1"/>
        <v>-0.77648659627266625</v>
      </c>
      <c r="G18212">
        <f ca="1"/>
        <v>-3.8824329813633321E-3</v>
      </c>
    </row>
    <row r="18213" spans="2:7">
      <c r="B18213">
        <v>18192</v>
      </c>
      <c r="C18213">
        <f ca="1"/>
        <v>-0.75922627740819715</v>
      </c>
      <c r="D18213">
        <f ca="1"/>
        <v>-0.10976006966296338</v>
      </c>
      <c r="F18213">
        <f ca="1"/>
        <v>0.84047854159312652</v>
      </c>
      <c r="G18213">
        <f ca="1"/>
        <v>4.2023927079656333E-3</v>
      </c>
    </row>
    <row r="18214" spans="2:7">
      <c r="B18214">
        <v>18193</v>
      </c>
      <c r="C18214">
        <f ca="1"/>
        <v>-0.27156900272768897</v>
      </c>
      <c r="D18214">
        <f ca="1"/>
        <v>-3.9260275289005442E-2</v>
      </c>
      <c r="F18214">
        <f ca="1"/>
        <v>1.208779093937222</v>
      </c>
      <c r="G18214">
        <f ca="1"/>
        <v>6.0438954696861117E-3</v>
      </c>
    </row>
    <row r="18215" spans="2:7">
      <c r="B18215">
        <v>18194</v>
      </c>
      <c r="C18215">
        <f ca="1"/>
        <v>0.17292564001319316</v>
      </c>
      <c r="D18215">
        <f ca="1"/>
        <v>2.4999569771418564E-2</v>
      </c>
      <c r="F18215">
        <f ca="1"/>
        <v>-1.2126742229178338</v>
      </c>
      <c r="G18215">
        <f ca="1"/>
        <v>-6.0633711145891703E-3</v>
      </c>
    </row>
    <row r="18216" spans="2:7">
      <c r="B18216">
        <v>18195</v>
      </c>
      <c r="C18216">
        <f ca="1"/>
        <v>-1.8768979310595955</v>
      </c>
      <c r="D18216">
        <f ca="1"/>
        <v>-0.2713399862378747</v>
      </c>
      <c r="F18216">
        <f ca="1"/>
        <v>-0.6514463466574768</v>
      </c>
      <c r="G18216">
        <f ca="1"/>
        <v>-3.2572317332873846E-3</v>
      </c>
    </row>
    <row r="18217" spans="2:7">
      <c r="B18217">
        <v>18196</v>
      </c>
      <c r="C18217">
        <f ca="1"/>
        <v>-1.1380233805546696</v>
      </c>
      <c r="D18217">
        <f ca="1"/>
        <v>-0.16452213160241311</v>
      </c>
      <c r="F18217">
        <f ca="1"/>
        <v>-2.0998413111972378</v>
      </c>
      <c r="G18217">
        <f ca="1"/>
        <v>-1.0499206555986192E-2</v>
      </c>
    </row>
    <row r="18218" spans="2:7">
      <c r="B18218">
        <v>18197</v>
      </c>
      <c r="C18218">
        <f ca="1"/>
        <v>-0.43640730437972741</v>
      </c>
      <c r="D18218">
        <f ca="1"/>
        <v>-6.3090672116438762E-2</v>
      </c>
      <c r="F18218">
        <f ca="1"/>
        <v>-2.4289851927780064</v>
      </c>
      <c r="G18218">
        <f ca="1"/>
        <v>-1.2144925963890035E-2</v>
      </c>
    </row>
    <row r="18219" spans="2:7">
      <c r="B18219">
        <v>18198</v>
      </c>
      <c r="C18219">
        <f ca="1"/>
        <v>-0.37768252374759237</v>
      </c>
      <c r="D18219">
        <f ca="1"/>
        <v>-5.4600929064961244E-2</v>
      </c>
      <c r="F18219">
        <f ca="1"/>
        <v>0.51535943611382706</v>
      </c>
      <c r="G18219">
        <f ca="1"/>
        <v>2.5767971805691356E-3</v>
      </c>
    </row>
    <row r="18220" spans="2:7">
      <c r="B18220">
        <v>18199</v>
      </c>
      <c r="C18220">
        <f ca="1"/>
        <v>0.52863625288097427</v>
      </c>
      <c r="D18220">
        <f ca="1"/>
        <v>7.6424056528522369E-2</v>
      </c>
      <c r="F18220">
        <f ca="1"/>
        <v>0.14495873580192786</v>
      </c>
      <c r="G18220">
        <f ca="1"/>
        <v>7.2479367900963947E-4</v>
      </c>
    </row>
    <row r="18221" spans="2:7">
      <c r="B18221">
        <v>18200</v>
      </c>
      <c r="C18221">
        <f ca="1"/>
        <v>1.7101760675226145</v>
      </c>
      <c r="D18221">
        <f ca="1"/>
        <v>0.24723728602756642</v>
      </c>
      <c r="F18221">
        <f ca="1"/>
        <v>-0.50908636180952871</v>
      </c>
      <c r="G18221">
        <f ca="1"/>
        <v>-2.5454318090476439E-3</v>
      </c>
    </row>
    <row r="18222" spans="2:7">
      <c r="B18222">
        <v>18201</v>
      </c>
      <c r="C18222">
        <f ca="1"/>
        <v>0.188166295986258</v>
      </c>
      <c r="D18222">
        <f ca="1"/>
        <v>2.7202885846072111E-2</v>
      </c>
      <c r="F18222">
        <f ca="1"/>
        <v>-2.0720847864761915</v>
      </c>
      <c r="G18222">
        <f ca="1"/>
        <v>-1.0360423932380959E-2</v>
      </c>
    </row>
    <row r="18223" spans="2:7">
      <c r="B18223">
        <v>18202</v>
      </c>
      <c r="C18223">
        <f ca="1"/>
        <v>-0.72366834500063693</v>
      </c>
      <c r="D18223">
        <f ca="1"/>
        <v>-0.10461951900730372</v>
      </c>
      <c r="F18223">
        <f ca="1"/>
        <v>-0.77233067841894232</v>
      </c>
      <c r="G18223">
        <f ca="1"/>
        <v>-3.8616533920947122E-3</v>
      </c>
    </row>
    <row r="18224" spans="2:7">
      <c r="B18224">
        <v>18203</v>
      </c>
      <c r="C18224">
        <f ca="1"/>
        <v>-0.96680740818902022</v>
      </c>
      <c r="D18224">
        <f ca="1"/>
        <v>-0.13976972561559842</v>
      </c>
      <c r="F18224">
        <f ca="1"/>
        <v>-0.67358263706036425</v>
      </c>
      <c r="G18224">
        <f ca="1"/>
        <v>-3.3679131853018218E-3</v>
      </c>
    </row>
    <row r="18225" spans="2:7">
      <c r="B18225">
        <v>18204</v>
      </c>
      <c r="C18225">
        <f ca="1"/>
        <v>9.8852049830076543E-3</v>
      </c>
      <c r="D18225">
        <f ca="1"/>
        <v>1.4290875063907244E-3</v>
      </c>
      <c r="F18225">
        <f ca="1"/>
        <v>-0.78871257644934034</v>
      </c>
      <c r="G18225">
        <f ca="1"/>
        <v>-3.9435628822467022E-3</v>
      </c>
    </row>
    <row r="18226" spans="2:7">
      <c r="B18226">
        <v>18205</v>
      </c>
      <c r="C18226">
        <f ca="1"/>
        <v>0.34469851164851856</v>
      </c>
      <c r="D18226">
        <f ca="1"/>
        <v>4.9832485751701287E-2</v>
      </c>
      <c r="F18226">
        <f ca="1"/>
        <v>-6.7923688537412458E-2</v>
      </c>
      <c r="G18226">
        <f ca="1"/>
        <v>-3.3961844268706233E-4</v>
      </c>
    </row>
    <row r="18227" spans="2:7">
      <c r="B18227">
        <v>18206</v>
      </c>
      <c r="C18227">
        <f ca="1"/>
        <v>0.81314521879840695</v>
      </c>
      <c r="D18227">
        <f ca="1"/>
        <v>0.11755504059487804</v>
      </c>
      <c r="F18227">
        <f ca="1"/>
        <v>0.78702990570961195</v>
      </c>
      <c r="G18227">
        <f ca="1"/>
        <v>3.9351495285480601E-3</v>
      </c>
    </row>
    <row r="18228" spans="2:7">
      <c r="B18228">
        <v>18207</v>
      </c>
      <c r="C18228">
        <f ca="1"/>
        <v>0.13351281064731804</v>
      </c>
      <c r="D18228">
        <f ca="1"/>
        <v>1.930172312735793E-2</v>
      </c>
      <c r="F18228">
        <f ca="1"/>
        <v>-1.0166733090435367</v>
      </c>
      <c r="G18228">
        <f ca="1"/>
        <v>-5.0833665452176841E-3</v>
      </c>
    </row>
    <row r="18229" spans="2:7">
      <c r="B18229">
        <v>18208</v>
      </c>
      <c r="C18229">
        <f ca="1"/>
        <v>0.20704695239990761</v>
      </c>
      <c r="D18229">
        <f ca="1"/>
        <v>2.9932430679951019E-2</v>
      </c>
      <c r="F18229">
        <f ca="1"/>
        <v>-1.0443009027783974</v>
      </c>
      <c r="G18229">
        <f ca="1"/>
        <v>-5.2215045138919881E-3</v>
      </c>
    </row>
    <row r="18230" spans="2:7">
      <c r="B18230">
        <v>18209</v>
      </c>
      <c r="C18230">
        <f ca="1"/>
        <v>0.26779212231971938</v>
      </c>
      <c r="D18230">
        <f ca="1"/>
        <v>3.8714258022450085E-2</v>
      </c>
      <c r="F18230">
        <f ca="1"/>
        <v>8.9880166994541613E-2</v>
      </c>
      <c r="G18230">
        <f ca="1"/>
        <v>4.4940083497270814E-4</v>
      </c>
    </row>
    <row r="18231" spans="2:7">
      <c r="B18231">
        <v>18210</v>
      </c>
      <c r="C18231">
        <f ca="1"/>
        <v>0.2830977799292313</v>
      </c>
      <c r="D18231">
        <f ca="1"/>
        <v>4.0926971274673665E-2</v>
      </c>
      <c r="F18231">
        <f ca="1"/>
        <v>1.2492655170817137</v>
      </c>
      <c r="G18231">
        <f ca="1"/>
        <v>6.24632758540857E-3</v>
      </c>
    </row>
    <row r="18232" spans="2:7">
      <c r="B18232">
        <v>18211</v>
      </c>
      <c r="C18232">
        <f ca="1"/>
        <v>1.2752823361439927</v>
      </c>
      <c r="D18232">
        <f ca="1"/>
        <v>0.18436542862155689</v>
      </c>
      <c r="F18232">
        <f ca="1"/>
        <v>-0.17406088162700975</v>
      </c>
      <c r="G18232">
        <f ca="1"/>
        <v>-8.7030440813504889E-4</v>
      </c>
    </row>
    <row r="18233" spans="2:7">
      <c r="B18233">
        <v>18212</v>
      </c>
      <c r="C18233">
        <f ca="1"/>
        <v>0.29793358934642294</v>
      </c>
      <c r="D18233">
        <f ca="1"/>
        <v>4.307175936169335E-2</v>
      </c>
      <c r="F18233">
        <f ca="1"/>
        <v>0.83274005429891262</v>
      </c>
      <c r="G18233">
        <f ca="1"/>
        <v>4.163700271494564E-3</v>
      </c>
    </row>
    <row r="18234" spans="2:7">
      <c r="B18234">
        <v>18213</v>
      </c>
      <c r="C18234">
        <f ca="1"/>
        <v>0.78380176726440365</v>
      </c>
      <c r="D18234">
        <f ca="1"/>
        <v>0.11331290701710098</v>
      </c>
      <c r="F18234">
        <f ca="1"/>
        <v>1.9693697414739519</v>
      </c>
      <c r="G18234">
        <f ca="1"/>
        <v>9.8468487073697618E-3</v>
      </c>
    </row>
    <row r="18235" spans="2:7">
      <c r="B18235">
        <v>18214</v>
      </c>
      <c r="C18235">
        <f ca="1"/>
        <v>1.0039726037867076</v>
      </c>
      <c r="D18235">
        <f ca="1"/>
        <v>0.14514263561519083</v>
      </c>
      <c r="F18235">
        <f ca="1"/>
        <v>-0.4246840152842471</v>
      </c>
      <c r="G18235">
        <f ca="1"/>
        <v>-2.1234200764212361E-3</v>
      </c>
    </row>
    <row r="18236" spans="2:7">
      <c r="B18236">
        <v>18215</v>
      </c>
      <c r="C18236">
        <f ca="1"/>
        <v>5.2967385160828377E-2</v>
      </c>
      <c r="D18236">
        <f ca="1"/>
        <v>7.657406043642249E-3</v>
      </c>
      <c r="F18236">
        <f ca="1"/>
        <v>0.93974563371156283</v>
      </c>
      <c r="G18236">
        <f ca="1"/>
        <v>4.6987281685578154E-3</v>
      </c>
    </row>
    <row r="18237" spans="2:7">
      <c r="B18237">
        <v>18216</v>
      </c>
      <c r="C18237">
        <f ca="1"/>
        <v>-0.72799318819131309</v>
      </c>
      <c r="D18237">
        <f ca="1"/>
        <v>-0.10524475433439288</v>
      </c>
      <c r="F18237">
        <f ca="1"/>
        <v>0.12936160417056797</v>
      </c>
      <c r="G18237">
        <f ca="1"/>
        <v>6.4680802085283998E-4</v>
      </c>
    </row>
    <row r="18238" spans="2:7">
      <c r="B18238">
        <v>18217</v>
      </c>
      <c r="C18238">
        <f ca="1"/>
        <v>2.4828329405372407</v>
      </c>
      <c r="D18238">
        <f ca="1"/>
        <v>0.35893899437354415</v>
      </c>
      <c r="F18238">
        <f ca="1"/>
        <v>-0.56365968876170014</v>
      </c>
      <c r="G18238">
        <f ca="1"/>
        <v>-2.8182984438085011E-3</v>
      </c>
    </row>
    <row r="18239" spans="2:7">
      <c r="B18239">
        <v>18218</v>
      </c>
      <c r="C18239">
        <f ca="1"/>
        <v>1.8590289591180292E-2</v>
      </c>
      <c r="D18239">
        <f ca="1"/>
        <v>2.6875669893147739E-3</v>
      </c>
      <c r="F18239">
        <f ca="1"/>
        <v>0.30144701141882568</v>
      </c>
      <c r="G18239">
        <f ca="1"/>
        <v>1.5072350570941287E-3</v>
      </c>
    </row>
    <row r="18240" spans="2:7">
      <c r="B18240">
        <v>18219</v>
      </c>
      <c r="C18240">
        <f ca="1"/>
        <v>1.2553830956228782E-2</v>
      </c>
      <c r="D18240">
        <f ca="1"/>
        <v>1.8148862879148028E-3</v>
      </c>
      <c r="F18240">
        <f ca="1"/>
        <v>-6.8044437971757521E-2</v>
      </c>
      <c r="G18240">
        <f ca="1"/>
        <v>-3.4022218985878765E-4</v>
      </c>
    </row>
    <row r="18241" spans="2:7">
      <c r="B18241">
        <v>18220</v>
      </c>
      <c r="C18241">
        <f ca="1"/>
        <v>0.20141681588086535</v>
      </c>
      <c r="D18241">
        <f ca="1"/>
        <v>2.9118491285424732E-2</v>
      </c>
      <c r="F18241">
        <f ca="1"/>
        <v>2.1697042833244482</v>
      </c>
      <c r="G18241">
        <f ca="1"/>
        <v>1.0848521416622244E-2</v>
      </c>
    </row>
    <row r="18242" spans="2:7">
      <c r="B18242">
        <v>18221</v>
      </c>
      <c r="C18242">
        <f ca="1"/>
        <v>-0.39973030748587957</v>
      </c>
      <c r="D18242">
        <f ca="1"/>
        <v>-5.7788340184725825E-2</v>
      </c>
      <c r="F18242">
        <f ca="1"/>
        <v>0.40254053799719197</v>
      </c>
      <c r="G18242">
        <f ca="1"/>
        <v>2.0127026899859602E-3</v>
      </c>
    </row>
    <row r="18243" spans="2:7">
      <c r="B18243">
        <v>18222</v>
      </c>
      <c r="C18243">
        <f ca="1"/>
        <v>1.3087853079311187</v>
      </c>
      <c r="D18243">
        <f ca="1"/>
        <v>0.18920889706659619</v>
      </c>
      <c r="F18243">
        <f ca="1"/>
        <v>0.16332570314085509</v>
      </c>
      <c r="G18243">
        <f ca="1"/>
        <v>8.1662851570427563E-4</v>
      </c>
    </row>
    <row r="18244" spans="2:7">
      <c r="B18244">
        <v>18223</v>
      </c>
      <c r="C18244">
        <f ca="1"/>
        <v>-2.3163107239025305</v>
      </c>
      <c r="D18244">
        <f ca="1"/>
        <v>-0.33486515678107898</v>
      </c>
      <c r="F18244">
        <f ca="1"/>
        <v>2.3008281132652972</v>
      </c>
      <c r="G18244">
        <f ca="1"/>
        <v>1.1504140566326489E-2</v>
      </c>
    </row>
    <row r="18245" spans="2:7">
      <c r="B18245">
        <v>18224</v>
      </c>
      <c r="C18245">
        <f ca="1"/>
        <v>0.17353217843605612</v>
      </c>
      <c r="D18245">
        <f ca="1"/>
        <v>2.5087256014015392E-2</v>
      </c>
      <c r="F18245">
        <f ca="1"/>
        <v>-1.2033098639934987</v>
      </c>
      <c r="G18245">
        <f ca="1"/>
        <v>-6.0165493199674947E-3</v>
      </c>
    </row>
    <row r="18246" spans="2:7">
      <c r="B18246">
        <v>18225</v>
      </c>
      <c r="C18246">
        <f ca="1"/>
        <v>0.40545060754523177</v>
      </c>
      <c r="D18246">
        <f ca="1"/>
        <v>5.861531437106577E-2</v>
      </c>
      <c r="F18246">
        <f ca="1"/>
        <v>-0.12302163961707532</v>
      </c>
      <c r="G18246">
        <f ca="1"/>
        <v>-6.1510819808537672E-4</v>
      </c>
    </row>
    <row r="18247" spans="2:7">
      <c r="B18247">
        <v>18226</v>
      </c>
      <c r="C18247">
        <f ca="1"/>
        <v>-0.6800547305713085</v>
      </c>
      <c r="D18247">
        <f ca="1"/>
        <v>-9.8314371911554593E-2</v>
      </c>
      <c r="F18247">
        <f ca="1"/>
        <v>-0.96471612943959273</v>
      </c>
      <c r="G18247">
        <f ca="1"/>
        <v>-4.8235806471979645E-3</v>
      </c>
    </row>
    <row r="18248" spans="2:7">
      <c r="B18248">
        <v>18227</v>
      </c>
      <c r="C18248">
        <f ca="1"/>
        <v>0.71338713359669315</v>
      </c>
      <c r="D18248">
        <f ca="1"/>
        <v>0.10313318151676161</v>
      </c>
      <c r="F18248">
        <f ca="1"/>
        <v>-0.26662289837281855</v>
      </c>
      <c r="G18248">
        <f ca="1"/>
        <v>-1.3331144918640931E-3</v>
      </c>
    </row>
    <row r="18249" spans="2:7">
      <c r="B18249">
        <v>18228</v>
      </c>
      <c r="C18249">
        <f ca="1"/>
        <v>0.32552408870074123</v>
      </c>
      <c r="D18249">
        <f ca="1"/>
        <v>4.7060471582645286E-2</v>
      </c>
      <c r="F18249">
        <f ca="1"/>
        <v>-1.7054104413525666</v>
      </c>
      <c r="G18249">
        <f ca="1"/>
        <v>-8.5270522067628345E-3</v>
      </c>
    </row>
    <row r="18250" spans="2:7">
      <c r="B18250">
        <v>18229</v>
      </c>
      <c r="C18250">
        <f ca="1"/>
        <v>-1.5124524104374237</v>
      </c>
      <c r="D18250">
        <f ca="1"/>
        <v>-0.21865270851561305</v>
      </c>
      <c r="F18250">
        <f ca="1"/>
        <v>-1.9647795602695501</v>
      </c>
      <c r="G18250">
        <f ca="1"/>
        <v>-9.8238978013477519E-3</v>
      </c>
    </row>
    <row r="18251" spans="2:7">
      <c r="B18251">
        <v>18230</v>
      </c>
      <c r="C18251">
        <f ca="1"/>
        <v>0.99200112320282341</v>
      </c>
      <c r="D18251">
        <f ca="1"/>
        <v>0.14341193874397404</v>
      </c>
      <c r="F18251">
        <f ca="1"/>
        <v>0.46696580330145365</v>
      </c>
      <c r="G18251">
        <f ca="1"/>
        <v>2.3348290165072687E-3</v>
      </c>
    </row>
    <row r="18252" spans="2:7">
      <c r="B18252">
        <v>18231</v>
      </c>
      <c r="C18252">
        <f ca="1"/>
        <v>-1.4679247752978923</v>
      </c>
      <c r="D18252">
        <f ca="1"/>
        <v>-0.21221542297865015</v>
      </c>
      <c r="F18252">
        <f ca="1"/>
        <v>0.1548649107937648</v>
      </c>
      <c r="G18252">
        <f ca="1"/>
        <v>7.7432455396882411E-4</v>
      </c>
    </row>
    <row r="18253" spans="2:7">
      <c r="B18253">
        <v>18232</v>
      </c>
      <c r="C18253">
        <f ca="1"/>
        <v>-0.1275434429035566</v>
      </c>
      <c r="D18253">
        <f ca="1"/>
        <v>-1.8438741643582394E-2</v>
      </c>
      <c r="F18253">
        <f ca="1"/>
        <v>-0.32157840128327214</v>
      </c>
      <c r="G18253">
        <f ca="1"/>
        <v>-1.607892006416361E-3</v>
      </c>
    </row>
    <row r="18254" spans="2:7">
      <c r="B18254">
        <v>18233</v>
      </c>
      <c r="C18254">
        <f ca="1"/>
        <v>0.65804965359195411</v>
      </c>
      <c r="D18254">
        <f ca="1"/>
        <v>9.5133134836307476E-2</v>
      </c>
      <c r="F18254">
        <f ca="1"/>
        <v>-8.9103002583518429E-2</v>
      </c>
      <c r="G18254">
        <f ca="1"/>
        <v>-4.4551501291759224E-4</v>
      </c>
    </row>
    <row r="18255" spans="2:7">
      <c r="B18255">
        <v>18234</v>
      </c>
      <c r="C18255">
        <f ca="1"/>
        <v>-1.8997296766994003</v>
      </c>
      <c r="D18255">
        <f ca="1"/>
        <v>-0.27464073341499678</v>
      </c>
      <c r="F18255">
        <f ca="1"/>
        <v>0.12857646318294183</v>
      </c>
      <c r="G18255">
        <f ca="1"/>
        <v>6.4288231591470932E-4</v>
      </c>
    </row>
    <row r="18256" spans="2:7">
      <c r="B18256">
        <v>18235</v>
      </c>
      <c r="C18256">
        <f ca="1"/>
        <v>1.5935150445333737</v>
      </c>
      <c r="D18256">
        <f ca="1"/>
        <v>0.23037179758061269</v>
      </c>
      <c r="F18256">
        <f ca="1"/>
        <v>0.62089763249848229</v>
      </c>
      <c r="G18256">
        <f ca="1"/>
        <v>3.1044881624924122E-3</v>
      </c>
    </row>
    <row r="18257" spans="2:7">
      <c r="B18257">
        <v>18236</v>
      </c>
      <c r="C18257">
        <f ca="1"/>
        <v>-0.13784615683109575</v>
      </c>
      <c r="D18257">
        <f ca="1"/>
        <v>-1.992818771789983E-2</v>
      </c>
      <c r="F18257">
        <f ca="1"/>
        <v>1.7697104168674278</v>
      </c>
      <c r="G18257">
        <f ca="1"/>
        <v>8.8485520843371405E-3</v>
      </c>
    </row>
    <row r="18258" spans="2:7">
      <c r="B18258">
        <v>18237</v>
      </c>
      <c r="C18258">
        <f ca="1"/>
        <v>-0.25141950073252822</v>
      </c>
      <c r="D18258">
        <f ca="1"/>
        <v>-3.6347295577327479E-2</v>
      </c>
      <c r="F18258">
        <f ca="1"/>
        <v>0.33487390475562345</v>
      </c>
      <c r="G18258">
        <f ca="1"/>
        <v>1.6743695237781177E-3</v>
      </c>
    </row>
    <row r="18259" spans="2:7">
      <c r="B18259">
        <v>18238</v>
      </c>
      <c r="C18259">
        <f ca="1"/>
        <v>1.3740657404394605</v>
      </c>
      <c r="D18259">
        <f ca="1"/>
        <v>0.19864637971564789</v>
      </c>
      <c r="F18259">
        <f ca="1"/>
        <v>-2.925037938887547E-2</v>
      </c>
      <c r="G18259">
        <f ca="1"/>
        <v>-1.4625189694437738E-4</v>
      </c>
    </row>
    <row r="18260" spans="2:7">
      <c r="B18260">
        <v>18239</v>
      </c>
      <c r="C18260">
        <f ca="1"/>
        <v>0.28567732591820805</v>
      </c>
      <c r="D18260">
        <f ca="1"/>
        <v>4.1299891912267295E-2</v>
      </c>
      <c r="F18260">
        <f ca="1"/>
        <v>-0.22344814270213798</v>
      </c>
      <c r="G18260">
        <f ca="1"/>
        <v>-1.11724071351069E-3</v>
      </c>
    </row>
    <row r="18261" spans="2:7">
      <c r="B18261">
        <v>18240</v>
      </c>
      <c r="C18261">
        <f ca="1"/>
        <v>-7.291251724796774E-2</v>
      </c>
      <c r="D18261">
        <f ca="1"/>
        <v>-1.0540840340456522E-2</v>
      </c>
      <c r="F18261">
        <f ca="1"/>
        <v>-0.44205880973004569</v>
      </c>
      <c r="G18261">
        <f ca="1"/>
        <v>-2.210294048650229E-3</v>
      </c>
    </row>
    <row r="18262" spans="2:7">
      <c r="B18262">
        <v>18241</v>
      </c>
      <c r="C18262">
        <f ca="1"/>
        <v>1.2521082337641307</v>
      </c>
      <c r="D18262">
        <f ca="1"/>
        <v>0.18101518750467477</v>
      </c>
      <c r="F18262">
        <f ca="1"/>
        <v>-0.83404098486182154</v>
      </c>
      <c r="G18262">
        <f ca="1"/>
        <v>-4.1702049243091087E-3</v>
      </c>
    </row>
    <row r="18263" spans="2:7">
      <c r="B18263">
        <v>18242</v>
      </c>
      <c r="C18263">
        <f ca="1"/>
        <v>-0.46774003788560264</v>
      </c>
      <c r="D18263">
        <f ca="1"/>
        <v>-6.7620392852760058E-2</v>
      </c>
      <c r="F18263">
        <f ca="1"/>
        <v>1.6400101496869997</v>
      </c>
      <c r="G18263">
        <f ca="1"/>
        <v>8.2000507484350001E-3</v>
      </c>
    </row>
    <row r="18264" spans="2:7">
      <c r="B18264">
        <v>18243</v>
      </c>
      <c r="C18264">
        <f ca="1"/>
        <v>-0.2108201529154925</v>
      </c>
      <c r="D18264">
        <f ca="1"/>
        <v>-3.0477915950635689E-2</v>
      </c>
      <c r="F18264">
        <f ca="1"/>
        <v>1.6815596339576997</v>
      </c>
      <c r="G18264">
        <f ca="1"/>
        <v>8.4077981697885003E-3</v>
      </c>
    </row>
    <row r="18265" spans="2:7">
      <c r="B18265">
        <v>18244</v>
      </c>
      <c r="C18265">
        <f ca="1"/>
        <v>0.51088086367504759</v>
      </c>
      <c r="D18265">
        <f ca="1"/>
        <v>7.3857189687732361E-2</v>
      </c>
      <c r="F18265">
        <f ca="1"/>
        <v>0.43211805910972823</v>
      </c>
      <c r="G18265">
        <f ca="1"/>
        <v>2.1605902955486415E-3</v>
      </c>
    </row>
    <row r="18266" spans="2:7">
      <c r="B18266">
        <v>18245</v>
      </c>
      <c r="C18266">
        <f ca="1"/>
        <v>-1.4869651973006237</v>
      </c>
      <c r="D18266">
        <f ca="1"/>
        <v>-0.21496806485580741</v>
      </c>
      <c r="F18266">
        <f ca="1"/>
        <v>0.68769889942732532</v>
      </c>
      <c r="G18266">
        <f ca="1"/>
        <v>3.4384944971366273E-3</v>
      </c>
    </row>
    <row r="18267" spans="2:7">
      <c r="B18267">
        <v>18246</v>
      </c>
      <c r="C18267">
        <f ca="1"/>
        <v>-0.44324491609073302</v>
      </c>
      <c r="D18267">
        <f ca="1"/>
        <v>-6.4079174174468512E-2</v>
      </c>
      <c r="F18267">
        <f ca="1"/>
        <v>-1.5444682388749758</v>
      </c>
      <c r="G18267">
        <f ca="1"/>
        <v>-7.7223411943748805E-3</v>
      </c>
    </row>
    <row r="18268" spans="2:7">
      <c r="B18268">
        <v>18247</v>
      </c>
      <c r="C18268">
        <f ca="1"/>
        <v>-1.1133156119686771</v>
      </c>
      <c r="D18268">
        <f ca="1"/>
        <v>-0.16095017093414868</v>
      </c>
      <c r="F18268">
        <f ca="1"/>
        <v>-1.9482650422455239</v>
      </c>
      <c r="G18268">
        <f ca="1"/>
        <v>-9.7413252112276208E-3</v>
      </c>
    </row>
    <row r="18269" spans="2:7">
      <c r="B18269">
        <v>18248</v>
      </c>
      <c r="C18269">
        <f ca="1"/>
        <v>1.7869651702248204</v>
      </c>
      <c r="D18269">
        <f ca="1"/>
        <v>0.25833855782590681</v>
      </c>
      <c r="F18269">
        <f ca="1"/>
        <v>-0.33315477845477398</v>
      </c>
      <c r="G18269">
        <f ca="1"/>
        <v>-1.6657738922738702E-3</v>
      </c>
    </row>
    <row r="18270" spans="2:7">
      <c r="B18270">
        <v>18249</v>
      </c>
      <c r="C18270">
        <f ca="1"/>
        <v>0.54561312871123646</v>
      </c>
      <c r="D18270">
        <f ca="1"/>
        <v>7.8878374996199971E-2</v>
      </c>
      <c r="F18270">
        <f ca="1"/>
        <v>-0.96813516216395501</v>
      </c>
      <c r="G18270">
        <f ca="1"/>
        <v>-4.8406758108197759E-3</v>
      </c>
    </row>
    <row r="18271" spans="2:7">
      <c r="B18271">
        <v>18250</v>
      </c>
      <c r="C18271">
        <f ca="1"/>
        <v>-1.0254669166939401</v>
      </c>
      <c r="D18271">
        <f ca="1"/>
        <v>-0.1482500323851092</v>
      </c>
      <c r="F18271">
        <f ca="1"/>
        <v>1.3460715813723578</v>
      </c>
      <c r="G18271">
        <f ca="1"/>
        <v>6.7303579068617907E-3</v>
      </c>
    </row>
    <row r="18272" spans="2:7">
      <c r="B18272">
        <v>18251</v>
      </c>
      <c r="C18272">
        <f ca="1"/>
        <v>-1.2133061841807558</v>
      </c>
      <c r="D18272">
        <f ca="1"/>
        <v>-0.17540564026946073</v>
      </c>
      <c r="F18272">
        <f ca="1"/>
        <v>-0.24314897817727679</v>
      </c>
      <c r="G18272">
        <f ca="1"/>
        <v>-1.2157448908863841E-3</v>
      </c>
    </row>
    <row r="18273" spans="2:7">
      <c r="B18273">
        <v>18252</v>
      </c>
      <c r="C18273">
        <f ca="1"/>
        <v>-0.47243792367017606</v>
      </c>
      <c r="D18273">
        <f ca="1"/>
        <v>-6.8299558322037129E-2</v>
      </c>
      <c r="F18273">
        <f ca="1"/>
        <v>0.47528656718288714</v>
      </c>
      <c r="G18273">
        <f ca="1"/>
        <v>2.3764328359144361E-3</v>
      </c>
    </row>
    <row r="18274" spans="2:7">
      <c r="B18274">
        <v>18253</v>
      </c>
      <c r="C18274">
        <f ca="1"/>
        <v>-0.72060090638281793</v>
      </c>
      <c r="D18274">
        <f ca="1"/>
        <v>-0.10417606455057966</v>
      </c>
      <c r="F18274">
        <f ca="1"/>
        <v>0.20038247378506971</v>
      </c>
      <c r="G18274">
        <f ca="1"/>
        <v>1.0019123689253488E-3</v>
      </c>
    </row>
    <row r="18275" spans="2:7">
      <c r="B18275">
        <v>18254</v>
      </c>
      <c r="C18275">
        <f ca="1"/>
        <v>-0.53522439732795168</v>
      </c>
      <c r="D18275">
        <f ca="1"/>
        <v>-7.7376493522561138E-2</v>
      </c>
      <c r="F18275">
        <f ca="1"/>
        <v>9.3124952943958159E-2</v>
      </c>
      <c r="G18275">
        <f ca="1"/>
        <v>4.6562476471979089E-4</v>
      </c>
    </row>
    <row r="18276" spans="2:7">
      <c r="B18276">
        <v>18255</v>
      </c>
      <c r="C18276">
        <f ca="1"/>
        <v>1.0578384560029488</v>
      </c>
      <c r="D18276">
        <f ca="1"/>
        <v>0.15292993153425816</v>
      </c>
      <c r="F18276">
        <f ca="1"/>
        <v>0.392143692753877</v>
      </c>
      <c r="G18276">
        <f ca="1"/>
        <v>1.9607184637693855E-3</v>
      </c>
    </row>
    <row r="18277" spans="2:7">
      <c r="B18277">
        <v>18256</v>
      </c>
      <c r="C18277">
        <f ca="1"/>
        <v>-0.22330024613546121</v>
      </c>
      <c r="D18277">
        <f ca="1"/>
        <v>-3.2282142097681391E-2</v>
      </c>
      <c r="F18277">
        <f ca="1"/>
        <v>1.2138201006868099</v>
      </c>
      <c r="G18277">
        <f ca="1"/>
        <v>6.0691005034340505E-3</v>
      </c>
    </row>
    <row r="18278" spans="2:7">
      <c r="B18278">
        <v>18257</v>
      </c>
      <c r="C18278">
        <f ca="1"/>
        <v>0.70197830905424219</v>
      </c>
      <c r="D18278">
        <f ca="1"/>
        <v>0.10148382688585139</v>
      </c>
      <c r="F18278">
        <f ca="1"/>
        <v>1.3682560387070797</v>
      </c>
      <c r="G18278">
        <f ca="1"/>
        <v>6.8412801935353994E-3</v>
      </c>
    </row>
    <row r="18279" spans="2:7">
      <c r="B18279">
        <v>18258</v>
      </c>
      <c r="C18279">
        <f ca="1"/>
        <v>1.6604591696148667</v>
      </c>
      <c r="D18279">
        <f ca="1"/>
        <v>0.24004979747486593</v>
      </c>
      <c r="F18279">
        <f ca="1"/>
        <v>1.2815726530915816</v>
      </c>
      <c r="G18279">
        <f ca="1"/>
        <v>6.4078632654579097E-3</v>
      </c>
    </row>
    <row r="18280" spans="2:7">
      <c r="B18280">
        <v>18259</v>
      </c>
      <c r="C18280">
        <f ca="1"/>
        <v>-0.53068946007682882</v>
      </c>
      <c r="D18280">
        <f ca="1"/>
        <v>-7.6720885249491846E-2</v>
      </c>
      <c r="F18280">
        <f ca="1"/>
        <v>-0.34262151740002628</v>
      </c>
      <c r="G18280">
        <f ca="1"/>
        <v>-1.7131075870001316E-3</v>
      </c>
    </row>
    <row r="18281" spans="2:7">
      <c r="B18281">
        <v>18260</v>
      </c>
      <c r="C18281">
        <f ca="1"/>
        <v>-0.16996573621124542</v>
      </c>
      <c r="D18281">
        <f ca="1"/>
        <v>-2.4571661442683541E-2</v>
      </c>
      <c r="F18281">
        <f ca="1"/>
        <v>-0.55726274189966551</v>
      </c>
      <c r="G18281">
        <f ca="1"/>
        <v>-2.786313709498328E-3</v>
      </c>
    </row>
    <row r="18282" spans="2:7">
      <c r="B18282">
        <v>18261</v>
      </c>
      <c r="C18282">
        <f ca="1"/>
        <v>-0.39463223228148836</v>
      </c>
      <c r="D18282">
        <f ca="1"/>
        <v>-5.7051320002164153E-2</v>
      </c>
      <c r="F18282">
        <f ca="1"/>
        <v>2.2354623800431965</v>
      </c>
      <c r="G18282">
        <f ca="1"/>
        <v>1.1177311900215986E-2</v>
      </c>
    </row>
    <row r="18283" spans="2:7">
      <c r="B18283">
        <v>18262</v>
      </c>
      <c r="C18283">
        <f ca="1"/>
        <v>-0.25923328608655249</v>
      </c>
      <c r="D18283">
        <f ca="1"/>
        <v>-3.7476921421834487E-2</v>
      </c>
      <c r="F18283">
        <f ca="1"/>
        <v>1.1498382304331243</v>
      </c>
      <c r="G18283">
        <f ca="1"/>
        <v>5.7491911521656228E-3</v>
      </c>
    </row>
    <row r="18284" spans="2:7">
      <c r="B18284">
        <v>18263</v>
      </c>
      <c r="C18284">
        <f ca="1"/>
        <v>-0.47860260323695153</v>
      </c>
      <c r="D18284">
        <f ca="1"/>
        <v>-6.9190775708517727E-2</v>
      </c>
      <c r="F18284">
        <f ca="1"/>
        <v>0.24369627310673281</v>
      </c>
      <c r="G18284">
        <f ca="1"/>
        <v>1.2184813655336643E-3</v>
      </c>
    </row>
    <row r="18285" spans="2:7">
      <c r="B18285">
        <v>18264</v>
      </c>
      <c r="C18285">
        <f ca="1"/>
        <v>-0.53769554383959206</v>
      </c>
      <c r="D18285">
        <f ca="1"/>
        <v>-7.7733743029507807E-2</v>
      </c>
      <c r="F18285">
        <f ca="1"/>
        <v>2.5878740675907888</v>
      </c>
      <c r="G18285">
        <f ca="1"/>
        <v>1.2939370337953946E-2</v>
      </c>
    </row>
    <row r="18286" spans="2:7">
      <c r="B18286">
        <v>18265</v>
      </c>
      <c r="C18286">
        <f ca="1"/>
        <v>0.75612466604525774</v>
      </c>
      <c r="D18286">
        <f ca="1"/>
        <v>0.10931167490978674</v>
      </c>
      <c r="F18286">
        <f ca="1"/>
        <v>2.4062265694654226</v>
      </c>
      <c r="G18286">
        <f ca="1"/>
        <v>1.2031132847327115E-2</v>
      </c>
    </row>
    <row r="18287" spans="2:7">
      <c r="B18287">
        <v>18266</v>
      </c>
      <c r="C18287">
        <f ca="1"/>
        <v>-1.582744556337938E-2</v>
      </c>
      <c r="D18287">
        <f ca="1"/>
        <v>-2.2881472616486723E-3</v>
      </c>
      <c r="F18287">
        <f ca="1"/>
        <v>1.7442599480967436</v>
      </c>
      <c r="G18287">
        <f ca="1"/>
        <v>8.7212997404837195E-3</v>
      </c>
    </row>
    <row r="18288" spans="2:7">
      <c r="B18288">
        <v>18267</v>
      </c>
      <c r="C18288">
        <f ca="1"/>
        <v>-0.8110167373306475</v>
      </c>
      <c r="D18288">
        <f ca="1"/>
        <v>-0.11724732959865813</v>
      </c>
      <c r="F18288">
        <f ca="1"/>
        <v>-0.13880281707964667</v>
      </c>
      <c r="G18288">
        <f ca="1"/>
        <v>-6.9401408539823347E-4</v>
      </c>
    </row>
    <row r="18289" spans="2:7">
      <c r="B18289">
        <v>18268</v>
      </c>
      <c r="C18289">
        <f ca="1"/>
        <v>0.15290146372079033</v>
      </c>
      <c r="D18289">
        <f ca="1"/>
        <v>2.2104708186410593E-2</v>
      </c>
      <c r="F18289">
        <f ca="1"/>
        <v>-0.7915096666546938</v>
      </c>
      <c r="G18289">
        <f ca="1"/>
        <v>-3.9575483332734696E-3</v>
      </c>
    </row>
    <row r="18290" spans="2:7">
      <c r="B18290">
        <v>18269</v>
      </c>
      <c r="C18290">
        <f ca="1"/>
        <v>-1.9044776549797087</v>
      </c>
      <c r="D18290">
        <f ca="1"/>
        <v>-0.27532714067237457</v>
      </c>
      <c r="F18290">
        <f ca="1"/>
        <v>-0.35147624829444279</v>
      </c>
      <c r="G18290">
        <f ca="1"/>
        <v>-1.7573812414722143E-3</v>
      </c>
    </row>
    <row r="18291" spans="2:7">
      <c r="B18291">
        <v>18270</v>
      </c>
      <c r="C18291">
        <f ca="1"/>
        <v>1.4059644807187788</v>
      </c>
      <c r="D18291">
        <f ca="1"/>
        <v>0.20325792710198304</v>
      </c>
      <c r="F18291">
        <f ca="1"/>
        <v>-1.2738158538542779</v>
      </c>
      <c r="G18291">
        <f ca="1"/>
        <v>-6.3690792692713905E-3</v>
      </c>
    </row>
    <row r="18292" spans="2:7">
      <c r="B18292">
        <v>18271</v>
      </c>
      <c r="C18292">
        <f ca="1"/>
        <v>1.2019099182713329</v>
      </c>
      <c r="D18292">
        <f ca="1"/>
        <v>0.1737581012190659</v>
      </c>
      <c r="F18292">
        <f ca="1"/>
        <v>-1.1447747252576095</v>
      </c>
      <c r="G18292">
        <f ca="1"/>
        <v>-5.7238736262880483E-3</v>
      </c>
    </row>
    <row r="18293" spans="2:7">
      <c r="B18293">
        <v>18272</v>
      </c>
      <c r="C18293">
        <f ca="1"/>
        <v>-0.98199309439013305</v>
      </c>
      <c r="D18293">
        <f ca="1"/>
        <v>-0.14196509480250805</v>
      </c>
      <c r="F18293">
        <f ca="1"/>
        <v>-0.26928016293573637</v>
      </c>
      <c r="G18293">
        <f ca="1"/>
        <v>-1.3464008146786821E-3</v>
      </c>
    </row>
    <row r="18294" spans="2:7">
      <c r="B18294">
        <v>18273</v>
      </c>
      <c r="C18294">
        <f ca="1"/>
        <v>2.0611445349296891</v>
      </c>
      <c r="D18294">
        <f ca="1"/>
        <v>0.29797620876824038</v>
      </c>
      <c r="F18294">
        <f ca="1"/>
        <v>-0.70667382567066805</v>
      </c>
      <c r="G18294">
        <f ca="1"/>
        <v>-3.5333691283533412E-3</v>
      </c>
    </row>
    <row r="18295" spans="2:7">
      <c r="B18295">
        <v>18274</v>
      </c>
      <c r="C18295">
        <f ca="1"/>
        <v>-0.96378974240015303</v>
      </c>
      <c r="D18295">
        <f ca="1"/>
        <v>-0.13933346673328431</v>
      </c>
      <c r="F18295">
        <f ca="1"/>
        <v>0.45967506653015427</v>
      </c>
      <c r="G18295">
        <f ca="1"/>
        <v>2.298375332650772E-3</v>
      </c>
    </row>
    <row r="18296" spans="2:7">
      <c r="B18296">
        <v>18275</v>
      </c>
      <c r="C18296">
        <f ca="1"/>
        <v>1.3618783772667318</v>
      </c>
      <c r="D18296">
        <f ca="1"/>
        <v>0.19688447306060816</v>
      </c>
      <c r="F18296">
        <f ca="1"/>
        <v>0.12220743369509668</v>
      </c>
      <c r="G18296">
        <f ca="1"/>
        <v>6.1103716847548349E-4</v>
      </c>
    </row>
    <row r="18297" spans="2:7">
      <c r="B18297">
        <v>18276</v>
      </c>
      <c r="C18297">
        <f ca="1"/>
        <v>-0.64161066757601304</v>
      </c>
      <c r="D18297">
        <f ca="1"/>
        <v>-9.2756578197017089E-2</v>
      </c>
      <c r="F18297">
        <f ca="1"/>
        <v>0.64904200226965425</v>
      </c>
      <c r="G18297">
        <f ca="1"/>
        <v>3.2452100113482718E-3</v>
      </c>
    </row>
    <row r="18298" spans="2:7">
      <c r="B18298">
        <v>18277</v>
      </c>
      <c r="C18298">
        <f ca="1"/>
        <v>0.45322600816718739</v>
      </c>
      <c r="D18298">
        <f ca="1"/>
        <v>6.552212391715119E-2</v>
      </c>
      <c r="F18298">
        <f ca="1"/>
        <v>0.46835269556311299</v>
      </c>
      <c r="G18298">
        <f ca="1"/>
        <v>2.3417634778155655E-3</v>
      </c>
    </row>
    <row r="18299" spans="2:7">
      <c r="B18299">
        <v>18278</v>
      </c>
      <c r="C18299">
        <f ca="1"/>
        <v>0.39849662260744506</v>
      </c>
      <c r="D18299">
        <f ca="1"/>
        <v>5.7609988430804226E-2</v>
      </c>
      <c r="F18299">
        <f ca="1"/>
        <v>0.88569552978382227</v>
      </c>
      <c r="G18299">
        <f ca="1"/>
        <v>4.4284776489191121E-3</v>
      </c>
    </row>
    <row r="18300" spans="2:7">
      <c r="B18300">
        <v>18279</v>
      </c>
      <c r="C18300">
        <f ca="1"/>
        <v>0.96636568083305352</v>
      </c>
      <c r="D18300">
        <f ca="1"/>
        <v>0.13970586583254607</v>
      </c>
      <c r="F18300">
        <f ca="1"/>
        <v>-8.3147455387450279E-3</v>
      </c>
      <c r="G18300">
        <f ca="1"/>
        <v>-4.1573727693725146E-5</v>
      </c>
    </row>
    <row r="18301" spans="2:7">
      <c r="B18301">
        <v>18280</v>
      </c>
      <c r="C18301">
        <f ca="1"/>
        <v>-1.1630349054987243</v>
      </c>
      <c r="D18301">
        <f ca="1"/>
        <v>-0.16813800581794741</v>
      </c>
      <c r="F18301">
        <f ca="1"/>
        <v>-1.9762870786762403</v>
      </c>
      <c r="G18301">
        <f ca="1"/>
        <v>-9.8814353933812035E-3</v>
      </c>
    </row>
    <row r="18302" spans="2:7">
      <c r="B18302">
        <v>18281</v>
      </c>
      <c r="C18302">
        <f ca="1"/>
        <v>0.15473182013727974</v>
      </c>
      <c r="D18302">
        <f ca="1"/>
        <v>2.2369319743939593E-2</v>
      </c>
      <c r="F18302">
        <f ca="1"/>
        <v>-0.83835987968878045</v>
      </c>
      <c r="G18302">
        <f ca="1"/>
        <v>-4.1917993984439033E-3</v>
      </c>
    </row>
    <row r="18303" spans="2:7">
      <c r="B18303">
        <v>18282</v>
      </c>
      <c r="C18303">
        <f ca="1"/>
        <v>-0.45356674116614393</v>
      </c>
      <c r="D18303">
        <f ca="1"/>
        <v>-6.557138311538338E-2</v>
      </c>
      <c r="F18303">
        <f ca="1"/>
        <v>-0.65764376990784845</v>
      </c>
      <c r="G18303">
        <f ca="1"/>
        <v>-3.2882188495392431E-3</v>
      </c>
    </row>
    <row r="18304" spans="2:7">
      <c r="B18304">
        <v>18283</v>
      </c>
      <c r="C18304">
        <f ca="1"/>
        <v>0.20209000026520996</v>
      </c>
      <c r="D18304">
        <f ca="1"/>
        <v>2.9215812422904223E-2</v>
      </c>
      <c r="F18304">
        <f ca="1"/>
        <v>1.4200587721878839</v>
      </c>
      <c r="G18304">
        <f ca="1"/>
        <v>7.100293860939421E-3</v>
      </c>
    </row>
    <row r="18305" spans="2:7">
      <c r="B18305">
        <v>18284</v>
      </c>
      <c r="C18305">
        <f ca="1"/>
        <v>-0.53680919872182276</v>
      </c>
      <c r="D18305">
        <f ca="1"/>
        <v>-7.7605605602278749E-2</v>
      </c>
      <c r="F18305">
        <f ca="1"/>
        <v>-0.10959102544931965</v>
      </c>
      <c r="G18305">
        <f ca="1"/>
        <v>-5.4795512724659838E-4</v>
      </c>
    </row>
    <row r="18306" spans="2:7">
      <c r="B18306">
        <v>18285</v>
      </c>
      <c r="C18306">
        <f ca="1"/>
        <v>1.0970010338383718</v>
      </c>
      <c r="D18306">
        <f ca="1"/>
        <v>0.15859159973424616</v>
      </c>
      <c r="F18306">
        <f ca="1"/>
        <v>0.17428962096026646</v>
      </c>
      <c r="G18306">
        <f ca="1"/>
        <v>8.7144810480133247E-4</v>
      </c>
    </row>
    <row r="18307" spans="2:7">
      <c r="B18307">
        <v>18286</v>
      </c>
      <c r="C18307">
        <f ca="1"/>
        <v>-1.8355330028216448</v>
      </c>
      <c r="D18307">
        <f ca="1"/>
        <v>-0.26535992793364938</v>
      </c>
      <c r="F18307">
        <f ca="1"/>
        <v>1.2483424331506912</v>
      </c>
      <c r="G18307">
        <f ca="1"/>
        <v>6.2417121657534569E-3</v>
      </c>
    </row>
    <row r="18308" spans="2:7">
      <c r="B18308">
        <v>18287</v>
      </c>
      <c r="C18308">
        <f ca="1"/>
        <v>0.70523193894562242</v>
      </c>
      <c r="D18308">
        <f ca="1"/>
        <v>0.10195419870274174</v>
      </c>
      <c r="F18308">
        <f ca="1"/>
        <v>-0.86611766719270766</v>
      </c>
      <c r="G18308">
        <f ca="1"/>
        <v>-4.3305883359635389E-3</v>
      </c>
    </row>
    <row r="18309" spans="2:7">
      <c r="B18309">
        <v>18288</v>
      </c>
      <c r="C18309">
        <f ca="1"/>
        <v>-4.0872575306149038E-2</v>
      </c>
      <c r="D18309">
        <f ca="1"/>
        <v>-5.9088796665761967E-3</v>
      </c>
      <c r="F18309">
        <f ca="1"/>
        <v>-1.1668349568638114</v>
      </c>
      <c r="G18309">
        <f ca="1"/>
        <v>-5.8341747843190586E-3</v>
      </c>
    </row>
    <row r="18310" spans="2:7">
      <c r="B18310">
        <v>18289</v>
      </c>
      <c r="C18310">
        <f ca="1"/>
        <v>0.66489439688480312</v>
      </c>
      <c r="D18310">
        <f ca="1"/>
        <v>9.6122667895164299E-2</v>
      </c>
      <c r="F18310">
        <f ca="1"/>
        <v>0.82299892014938136</v>
      </c>
      <c r="G18310">
        <f ca="1"/>
        <v>4.1149946007469074E-3</v>
      </c>
    </row>
    <row r="18311" spans="2:7">
      <c r="B18311">
        <v>18290</v>
      </c>
      <c r="C18311">
        <f ca="1"/>
        <v>-0.67330764773787188</v>
      </c>
      <c r="D18311">
        <f ca="1"/>
        <v>-9.7338957461533357E-2</v>
      </c>
      <c r="F18311">
        <f ca="1"/>
        <v>-0.77679567590253618</v>
      </c>
      <c r="G18311">
        <f ca="1"/>
        <v>-3.8839783795126814E-3</v>
      </c>
    </row>
    <row r="18312" spans="2:7">
      <c r="B18312">
        <v>18291</v>
      </c>
      <c r="C18312">
        <f ca="1"/>
        <v>0.41222530400472035</v>
      </c>
      <c r="D18312">
        <f ca="1"/>
        <v>5.9594720876695852E-2</v>
      </c>
      <c r="F18312">
        <f ca="1"/>
        <v>-0.80266436918098139</v>
      </c>
      <c r="G18312">
        <f ca="1"/>
        <v>-4.013321845904908E-3</v>
      </c>
    </row>
    <row r="18313" spans="2:7">
      <c r="B18313">
        <v>18292</v>
      </c>
      <c r="C18313">
        <f ca="1"/>
        <v>-0.31308884750946764</v>
      </c>
      <c r="D18313">
        <f ca="1"/>
        <v>-4.5262729618168851E-2</v>
      </c>
      <c r="F18313">
        <f ca="1"/>
        <v>-0.7358785987649884</v>
      </c>
      <c r="G18313">
        <f ca="1"/>
        <v>-3.6793929938249426E-3</v>
      </c>
    </row>
    <row r="18314" spans="2:7">
      <c r="B18314">
        <v>18293</v>
      </c>
      <c r="C18314">
        <f ca="1"/>
        <v>0.34112550070767522</v>
      </c>
      <c r="D18314">
        <f ca="1"/>
        <v>4.9315941552108673E-2</v>
      </c>
      <c r="F18314">
        <f ca="1"/>
        <v>1.7783587714758793</v>
      </c>
      <c r="G18314">
        <f ca="1"/>
        <v>8.8917938573793986E-3</v>
      </c>
    </row>
    <row r="18315" spans="2:7">
      <c r="B18315">
        <v>18294</v>
      </c>
      <c r="C18315">
        <f ca="1"/>
        <v>0.21866564407370181</v>
      </c>
      <c r="D18315">
        <f ca="1"/>
        <v>3.1612125450081449E-2</v>
      </c>
      <c r="F18315">
        <f ca="1"/>
        <v>0.60912609535996509</v>
      </c>
      <c r="G18315">
        <f ca="1"/>
        <v>3.0456304767998259E-3</v>
      </c>
    </row>
    <row r="18316" spans="2:7">
      <c r="B18316">
        <v>18295</v>
      </c>
      <c r="C18316">
        <f ca="1"/>
        <v>1.9106620049644085</v>
      </c>
      <c r="D18316">
        <f ca="1"/>
        <v>0.27622120177818615</v>
      </c>
      <c r="F18316">
        <f ca="1"/>
        <v>-0.4839227398466398</v>
      </c>
      <c r="G18316">
        <f ca="1"/>
        <v>-2.4196136992331997E-3</v>
      </c>
    </row>
    <row r="18317" spans="2:7">
      <c r="B18317">
        <v>18296</v>
      </c>
      <c r="C18317">
        <f ca="1"/>
        <v>-0.35410083258938557</v>
      </c>
      <c r="D18317">
        <f ca="1"/>
        <v>-5.119176352194138E-2</v>
      </c>
      <c r="F18317">
        <f ca="1"/>
        <v>-2.7238774234567433</v>
      </c>
      <c r="G18317">
        <f ca="1"/>
        <v>-1.3619387117283719E-2</v>
      </c>
    </row>
    <row r="18318" spans="2:7">
      <c r="B18318">
        <v>18297</v>
      </c>
      <c r="C18318">
        <f ca="1"/>
        <v>-0.70423629929626419</v>
      </c>
      <c r="D18318">
        <f ca="1"/>
        <v>-0.10181026074837347</v>
      </c>
      <c r="F18318">
        <f ca="1"/>
        <v>1.1211222975213941</v>
      </c>
      <c r="G18318">
        <f ca="1"/>
        <v>5.6056114876069721E-3</v>
      </c>
    </row>
    <row r="18319" spans="2:7">
      <c r="B18319">
        <v>18298</v>
      </c>
      <c r="C18319">
        <f ca="1"/>
        <v>-0.43919345330864568</v>
      </c>
      <c r="D18319">
        <f ca="1"/>
        <v>-6.3493460994575868E-2</v>
      </c>
      <c r="F18319">
        <f ca="1"/>
        <v>-0.27312849529684263</v>
      </c>
      <c r="G18319">
        <f ca="1"/>
        <v>-1.3656424764842134E-3</v>
      </c>
    </row>
    <row r="18320" spans="2:7">
      <c r="B18320">
        <v>18299</v>
      </c>
      <c r="C18320">
        <f ca="1"/>
        <v>0.16664690775600952</v>
      </c>
      <c r="D18320">
        <f ca="1"/>
        <v>2.4091863978757951E-2</v>
      </c>
      <c r="F18320">
        <f ca="1"/>
        <v>-0.40251232870905318</v>
      </c>
      <c r="G18320">
        <f ca="1"/>
        <v>-2.0125616435452665E-3</v>
      </c>
    </row>
    <row r="18321" spans="2:7">
      <c r="B18321">
        <v>18300</v>
      </c>
      <c r="C18321">
        <f ca="1"/>
        <v>-0.37800330771523671</v>
      </c>
      <c r="D18321">
        <f ca="1"/>
        <v>-5.4647304265192195E-2</v>
      </c>
      <c r="F18321">
        <f ca="1"/>
        <v>0.46706757048592096</v>
      </c>
      <c r="G18321">
        <f ca="1"/>
        <v>2.335337852429605E-3</v>
      </c>
    </row>
    <row r="18322" spans="2:7">
      <c r="B18322">
        <v>18301</v>
      </c>
      <c r="C18322">
        <f ca="1"/>
        <v>0.60906452874922712</v>
      </c>
      <c r="D18322">
        <f ca="1"/>
        <v>8.8051437488395556E-2</v>
      </c>
      <c r="F18322">
        <f ca="1"/>
        <v>-1.5930613883135618</v>
      </c>
      <c r="G18322">
        <f ca="1"/>
        <v>-7.96530694156781E-3</v>
      </c>
    </row>
    <row r="18323" spans="2:7">
      <c r="B18323">
        <v>18302</v>
      </c>
      <c r="C18323">
        <f ca="1"/>
        <v>0.40784425974572386</v>
      </c>
      <c r="D18323">
        <f ca="1"/>
        <v>5.8961360655411722E-2</v>
      </c>
      <c r="F18323">
        <f ca="1"/>
        <v>-0.17119418693798599</v>
      </c>
      <c r="G18323">
        <f ca="1"/>
        <v>-8.5597093468993011E-4</v>
      </c>
    </row>
    <row r="18324" spans="2:7">
      <c r="B18324">
        <v>18303</v>
      </c>
      <c r="C18324">
        <f ca="1"/>
        <v>-0.20522312762890058</v>
      </c>
      <c r="D18324">
        <f ca="1"/>
        <v>-2.9668763391455494E-2</v>
      </c>
      <c r="F18324">
        <f ca="1"/>
        <v>-0.53861741224463933</v>
      </c>
      <c r="G18324">
        <f ca="1"/>
        <v>-2.6930870612231973E-3</v>
      </c>
    </row>
    <row r="18325" spans="2:7">
      <c r="B18325">
        <v>18304</v>
      </c>
      <c r="C18325">
        <f ca="1"/>
        <v>-0.15569733063824323</v>
      </c>
      <c r="D18325">
        <f ca="1"/>
        <v>-2.2508901977852578E-2</v>
      </c>
      <c r="F18325">
        <f ca="1"/>
        <v>-1.5232097686024269</v>
      </c>
      <c r="G18325">
        <f ca="1"/>
        <v>-7.6160488430121361E-3</v>
      </c>
    </row>
    <row r="18326" spans="2:7">
      <c r="B18326">
        <v>18305</v>
      </c>
      <c r="C18326">
        <f ca="1"/>
        <v>1.844498904383177</v>
      </c>
      <c r="D18326">
        <f ca="1"/>
        <v>0.26665611328611705</v>
      </c>
      <c r="F18326">
        <f ca="1"/>
        <v>-0.84439185196334332</v>
      </c>
      <c r="G18326">
        <f ca="1"/>
        <v>-4.2219592598167176E-3</v>
      </c>
    </row>
    <row r="18327" spans="2:7">
      <c r="B18327">
        <v>18306</v>
      </c>
      <c r="C18327">
        <f ca="1"/>
        <v>0.82367878162861097</v>
      </c>
      <c r="D18327">
        <f ca="1"/>
        <v>0.11907786010790812</v>
      </c>
      <c r="F18327">
        <f ca="1"/>
        <v>-0.4807303451544957</v>
      </c>
      <c r="G18327">
        <f ca="1"/>
        <v>-2.4036517257724791E-3</v>
      </c>
    </row>
    <row r="18328" spans="2:7">
      <c r="B18328">
        <v>18307</v>
      </c>
      <c r="C18328">
        <f ca="1"/>
        <v>-0.34581359081498603</v>
      </c>
      <c r="D18328">
        <f ca="1"/>
        <v>-4.9993690876751748E-2</v>
      </c>
      <c r="F18328">
        <f ca="1"/>
        <v>6.2991871181712286E-4</v>
      </c>
      <c r="G18328">
        <f ca="1"/>
        <v>3.149593559085615E-6</v>
      </c>
    </row>
    <row r="18329" spans="2:7">
      <c r="B18329">
        <v>18308</v>
      </c>
      <c r="C18329">
        <f ca="1"/>
        <v>-1.7036538901441285</v>
      </c>
      <c r="D18329">
        <f ca="1"/>
        <v>-0.24629438578198926</v>
      </c>
      <c r="F18329">
        <f ca="1"/>
        <v>-2.3129238127809324</v>
      </c>
      <c r="G18329">
        <f ca="1"/>
        <v>-1.1564619063904664E-2</v>
      </c>
    </row>
    <row r="18330" spans="2:7">
      <c r="B18330">
        <v>18309</v>
      </c>
      <c r="C18330">
        <f ca="1"/>
        <v>-2.1575339476555953</v>
      </c>
      <c r="D18330">
        <f ca="1"/>
        <v>-0.31191106451596817</v>
      </c>
      <c r="F18330">
        <f ca="1"/>
        <v>7.3035498358293968E-2</v>
      </c>
      <c r="G18330">
        <f ca="1"/>
        <v>3.6517749179146991E-4</v>
      </c>
    </row>
    <row r="18331" spans="2:7">
      <c r="B18331">
        <v>18310</v>
      </c>
      <c r="C18331">
        <f ca="1"/>
        <v>-0.26392738303640845</v>
      </c>
      <c r="D18331">
        <f ca="1"/>
        <v>-3.8155539145630531E-2</v>
      </c>
      <c r="F18331">
        <f ca="1"/>
        <v>-0.26515564202358527</v>
      </c>
      <c r="G18331">
        <f ca="1"/>
        <v>-1.3257782101179266E-3</v>
      </c>
    </row>
    <row r="18332" spans="2:7">
      <c r="B18332">
        <v>18311</v>
      </c>
      <c r="C18332">
        <f ca="1"/>
        <v>0.29922999287286334</v>
      </c>
      <c r="D18332">
        <f ca="1"/>
        <v>4.3259178245374723E-2</v>
      </c>
      <c r="F18332">
        <f ca="1"/>
        <v>-0.82380190528758357</v>
      </c>
      <c r="G18332">
        <f ca="1"/>
        <v>-4.1190095264379183E-3</v>
      </c>
    </row>
    <row r="18333" spans="2:7">
      <c r="B18333">
        <v>18312</v>
      </c>
      <c r="C18333">
        <f ca="1"/>
        <v>-0.14518443256892422</v>
      </c>
      <c r="D18333">
        <f ca="1"/>
        <v>-2.0989069934647761E-2</v>
      </c>
      <c r="F18333">
        <f ca="1"/>
        <v>0.35691059711776757</v>
      </c>
      <c r="G18333">
        <f ca="1"/>
        <v>1.7845529855888382E-3</v>
      </c>
    </row>
    <row r="18334" spans="2:7">
      <c r="B18334">
        <v>18313</v>
      </c>
      <c r="C18334">
        <f ca="1"/>
        <v>0.1915867574608105</v>
      </c>
      <c r="D18334">
        <f ca="1"/>
        <v>2.7697376225156441E-2</v>
      </c>
      <c r="F18334">
        <f ca="1"/>
        <v>-0.41410258343474859</v>
      </c>
      <c r="G18334">
        <f ca="1"/>
        <v>-2.0705129171737433E-3</v>
      </c>
    </row>
    <row r="18335" spans="2:7">
      <c r="B18335">
        <v>18314</v>
      </c>
      <c r="C18335">
        <f ca="1"/>
        <v>0.78215906581046479</v>
      </c>
      <c r="D18335">
        <f ca="1"/>
        <v>0.11307542442280077</v>
      </c>
      <c r="F18335">
        <f ca="1"/>
        <v>0.67298415850239413</v>
      </c>
      <c r="G18335">
        <f ca="1"/>
        <v>3.3649207925119714E-3</v>
      </c>
    </row>
    <row r="18336" spans="2:7">
      <c r="B18336">
        <v>18315</v>
      </c>
      <c r="C18336">
        <f ca="1"/>
        <v>0.31203293798371862</v>
      </c>
      <c r="D18336">
        <f ca="1"/>
        <v>4.5110078548846487E-2</v>
      </c>
      <c r="F18336">
        <f ca="1"/>
        <v>-1.2121547704071871</v>
      </c>
      <c r="G18336">
        <f ca="1"/>
        <v>-6.0607738520359368E-3</v>
      </c>
    </row>
    <row r="18337" spans="2:7">
      <c r="B18337">
        <v>18316</v>
      </c>
      <c r="C18337">
        <f ca="1"/>
        <v>-1.4033266352998297</v>
      </c>
      <c r="D18337">
        <f ca="1"/>
        <v>-0.2028765782135695</v>
      </c>
      <c r="F18337">
        <f ca="1"/>
        <v>-0.46593699979443987</v>
      </c>
      <c r="G18337">
        <f ca="1"/>
        <v>-2.3296849989721999E-3</v>
      </c>
    </row>
    <row r="18338" spans="2:7">
      <c r="B18338">
        <v>18317</v>
      </c>
      <c r="C18338">
        <f ca="1"/>
        <v>-1.5351724592566394</v>
      </c>
      <c r="D18338">
        <f ca="1"/>
        <v>-0.22193730787070398</v>
      </c>
      <c r="F18338">
        <f ca="1"/>
        <v>-0.56069174565508029</v>
      </c>
      <c r="G18338">
        <f ca="1"/>
        <v>-2.8034587282754018E-3</v>
      </c>
    </row>
    <row r="18339" spans="2:7">
      <c r="B18339">
        <v>18318</v>
      </c>
      <c r="C18339">
        <f ca="1"/>
        <v>-0.67257198961183962</v>
      </c>
      <c r="D18339">
        <f ca="1"/>
        <v>-9.7232604599989794E-2</v>
      </c>
      <c r="F18339">
        <f ca="1"/>
        <v>-1.1246840842303061</v>
      </c>
      <c r="G18339">
        <f ca="1"/>
        <v>-5.6234204211515317E-3</v>
      </c>
    </row>
    <row r="18340" spans="2:7">
      <c r="B18340">
        <v>18319</v>
      </c>
      <c r="C18340">
        <f ca="1"/>
        <v>1.6774452537214568</v>
      </c>
      <c r="D18340">
        <f ca="1"/>
        <v>0.24250544716760949</v>
      </c>
      <c r="F18340">
        <f ca="1"/>
        <v>2.2524628350321243</v>
      </c>
      <c r="G18340">
        <f ca="1"/>
        <v>1.1262314175160625E-2</v>
      </c>
    </row>
    <row r="18341" spans="2:7">
      <c r="B18341">
        <v>18320</v>
      </c>
      <c r="C18341">
        <f ca="1"/>
        <v>-1.6548109846031049</v>
      </c>
      <c r="D18341">
        <f ca="1"/>
        <v>-0.23923324884001543</v>
      </c>
      <c r="F18341">
        <f ca="1"/>
        <v>-0.72511948388686909</v>
      </c>
      <c r="G18341">
        <f ca="1"/>
        <v>-3.6255974194343461E-3</v>
      </c>
    </row>
    <row r="18342" spans="2:7">
      <c r="B18342">
        <v>18321</v>
      </c>
      <c r="C18342">
        <f ca="1"/>
        <v>-0.91411992080978921</v>
      </c>
      <c r="D18342">
        <f ca="1"/>
        <v>-0.13215278392483859</v>
      </c>
      <c r="F18342">
        <f ca="1"/>
        <v>0.42200759319081838</v>
      </c>
      <c r="G18342">
        <f ca="1"/>
        <v>2.1100379659540923E-3</v>
      </c>
    </row>
    <row r="18343" spans="2:7">
      <c r="B18343">
        <v>18322</v>
      </c>
      <c r="C18343">
        <f ca="1"/>
        <v>4.5224527728438046E-2</v>
      </c>
      <c r="D18343">
        <f ca="1"/>
        <v>6.5380341298160475E-3</v>
      </c>
      <c r="F18343">
        <f ca="1"/>
        <v>0.53179195544831614</v>
      </c>
      <c r="G18343">
        <f ca="1"/>
        <v>2.6589597772415812E-3</v>
      </c>
    </row>
    <row r="18344" spans="2:7">
      <c r="B18344">
        <v>18323</v>
      </c>
      <c r="C18344">
        <f ca="1"/>
        <v>-2.4062663586767705</v>
      </c>
      <c r="D18344">
        <f ca="1"/>
        <v>-0.34786989204011448</v>
      </c>
      <c r="F18344">
        <f ca="1"/>
        <v>-0.70173183330699573</v>
      </c>
      <c r="G18344">
        <f ca="1"/>
        <v>-3.5086591665349793E-3</v>
      </c>
    </row>
    <row r="18345" spans="2:7">
      <c r="B18345">
        <v>18324</v>
      </c>
      <c r="C18345">
        <f ca="1"/>
        <v>-0.40134342912999049</v>
      </c>
      <c r="D18345">
        <f ca="1"/>
        <v>-5.8021546475526077E-2</v>
      </c>
      <c r="F18345">
        <f ca="1"/>
        <v>-1.310135070827199</v>
      </c>
      <c r="G18345">
        <f ca="1"/>
        <v>-6.5506753541359963E-3</v>
      </c>
    </row>
    <row r="18346" spans="2:7">
      <c r="B18346">
        <v>18325</v>
      </c>
      <c r="C18346">
        <f ca="1"/>
        <v>-0.60650535312885556</v>
      </c>
      <c r="D18346">
        <f ca="1"/>
        <v>-8.7681461760828999E-2</v>
      </c>
      <c r="F18346">
        <f ca="1"/>
        <v>-4.1517223576237931E-2</v>
      </c>
      <c r="G18346">
        <f ca="1"/>
        <v>-2.075861178811897E-4</v>
      </c>
    </row>
    <row r="18347" spans="2:7">
      <c r="B18347">
        <v>18326</v>
      </c>
      <c r="C18347">
        <f ca="1"/>
        <v>-1.0359305069211719</v>
      </c>
      <c r="D18347">
        <f ca="1"/>
        <v>-0.1497627360762753</v>
      </c>
      <c r="F18347">
        <f ca="1"/>
        <v>1.3928758060241297</v>
      </c>
      <c r="G18347">
        <f ca="1"/>
        <v>6.9643790301206505E-3</v>
      </c>
    </row>
    <row r="18348" spans="2:7">
      <c r="B18348">
        <v>18327</v>
      </c>
      <c r="C18348">
        <f ca="1"/>
        <v>0.59668736826561442</v>
      </c>
      <c r="D18348">
        <f ca="1"/>
        <v>8.6262092154421294E-2</v>
      </c>
      <c r="F18348">
        <f ca="1"/>
        <v>-0.28835422073742323</v>
      </c>
      <c r="G18348">
        <f ca="1"/>
        <v>-1.4417711036871165E-3</v>
      </c>
    </row>
    <row r="18349" spans="2:7">
      <c r="B18349">
        <v>18328</v>
      </c>
      <c r="C18349">
        <f ca="1"/>
        <v>0.95281683233654069</v>
      </c>
      <c r="D18349">
        <f ca="1"/>
        <v>0.13774713152752854</v>
      </c>
      <c r="F18349">
        <f ca="1"/>
        <v>1.149088226329914</v>
      </c>
      <c r="G18349">
        <f ca="1"/>
        <v>5.745441131649571E-3</v>
      </c>
    </row>
    <row r="18350" spans="2:7">
      <c r="B18350">
        <v>18329</v>
      </c>
      <c r="C18350">
        <f ca="1"/>
        <v>-0.14936584625010654</v>
      </c>
      <c r="D18350">
        <f ca="1"/>
        <v>-2.1593569898088152E-2</v>
      </c>
      <c r="F18350">
        <f ca="1"/>
        <v>0.46051730550429015</v>
      </c>
      <c r="G18350">
        <f ca="1"/>
        <v>2.3025865275214511E-3</v>
      </c>
    </row>
    <row r="18351" spans="2:7">
      <c r="B18351">
        <v>18330</v>
      </c>
      <c r="C18351">
        <f ca="1"/>
        <v>-0.56080954095448854</v>
      </c>
      <c r="D18351">
        <f ca="1"/>
        <v>-8.1075294829033528E-2</v>
      </c>
      <c r="F18351">
        <f ca="1"/>
        <v>0.9506227088750262</v>
      </c>
      <c r="G18351">
        <f ca="1"/>
        <v>4.7531135443751316E-3</v>
      </c>
    </row>
    <row r="18352" spans="2:7">
      <c r="B18352">
        <v>18331</v>
      </c>
      <c r="C18352">
        <f ca="1"/>
        <v>0.35144055102427596</v>
      </c>
      <c r="D18352">
        <f ca="1"/>
        <v>5.0807171077503981E-2</v>
      </c>
      <c r="F18352">
        <f ca="1"/>
        <v>0.54560188384382313</v>
      </c>
      <c r="G18352">
        <f ca="1"/>
        <v>2.728009419219116E-3</v>
      </c>
    </row>
    <row r="18353" spans="2:7">
      <c r="B18353">
        <v>18332</v>
      </c>
      <c r="C18353">
        <f ca="1"/>
        <v>-0.86152714735610592</v>
      </c>
      <c r="D18353">
        <f ca="1"/>
        <v>-0.12454953486745499</v>
      </c>
      <c r="F18353">
        <f ca="1"/>
        <v>0.32937425399608689</v>
      </c>
      <c r="G18353">
        <f ca="1"/>
        <v>1.6468712699804348E-3</v>
      </c>
    </row>
    <row r="18354" spans="2:7">
      <c r="B18354">
        <v>18333</v>
      </c>
      <c r="C18354">
        <f ca="1"/>
        <v>-0.16577259316588117</v>
      </c>
      <c r="D18354">
        <f ca="1"/>
        <v>-2.396546578473412E-2</v>
      </c>
      <c r="F18354">
        <f ca="1"/>
        <v>-0.16054759482192063</v>
      </c>
      <c r="G18354">
        <f ca="1"/>
        <v>-8.0273797410960329E-4</v>
      </c>
    </row>
    <row r="18355" spans="2:7">
      <c r="B18355">
        <v>18334</v>
      </c>
      <c r="C18355">
        <f ca="1"/>
        <v>-4.4577900600698259E-2</v>
      </c>
      <c r="D18355">
        <f ca="1"/>
        <v>-6.4445523303860172E-3</v>
      </c>
      <c r="F18355">
        <f ca="1"/>
        <v>0.2451730413119346</v>
      </c>
      <c r="G18355">
        <f ca="1"/>
        <v>1.2258652065596733E-3</v>
      </c>
    </row>
    <row r="18356" spans="2:7">
      <c r="B18356">
        <v>18335</v>
      </c>
      <c r="C18356">
        <f ca="1"/>
        <v>-2.7392722399522165</v>
      </c>
      <c r="D18356">
        <f ca="1"/>
        <v>-0.39601199382792973</v>
      </c>
      <c r="F18356">
        <f ca="1"/>
        <v>-0.40554313975785622</v>
      </c>
      <c r="G18356">
        <f ca="1"/>
        <v>-2.0277156987892815E-3</v>
      </c>
    </row>
    <row r="18357" spans="2:7">
      <c r="B18357">
        <v>18336</v>
      </c>
      <c r="C18357">
        <f ca="1"/>
        <v>0.13654369640707253</v>
      </c>
      <c r="D18357">
        <f ca="1"/>
        <v>1.9739893198692644E-2</v>
      </c>
      <c r="F18357">
        <f ca="1"/>
        <v>-0.50543290731747115</v>
      </c>
      <c r="G18357">
        <f ca="1"/>
        <v>-2.5271645365873563E-3</v>
      </c>
    </row>
    <row r="18358" spans="2:7">
      <c r="B18358">
        <v>18337</v>
      </c>
      <c r="C18358">
        <f ca="1"/>
        <v>-0.26918574465434164</v>
      </c>
      <c r="D18358">
        <f ca="1"/>
        <v>-3.8915731666189314E-2</v>
      </c>
      <c r="F18358">
        <f ca="1"/>
        <v>0.42839381079937783</v>
      </c>
      <c r="G18358">
        <f ca="1"/>
        <v>2.1419690539968895E-3</v>
      </c>
    </row>
    <row r="18359" spans="2:7">
      <c r="B18359">
        <v>18338</v>
      </c>
      <c r="C18359">
        <f ca="1"/>
        <v>4.8594181505913638E-2</v>
      </c>
      <c r="D18359">
        <f ca="1"/>
        <v>7.0251793253411189E-3</v>
      </c>
      <c r="F18359">
        <f ca="1"/>
        <v>-0.60606209346115258</v>
      </c>
      <c r="G18359">
        <f ca="1"/>
        <v>-3.0303104673057636E-3</v>
      </c>
    </row>
    <row r="18360" spans="2:7">
      <c r="B18360">
        <v>18339</v>
      </c>
      <c r="C18360">
        <f ca="1"/>
        <v>-0.48322542521493206</v>
      </c>
      <c r="D18360">
        <f ca="1"/>
        <v>-6.9859089329161572E-2</v>
      </c>
      <c r="F18360">
        <f ca="1"/>
        <v>-0.34407019252953847</v>
      </c>
      <c r="G18360">
        <f ca="1"/>
        <v>-1.7203509626476927E-3</v>
      </c>
    </row>
    <row r="18361" spans="2:7">
      <c r="B18361">
        <v>18340</v>
      </c>
      <c r="C18361">
        <f ca="1"/>
        <v>0.51666187980211564</v>
      </c>
      <c r="D18361">
        <f ca="1"/>
        <v>7.4692941494157977E-2</v>
      </c>
      <c r="F18361">
        <f ca="1"/>
        <v>0.16983858064701118</v>
      </c>
      <c r="G18361">
        <f ca="1"/>
        <v>8.4919290323505611E-4</v>
      </c>
    </row>
    <row r="18362" spans="2:7">
      <c r="B18362">
        <v>18341</v>
      </c>
      <c r="C18362">
        <f ca="1"/>
        <v>-2.0835556290313573</v>
      </c>
      <c r="D18362">
        <f ca="1"/>
        <v>-0.30121614305794858</v>
      </c>
      <c r="F18362">
        <f ca="1"/>
        <v>-0.29681033096100073</v>
      </c>
      <c r="G18362">
        <f ca="1"/>
        <v>-1.484051654805004E-3</v>
      </c>
    </row>
    <row r="18363" spans="2:7">
      <c r="B18363">
        <v>18342</v>
      </c>
      <c r="C18363">
        <f ca="1"/>
        <v>-0.63609387765642589</v>
      </c>
      <c r="D18363">
        <f ca="1"/>
        <v>-9.1959025130285893E-2</v>
      </c>
      <c r="F18363">
        <f ca="1"/>
        <v>0.12213790710300031</v>
      </c>
      <c r="G18363">
        <f ca="1"/>
        <v>6.1068953551500168E-4</v>
      </c>
    </row>
    <row r="18364" spans="2:7">
      <c r="B18364">
        <v>18343</v>
      </c>
      <c r="C18364">
        <f ca="1"/>
        <v>0.65612719367082672</v>
      </c>
      <c r="D18364">
        <f ca="1"/>
        <v>9.4855208029575325E-2</v>
      </c>
      <c r="F18364">
        <f ca="1"/>
        <v>-1.3911984974075366</v>
      </c>
      <c r="G18364">
        <f ca="1"/>
        <v>-6.9559924870376847E-3</v>
      </c>
    </row>
    <row r="18365" spans="2:7">
      <c r="B18365">
        <v>18344</v>
      </c>
      <c r="C18365">
        <f ca="1"/>
        <v>-0.69881909861957525</v>
      </c>
      <c r="D18365">
        <f ca="1"/>
        <v>-0.10102710513147173</v>
      </c>
      <c r="F18365">
        <f ca="1"/>
        <v>0.2332572530389653</v>
      </c>
      <c r="G18365">
        <f ca="1"/>
        <v>1.1662862651948267E-3</v>
      </c>
    </row>
    <row r="18366" spans="2:7">
      <c r="B18366">
        <v>18345</v>
      </c>
      <c r="C18366">
        <f ca="1"/>
        <v>0.6365050437094657</v>
      </c>
      <c r="D18366">
        <f ca="1"/>
        <v>9.2018466717027014E-2</v>
      </c>
      <c r="F18366">
        <f ca="1"/>
        <v>-0.57074013097230492</v>
      </c>
      <c r="G18366">
        <f ca="1"/>
        <v>-2.8537006548615251E-3</v>
      </c>
    </row>
    <row r="18367" spans="2:7">
      <c r="B18367">
        <v>18346</v>
      </c>
      <c r="C18367">
        <f ca="1"/>
        <v>1.6957998229228348</v>
      </c>
      <c r="D18367">
        <f ca="1"/>
        <v>0.24515893645548589</v>
      </c>
      <c r="F18367">
        <f ca="1"/>
        <v>1.6808072628849893</v>
      </c>
      <c r="G18367">
        <f ca="1"/>
        <v>8.404036314424948E-3</v>
      </c>
    </row>
    <row r="18368" spans="2:7">
      <c r="B18368">
        <v>18347</v>
      </c>
      <c r="C18368">
        <f ca="1"/>
        <v>0.90985517079868405</v>
      </c>
      <c r="D18368">
        <f ca="1"/>
        <v>0.13153623616794061</v>
      </c>
      <c r="F18368">
        <f ca="1"/>
        <v>-1.8301101266068299E-3</v>
      </c>
      <c r="G18368">
        <f ca="1"/>
        <v>-9.1505506330341507E-6</v>
      </c>
    </row>
    <row r="18369" spans="2:7">
      <c r="B18369">
        <v>18348</v>
      </c>
      <c r="C18369">
        <f ca="1"/>
        <v>1.0254302802665363</v>
      </c>
      <c r="D18369">
        <f ca="1"/>
        <v>0.14824473591824064</v>
      </c>
      <c r="F18369">
        <f ca="1"/>
        <v>0.66517135190844445</v>
      </c>
      <c r="G18369">
        <f ca="1"/>
        <v>3.3258567595422228E-3</v>
      </c>
    </row>
    <row r="18370" spans="2:7">
      <c r="B18370">
        <v>18349</v>
      </c>
      <c r="C18370">
        <f ca="1"/>
        <v>-0.9032105358770548</v>
      </c>
      <c r="D18370">
        <f ca="1"/>
        <v>-0.13057563244071888</v>
      </c>
      <c r="F18370">
        <f ca="1"/>
        <v>-0.63435315690118366</v>
      </c>
      <c r="G18370">
        <f ca="1"/>
        <v>-3.171765784505919E-3</v>
      </c>
    </row>
    <row r="18371" spans="2:7">
      <c r="B18371">
        <v>18350</v>
      </c>
      <c r="C18371">
        <f ca="1"/>
        <v>1.7490341154772122</v>
      </c>
      <c r="D18371">
        <f ca="1"/>
        <v>0.25285492885339594</v>
      </c>
      <c r="F18371">
        <f ca="1"/>
        <v>-0.55292808293043372</v>
      </c>
      <c r="G18371">
        <f ca="1"/>
        <v>-2.764640414652169E-3</v>
      </c>
    </row>
    <row r="18372" spans="2:7">
      <c r="B18372">
        <v>18351</v>
      </c>
      <c r="C18372">
        <f ca="1"/>
        <v>-0.20656578638804859</v>
      </c>
      <c r="D18372">
        <f ca="1"/>
        <v>-2.9862869316556979E-2</v>
      </c>
      <c r="F18372">
        <f ca="1"/>
        <v>0.78424698773718626</v>
      </c>
      <c r="G18372">
        <f ca="1"/>
        <v>3.9212349386859319E-3</v>
      </c>
    </row>
    <row r="18373" spans="2:7">
      <c r="B18373">
        <v>18352</v>
      </c>
      <c r="C18373">
        <f ca="1"/>
        <v>-1.5492322686215807</v>
      </c>
      <c r="D18373">
        <f ca="1"/>
        <v>-0.22396991093156227</v>
      </c>
      <c r="F18373">
        <f ca="1"/>
        <v>2.0825983037437394</v>
      </c>
      <c r="G18373">
        <f ca="1"/>
        <v>1.04129915187187E-2</v>
      </c>
    </row>
    <row r="18374" spans="2:7">
      <c r="B18374">
        <v>18353</v>
      </c>
      <c r="C18374">
        <f ca="1"/>
        <v>-0.8395779865100651</v>
      </c>
      <c r="D18374">
        <f ca="1"/>
        <v>-0.12137638149382675</v>
      </c>
      <c r="F18374">
        <f ca="1"/>
        <v>-1.3599351036036529</v>
      </c>
      <c r="G18374">
        <f ca="1"/>
        <v>-6.7996755180182661E-3</v>
      </c>
    </row>
    <row r="18375" spans="2:7">
      <c r="B18375">
        <v>18354</v>
      </c>
      <c r="C18375">
        <f ca="1"/>
        <v>1.4144243784110633</v>
      </c>
      <c r="D18375">
        <f ca="1"/>
        <v>0.20448096032366836</v>
      </c>
      <c r="F18375">
        <f ca="1"/>
        <v>1.2524875846482728</v>
      </c>
      <c r="G18375">
        <f ca="1"/>
        <v>6.2624379232413653E-3</v>
      </c>
    </row>
    <row r="18376" spans="2:7">
      <c r="B18376">
        <v>18355</v>
      </c>
      <c r="C18376">
        <f ca="1"/>
        <v>0.90239722106581199</v>
      </c>
      <c r="D18376">
        <f ca="1"/>
        <v>0.13045805288242873</v>
      </c>
      <c r="F18376">
        <f ca="1"/>
        <v>1.4562377159402755</v>
      </c>
      <c r="G18376">
        <f ca="1"/>
        <v>7.281188579701379E-3</v>
      </c>
    </row>
    <row r="18377" spans="2:7">
      <c r="B18377">
        <v>18356</v>
      </c>
      <c r="C18377">
        <f ca="1"/>
        <v>0.49345721662292358</v>
      </c>
      <c r="D18377">
        <f ca="1"/>
        <v>7.1338282253768759E-2</v>
      </c>
      <c r="F18377">
        <f ca="1"/>
        <v>-0.26873299180177024</v>
      </c>
      <c r="G18377">
        <f ca="1"/>
        <v>-1.3436649590088516E-3</v>
      </c>
    </row>
    <row r="18378" spans="2:7">
      <c r="B18378">
        <v>18357</v>
      </c>
      <c r="C18378">
        <f ca="1"/>
        <v>1.5476512714220079</v>
      </c>
      <c r="D18378">
        <f ca="1"/>
        <v>0.22374134881783453</v>
      </c>
      <c r="F18378">
        <f ca="1"/>
        <v>-0.57762833596521446</v>
      </c>
      <c r="G18378">
        <f ca="1"/>
        <v>-2.8881416798260729E-3</v>
      </c>
    </row>
    <row r="18379" spans="2:7">
      <c r="B18379">
        <v>18358</v>
      </c>
      <c r="C18379">
        <f ca="1"/>
        <v>1.1133820423803018</v>
      </c>
      <c r="D18379">
        <f ca="1"/>
        <v>0.16095977466735001</v>
      </c>
      <c r="F18379">
        <f ca="1"/>
        <v>8.9475378202173481E-2</v>
      </c>
      <c r="G18379">
        <f ca="1"/>
        <v>4.473768910108675E-4</v>
      </c>
    </row>
    <row r="18380" spans="2:7">
      <c r="B18380">
        <v>18359</v>
      </c>
      <c r="C18380">
        <f ca="1"/>
        <v>-0.15043028617491916</v>
      </c>
      <c r="D18380">
        <f ca="1"/>
        <v>-2.1747454192897218E-2</v>
      </c>
      <c r="F18380">
        <f ca="1"/>
        <v>0.80958303518117836</v>
      </c>
      <c r="G18380">
        <f ca="1"/>
        <v>4.0479151759058923E-3</v>
      </c>
    </row>
    <row r="18381" spans="2:7">
      <c r="B18381">
        <v>18360</v>
      </c>
      <c r="C18381">
        <f ca="1"/>
        <v>0.8056097368149816</v>
      </c>
      <c r="D18381">
        <f ca="1"/>
        <v>0.11646564860192929</v>
      </c>
      <c r="F18381">
        <f ca="1"/>
        <v>-0.29304594877043261</v>
      </c>
      <c r="G18381">
        <f ca="1"/>
        <v>-1.4652297438521634E-3</v>
      </c>
    </row>
    <row r="18382" spans="2:7">
      <c r="B18382">
        <v>18361</v>
      </c>
      <c r="C18382">
        <f ca="1"/>
        <v>-0.48752179088067171</v>
      </c>
      <c r="D18382">
        <f ca="1"/>
        <v>-7.0480207708228951E-2</v>
      </c>
      <c r="F18382">
        <f ca="1"/>
        <v>-6.4246977565757771E-2</v>
      </c>
      <c r="G18382">
        <f ca="1"/>
        <v>-3.2123488782878894E-4</v>
      </c>
    </row>
    <row r="18383" spans="2:7">
      <c r="B18383">
        <v>18362</v>
      </c>
      <c r="C18383">
        <f ca="1"/>
        <v>1.0374196894499002</v>
      </c>
      <c r="D18383">
        <f ca="1"/>
        <v>0.14997802469701701</v>
      </c>
      <c r="F18383">
        <f ca="1"/>
        <v>1.4097230513303229</v>
      </c>
      <c r="G18383">
        <f ca="1"/>
        <v>7.048615256651616E-3</v>
      </c>
    </row>
    <row r="18384" spans="2:7">
      <c r="B18384">
        <v>18363</v>
      </c>
      <c r="C18384">
        <f ca="1"/>
        <v>-3.5741469238636525E-2</v>
      </c>
      <c r="D18384">
        <f ca="1"/>
        <v>-5.1670842675275563E-3</v>
      </c>
      <c r="F18384">
        <f ca="1"/>
        <v>-0.27675376360875709</v>
      </c>
      <c r="G18384">
        <f ca="1"/>
        <v>-1.3837688180437858E-3</v>
      </c>
    </row>
    <row r="18385" spans="2:7">
      <c r="B18385">
        <v>18364</v>
      </c>
      <c r="C18385">
        <f ca="1"/>
        <v>0.33374439948770507</v>
      </c>
      <c r="D18385">
        <f ca="1"/>
        <v>4.8248868127228083E-2</v>
      </c>
      <c r="F18385">
        <f ca="1"/>
        <v>1.3777579996950513</v>
      </c>
      <c r="G18385">
        <f ca="1"/>
        <v>6.8887899984752575E-3</v>
      </c>
    </row>
    <row r="18386" spans="2:7">
      <c r="B18386">
        <v>18365</v>
      </c>
      <c r="C18386">
        <f ca="1"/>
        <v>1.3775095224896454</v>
      </c>
      <c r="D18386">
        <f ca="1"/>
        <v>0.19914424151124158</v>
      </c>
      <c r="F18386">
        <f ca="1"/>
        <v>1.4345128824936757</v>
      </c>
      <c r="G18386">
        <f ca="1"/>
        <v>7.17256441246838E-3</v>
      </c>
    </row>
    <row r="18387" spans="2:7">
      <c r="B18387">
        <v>18366</v>
      </c>
      <c r="C18387">
        <f ca="1"/>
        <v>-0.55151856122935561</v>
      </c>
      <c r="D18387">
        <f ca="1"/>
        <v>-7.9732113471627092E-2</v>
      </c>
      <c r="F18387">
        <f ca="1"/>
        <v>1.766006450576477</v>
      </c>
      <c r="G18387">
        <f ca="1"/>
        <v>8.8300322528823867E-3</v>
      </c>
    </row>
    <row r="18388" spans="2:7">
      <c r="B18388">
        <v>18367</v>
      </c>
      <c r="C18388">
        <f ca="1"/>
        <v>1.138384139678148</v>
      </c>
      <c r="D18388">
        <f ca="1"/>
        <v>0.1645742859438826</v>
      </c>
      <c r="F18388">
        <f ca="1"/>
        <v>1.6168392925267638</v>
      </c>
      <c r="G18388">
        <f ca="1"/>
        <v>8.0841964626338202E-3</v>
      </c>
    </row>
    <row r="18389" spans="2:7">
      <c r="B18389">
        <v>18368</v>
      </c>
      <c r="C18389">
        <f ca="1"/>
        <v>0.84938552773958964</v>
      </c>
      <c r="D18389">
        <f ca="1"/>
        <v>0.12279424128162257</v>
      </c>
      <c r="F18389">
        <f ca="1"/>
        <v>-0.33486100186431056</v>
      </c>
      <c r="G18389">
        <f ca="1"/>
        <v>-1.6743050093215531E-3</v>
      </c>
    </row>
    <row r="18390" spans="2:7">
      <c r="B18390">
        <v>18369</v>
      </c>
      <c r="C18390">
        <f ca="1"/>
        <v>-2.0429345226130963E-2</v>
      </c>
      <c r="D18390">
        <f ca="1"/>
        <v>-2.9534361782676795E-3</v>
      </c>
      <c r="F18390">
        <f ca="1"/>
        <v>-1.0786596761242884</v>
      </c>
      <c r="G18390">
        <f ca="1"/>
        <v>-5.3932983806214427E-3</v>
      </c>
    </row>
    <row r="18391" spans="2:7">
      <c r="B18391">
        <v>18370</v>
      </c>
      <c r="C18391">
        <f ca="1"/>
        <v>-0.54983221248674974</v>
      </c>
      <c r="D18391">
        <f ca="1"/>
        <v>-7.9488320862003081E-2</v>
      </c>
      <c r="F18391">
        <f ca="1"/>
        <v>-0.61636548589936646</v>
      </c>
      <c r="G18391">
        <f ca="1"/>
        <v>-3.0818274294968327E-3</v>
      </c>
    </row>
    <row r="18392" spans="2:7">
      <c r="B18392">
        <v>18371</v>
      </c>
      <c r="C18392">
        <f ca="1"/>
        <v>1.3310099550569867</v>
      </c>
      <c r="D18392">
        <f ca="1"/>
        <v>0.19242187702969421</v>
      </c>
      <c r="F18392">
        <f ca="1"/>
        <v>-0.24741829610789026</v>
      </c>
      <c r="G18392">
        <f ca="1"/>
        <v>-1.2370914805394516E-3</v>
      </c>
    </row>
    <row r="18393" spans="2:7">
      <c r="B18393">
        <v>18372</v>
      </c>
      <c r="C18393">
        <f ca="1"/>
        <v>0.48505811850511432</v>
      </c>
      <c r="D18393">
        <f ca="1"/>
        <v>7.0124038724601281E-2</v>
      </c>
      <c r="F18393">
        <f ca="1"/>
        <v>9.730415776821591E-2</v>
      </c>
      <c r="G18393">
        <f ca="1"/>
        <v>4.8652078884107964E-4</v>
      </c>
    </row>
    <row r="18394" spans="2:7">
      <c r="B18394">
        <v>18373</v>
      </c>
      <c r="C18394">
        <f ca="1"/>
        <v>-0.52095804278791857</v>
      </c>
      <c r="D18394">
        <f ca="1"/>
        <v>-7.5314030572126822E-2</v>
      </c>
      <c r="F18394">
        <f ca="1"/>
        <v>1.4626827988037874</v>
      </c>
      <c r="G18394">
        <f ca="1"/>
        <v>7.3134139940189387E-3</v>
      </c>
    </row>
    <row r="18395" spans="2:7">
      <c r="B18395">
        <v>18374</v>
      </c>
      <c r="C18395">
        <f ca="1"/>
        <v>-0.77157595207274809</v>
      </c>
      <c r="D18395">
        <f ca="1"/>
        <v>-0.11154544141817103</v>
      </c>
      <c r="F18395">
        <f ca="1"/>
        <v>-1.541505709046161</v>
      </c>
      <c r="G18395">
        <f ca="1"/>
        <v>-7.7075285452308066E-3</v>
      </c>
    </row>
    <row r="18396" spans="2:7">
      <c r="B18396">
        <v>18375</v>
      </c>
      <c r="C18396">
        <f ca="1"/>
        <v>0.27703530174923391</v>
      </c>
      <c r="D18396">
        <f ca="1"/>
        <v>4.0050528971282542E-2</v>
      </c>
      <c r="F18396">
        <f ca="1"/>
        <v>-0.92411509946866732</v>
      </c>
      <c r="G18396">
        <f ca="1"/>
        <v>-4.6205754973433375E-3</v>
      </c>
    </row>
    <row r="18397" spans="2:7">
      <c r="B18397">
        <v>18376</v>
      </c>
      <c r="C18397">
        <f ca="1"/>
        <v>-0.24431577338028124</v>
      </c>
      <c r="D18397">
        <f ca="1"/>
        <v>-3.5320321627333229E-2</v>
      </c>
      <c r="F18397">
        <f ca="1"/>
        <v>-1.1553696956240191</v>
      </c>
      <c r="G18397">
        <f ca="1"/>
        <v>-5.7768484781200967E-3</v>
      </c>
    </row>
    <row r="18398" spans="2:7">
      <c r="B18398">
        <v>18377</v>
      </c>
      <c r="C18398">
        <f ca="1"/>
        <v>-0.28139441475370808</v>
      </c>
      <c r="D18398">
        <f ca="1"/>
        <v>-4.0680718627880232E-2</v>
      </c>
      <c r="F18398">
        <f ca="1"/>
        <v>1.2991608870603761</v>
      </c>
      <c r="G18398">
        <f ca="1"/>
        <v>6.4958044353018822E-3</v>
      </c>
    </row>
    <row r="18399" spans="2:7">
      <c r="B18399">
        <v>18378</v>
      </c>
      <c r="C18399">
        <f ca="1"/>
        <v>-0.5385118478094687</v>
      </c>
      <c r="D18399">
        <f ca="1"/>
        <v>-7.7851754725448669E-2</v>
      </c>
      <c r="F18399">
        <f ca="1"/>
        <v>-0.64794820792973173</v>
      </c>
      <c r="G18399">
        <f ca="1"/>
        <v>-3.2397410396486593E-3</v>
      </c>
    </row>
    <row r="18400" spans="2:7">
      <c r="B18400">
        <v>18379</v>
      </c>
      <c r="C18400">
        <f ca="1"/>
        <v>3.9060322687429351E-2</v>
      </c>
      <c r="D18400">
        <f ca="1"/>
        <v>5.6468853447297533E-3</v>
      </c>
      <c r="F18400">
        <f ca="1"/>
        <v>-3.6100668270549884E-2</v>
      </c>
      <c r="G18400">
        <f ca="1"/>
        <v>-1.8050334135274944E-4</v>
      </c>
    </row>
    <row r="18401" spans="2:7">
      <c r="B18401">
        <v>18380</v>
      </c>
      <c r="C18401">
        <f ca="1"/>
        <v>7.9041753657830727E-2</v>
      </c>
      <c r="D18401">
        <f ca="1"/>
        <v>1.1426933769182293E-2</v>
      </c>
      <c r="F18401">
        <f ca="1"/>
        <v>0.72617256066028846</v>
      </c>
      <c r="G18401">
        <f ca="1"/>
        <v>3.6308628033014431E-3</v>
      </c>
    </row>
    <row r="18402" spans="2:7">
      <c r="B18402">
        <v>18381</v>
      </c>
      <c r="C18402">
        <f ca="1"/>
        <v>0.48912290010271647</v>
      </c>
      <c r="D18402">
        <f ca="1"/>
        <v>7.071167738331656E-2</v>
      </c>
      <c r="F18402">
        <f ca="1"/>
        <v>-1.0409506259304961</v>
      </c>
      <c r="G18402">
        <f ca="1"/>
        <v>-5.2047531296524818E-3</v>
      </c>
    </row>
    <row r="18403" spans="2:7">
      <c r="B18403">
        <v>18382</v>
      </c>
      <c r="C18403">
        <f ca="1"/>
        <v>8.1545534756730875E-2</v>
      </c>
      <c r="D18403">
        <f ca="1"/>
        <v>1.1788901203679212E-2</v>
      </c>
      <c r="F18403">
        <f ca="1"/>
        <v>-0.31055536962662517</v>
      </c>
      <c r="G18403">
        <f ca="1"/>
        <v>-1.5527768481331261E-3</v>
      </c>
    </row>
    <row r="18404" spans="2:7">
      <c r="B18404">
        <v>18383</v>
      </c>
      <c r="C18404">
        <f ca="1"/>
        <v>-0.48337026910592279</v>
      </c>
      <c r="D18404">
        <f ca="1"/>
        <v>-6.9880029167571356E-2</v>
      </c>
      <c r="F18404">
        <f ca="1"/>
        <v>1.2568636696341158</v>
      </c>
      <c r="G18404">
        <f ca="1"/>
        <v>6.2843183481705797E-3</v>
      </c>
    </row>
    <row r="18405" spans="2:7">
      <c r="B18405">
        <v>18384</v>
      </c>
      <c r="C18405">
        <f ca="1"/>
        <v>1.44336938418236</v>
      </c>
      <c r="D18405">
        <f ca="1"/>
        <v>0.20866549126574518</v>
      </c>
      <c r="F18405">
        <f ca="1"/>
        <v>-0.91520036726958454</v>
      </c>
      <c r="G18405">
        <f ca="1"/>
        <v>-4.5760018363479238E-3</v>
      </c>
    </row>
    <row r="18406" spans="2:7">
      <c r="B18406">
        <v>18385</v>
      </c>
      <c r="C18406">
        <f ca="1"/>
        <v>-0.56362530619722007</v>
      </c>
      <c r="D18406">
        <f ca="1"/>
        <v>-8.1482365287990521E-2</v>
      </c>
      <c r="F18406">
        <f ca="1"/>
        <v>0.19825066459194002</v>
      </c>
      <c r="G18406">
        <f ca="1"/>
        <v>9.9125332295970031E-4</v>
      </c>
    </row>
    <row r="18407" spans="2:7">
      <c r="B18407">
        <v>18386</v>
      </c>
      <c r="C18407">
        <f ca="1"/>
        <v>-0.49837540113246764</v>
      </c>
      <c r="D18407">
        <f ca="1"/>
        <v>-7.2049295940262423E-2</v>
      </c>
      <c r="F18407">
        <f ca="1"/>
        <v>-1.1603124164226475</v>
      </c>
      <c r="G18407">
        <f ca="1"/>
        <v>-5.8015620821132386E-3</v>
      </c>
    </row>
    <row r="18408" spans="2:7">
      <c r="B18408">
        <v>18387</v>
      </c>
      <c r="C18408">
        <f ca="1"/>
        <v>-0.81269996335889139</v>
      </c>
      <c r="D18408">
        <f ca="1"/>
        <v>-0.11749067076270379</v>
      </c>
      <c r="F18408">
        <f ca="1"/>
        <v>-0.43924194936264421</v>
      </c>
      <c r="G18408">
        <f ca="1"/>
        <v>-2.1962097468132217E-3</v>
      </c>
    </row>
    <row r="18409" spans="2:7">
      <c r="B18409">
        <v>18388</v>
      </c>
      <c r="C18409">
        <f ca="1"/>
        <v>0.76475887707883416</v>
      </c>
      <c r="D18409">
        <f ca="1"/>
        <v>0.11055990831889008</v>
      </c>
      <c r="F18409">
        <f ca="1"/>
        <v>0.89578141401496514</v>
      </c>
      <c r="G18409">
        <f ca="1"/>
        <v>4.4789070700748269E-3</v>
      </c>
    </row>
    <row r="18410" spans="2:7">
      <c r="B18410">
        <v>18389</v>
      </c>
      <c r="C18410">
        <f ca="1"/>
        <v>-1.2927159236997599</v>
      </c>
      <c r="D18410">
        <f ca="1"/>
        <v>-0.18688577313746144</v>
      </c>
      <c r="F18410">
        <f ca="1"/>
        <v>0.17765334508794037</v>
      </c>
      <c r="G18410">
        <f ca="1"/>
        <v>8.8826672543970198E-4</v>
      </c>
    </row>
    <row r="18411" spans="2:7">
      <c r="B18411">
        <v>18390</v>
      </c>
      <c r="C18411">
        <f ca="1"/>
        <v>-0.16060916614048235</v>
      </c>
      <c r="D18411">
        <f ca="1"/>
        <v>-2.3218997799007782E-2</v>
      </c>
      <c r="F18411">
        <f ca="1"/>
        <v>-0.44653279376820521</v>
      </c>
      <c r="G18411">
        <f ca="1"/>
        <v>-2.2326639688410263E-3</v>
      </c>
    </row>
    <row r="18412" spans="2:7">
      <c r="B18412">
        <v>18391</v>
      </c>
      <c r="C18412">
        <f ca="1"/>
        <v>-0.3809952317869934</v>
      </c>
      <c r="D18412">
        <f ca="1"/>
        <v>-5.5079841710633841E-2</v>
      </c>
      <c r="F18412">
        <f ca="1"/>
        <v>1.5918861872015155</v>
      </c>
      <c r="G18412">
        <f ca="1"/>
        <v>7.9594309360075787E-3</v>
      </c>
    </row>
    <row r="18413" spans="2:7">
      <c r="B18413">
        <v>18392</v>
      </c>
      <c r="C18413">
        <f ca="1"/>
        <v>-0.33397666964906042</v>
      </c>
      <c r="D18413">
        <f ca="1"/>
        <v>-4.8282447034926089E-2</v>
      </c>
      <c r="F18413">
        <f ca="1"/>
        <v>1.1004804630059548</v>
      </c>
      <c r="G18413">
        <f ca="1"/>
        <v>5.5024023150297748E-3</v>
      </c>
    </row>
    <row r="18414" spans="2:7">
      <c r="B18414">
        <v>18393</v>
      </c>
      <c r="C18414">
        <f ca="1"/>
        <v>0.24171878943982289</v>
      </c>
      <c r="D18414">
        <f ca="1"/>
        <v>3.494488001433825E-2</v>
      </c>
      <c r="F18414">
        <f ca="1"/>
        <v>-2.0202682667619047</v>
      </c>
      <c r="G18414">
        <f ca="1"/>
        <v>-1.0101341333809525E-2</v>
      </c>
    </row>
    <row r="18415" spans="2:7">
      <c r="B18415">
        <v>18394</v>
      </c>
      <c r="C18415">
        <f ca="1"/>
        <v>2.5686932769422168</v>
      </c>
      <c r="D18415">
        <f ca="1"/>
        <v>0.37135167921536349</v>
      </c>
      <c r="F18415">
        <f ca="1"/>
        <v>-1.2221168484578253</v>
      </c>
      <c r="G18415">
        <f ca="1"/>
        <v>-6.1105842422891276E-3</v>
      </c>
    </row>
    <row r="18416" spans="2:7">
      <c r="B18416">
        <v>18395</v>
      </c>
      <c r="C18416">
        <f ca="1"/>
        <v>-0.40201111751148944</v>
      </c>
      <c r="D18416">
        <f ca="1"/>
        <v>-5.8118073065091251E-2</v>
      </c>
      <c r="F18416">
        <f ca="1"/>
        <v>-0.21075477089232042</v>
      </c>
      <c r="G18416">
        <f ca="1"/>
        <v>-1.0537738544616022E-3</v>
      </c>
    </row>
    <row r="18417" spans="2:7">
      <c r="B18417">
        <v>18396</v>
      </c>
      <c r="C18417">
        <f ca="1"/>
        <v>-0.37137793487560722</v>
      </c>
      <c r="D18417">
        <f ca="1"/>
        <v>-5.3689485224861666E-2</v>
      </c>
      <c r="F18417">
        <f ca="1"/>
        <v>0.12870101516608365</v>
      </c>
      <c r="G18417">
        <f ca="1"/>
        <v>6.4350507583041839E-4</v>
      </c>
    </row>
    <row r="18418" spans="2:7">
      <c r="B18418">
        <v>18397</v>
      </c>
      <c r="C18418">
        <f ca="1"/>
        <v>0.6150010968332984</v>
      </c>
      <c r="D18418">
        <f ca="1"/>
        <v>8.8909677180376415E-2</v>
      </c>
      <c r="F18418">
        <f ca="1"/>
        <v>-0.70196338633721633</v>
      </c>
      <c r="G18418">
        <f ca="1"/>
        <v>-3.5098169316860823E-3</v>
      </c>
    </row>
    <row r="18419" spans="2:7">
      <c r="B18419">
        <v>18398</v>
      </c>
      <c r="C18419">
        <f ca="1"/>
        <v>-0.76420294214590734</v>
      </c>
      <c r="D18419">
        <f ca="1"/>
        <v>-0.11047953773796863</v>
      </c>
      <c r="F18419">
        <f ca="1"/>
        <v>1.224549793883468</v>
      </c>
      <c r="G18419">
        <f ca="1"/>
        <v>6.1227489694173406E-3</v>
      </c>
    </row>
    <row r="18420" spans="2:7">
      <c r="B18420">
        <v>18399</v>
      </c>
      <c r="C18420">
        <f ca="1"/>
        <v>-0.79783232494695955</v>
      </c>
      <c r="D18420">
        <f ca="1"/>
        <v>-0.11534128121129339</v>
      </c>
      <c r="F18420">
        <f ca="1"/>
        <v>6.496952408987189E-3</v>
      </c>
      <c r="G18420">
        <f ca="1"/>
        <v>3.2484762044935952E-5</v>
      </c>
    </row>
    <row r="18421" spans="2:7">
      <c r="B18421">
        <v>18400</v>
      </c>
      <c r="C18421">
        <f ca="1"/>
        <v>0.64468056278312091</v>
      </c>
      <c r="D18421">
        <f ca="1"/>
        <v>9.320038779873481E-2</v>
      </c>
      <c r="F18421">
        <f ca="1"/>
        <v>0.67681404966945247</v>
      </c>
      <c r="G18421">
        <f ca="1"/>
        <v>3.3840702483472632E-3</v>
      </c>
    </row>
    <row r="18422" spans="2:7">
      <c r="B18422">
        <v>18401</v>
      </c>
      <c r="C18422">
        <f ca="1"/>
        <v>-1.1748604321536602</v>
      </c>
      <c r="D18422">
        <f ca="1"/>
        <v>-0.16984760237442847</v>
      </c>
      <c r="F18422">
        <f ca="1"/>
        <v>-0.56813837076056095</v>
      </c>
      <c r="G18422">
        <f ca="1"/>
        <v>-2.8406918538028052E-3</v>
      </c>
    </row>
    <row r="18423" spans="2:7">
      <c r="B18423">
        <v>18402</v>
      </c>
      <c r="C18423">
        <f ca="1"/>
        <v>-0.18110606141700811</v>
      </c>
      <c r="D18423">
        <f ca="1"/>
        <v>-2.6182199574776091E-2</v>
      </c>
      <c r="F18423">
        <f ca="1"/>
        <v>0.48966001123226849</v>
      </c>
      <c r="G18423">
        <f ca="1"/>
        <v>2.448300056161343E-3</v>
      </c>
    </row>
    <row r="18424" spans="2:7">
      <c r="B18424">
        <v>18403</v>
      </c>
      <c r="C18424">
        <f ca="1"/>
        <v>-0.73518011527516125</v>
      </c>
      <c r="D18424">
        <f ca="1"/>
        <v>-0.10628375633005445</v>
      </c>
      <c r="F18424">
        <f ca="1"/>
        <v>-0.53496807417271586</v>
      </c>
      <c r="G18424">
        <f ca="1"/>
        <v>-2.6748403708635798E-3</v>
      </c>
    </row>
    <row r="18425" spans="2:7">
      <c r="B18425">
        <v>18404</v>
      </c>
      <c r="C18425">
        <f ca="1"/>
        <v>-0.25030456139981339</v>
      </c>
      <c r="D18425">
        <f ca="1"/>
        <v>-3.6186110667808122E-2</v>
      </c>
      <c r="F18425">
        <f ca="1"/>
        <v>0.48450246559984145</v>
      </c>
      <c r="G18425">
        <f ca="1"/>
        <v>2.4225123279992076E-3</v>
      </c>
    </row>
    <row r="18426" spans="2:7">
      <c r="B18426">
        <v>18405</v>
      </c>
      <c r="C18426">
        <f ca="1"/>
        <v>1.1169634641564485</v>
      </c>
      <c r="D18426">
        <f ca="1"/>
        <v>0.16147753480729701</v>
      </c>
      <c r="F18426">
        <f ca="1"/>
        <v>-1.015726415219268</v>
      </c>
      <c r="G18426">
        <f ca="1"/>
        <v>-5.0786320760963406E-3</v>
      </c>
    </row>
    <row r="18427" spans="2:7">
      <c r="B18427">
        <v>18406</v>
      </c>
      <c r="C18427">
        <f ca="1"/>
        <v>-1.1650220438532519</v>
      </c>
      <c r="D18427">
        <f ca="1"/>
        <v>-0.16842528307732715</v>
      </c>
      <c r="F18427">
        <f ca="1"/>
        <v>0.75346451717177065</v>
      </c>
      <c r="G18427">
        <f ca="1"/>
        <v>3.7673225858588541E-3</v>
      </c>
    </row>
    <row r="18428" spans="2:7">
      <c r="B18428">
        <v>18407</v>
      </c>
      <c r="C18428">
        <f ca="1"/>
        <v>0.76201549031426985</v>
      </c>
      <c r="D18428">
        <f ca="1"/>
        <v>0.11016330149513925</v>
      </c>
      <c r="F18428">
        <f ca="1"/>
        <v>0.67562593578298058</v>
      </c>
      <c r="G18428">
        <f ca="1"/>
        <v>3.3781296789149036E-3</v>
      </c>
    </row>
    <row r="18429" spans="2:7">
      <c r="B18429">
        <v>18408</v>
      </c>
      <c r="C18429">
        <f ca="1"/>
        <v>-0.4716253793026437</v>
      </c>
      <c r="D18429">
        <f ca="1"/>
        <v>-6.8182090145502125E-2</v>
      </c>
      <c r="F18429">
        <f ca="1"/>
        <v>-1.3509069933794289</v>
      </c>
      <c r="G18429">
        <f ca="1"/>
        <v>-6.7545349668971461E-3</v>
      </c>
    </row>
    <row r="18430" spans="2:7">
      <c r="B18430">
        <v>18409</v>
      </c>
      <c r="C18430">
        <f ca="1"/>
        <v>0.33255635174150339</v>
      </c>
      <c r="D18430">
        <f ca="1"/>
        <v>4.8077114056977538E-2</v>
      </c>
      <c r="F18430">
        <f ca="1"/>
        <v>-1.629834638244348</v>
      </c>
      <c r="G18430">
        <f ca="1"/>
        <v>-8.1491731912217424E-3</v>
      </c>
    </row>
    <row r="18431" spans="2:7">
      <c r="B18431">
        <v>18410</v>
      </c>
      <c r="C18431">
        <f ca="1"/>
        <v>-1.4190017467765761</v>
      </c>
      <c r="D18431">
        <f ca="1"/>
        <v>-0.20514270279178581</v>
      </c>
      <c r="F18431">
        <f ca="1"/>
        <v>-2.0144480745950708</v>
      </c>
      <c r="G18431">
        <f ca="1"/>
        <v>-1.0072240372975355E-2</v>
      </c>
    </row>
    <row r="18432" spans="2:7">
      <c r="B18432">
        <v>18411</v>
      </c>
      <c r="C18432">
        <f ca="1"/>
        <v>0.38738154181164791</v>
      </c>
      <c r="D18432">
        <f ca="1"/>
        <v>5.6003099840724206E-2</v>
      </c>
      <c r="F18432">
        <f ca="1"/>
        <v>-0.12776970736433343</v>
      </c>
      <c r="G18432">
        <f ca="1"/>
        <v>-6.3884853682166733E-4</v>
      </c>
    </row>
    <row r="18433" spans="2:7">
      <c r="B18433">
        <v>18412</v>
      </c>
      <c r="C18433">
        <f ca="1"/>
        <v>1.0949451157465935</v>
      </c>
      <c r="D18433">
        <f ca="1"/>
        <v>0.15829437910359928</v>
      </c>
      <c r="F18433">
        <f ca="1"/>
        <v>0.90283440315107588</v>
      </c>
      <c r="G18433">
        <f ca="1"/>
        <v>4.51417201575538E-3</v>
      </c>
    </row>
    <row r="18434" spans="2:7">
      <c r="B18434">
        <v>18413</v>
      </c>
      <c r="C18434">
        <f ca="1"/>
        <v>-0.90399988806296128</v>
      </c>
      <c r="D18434">
        <f ca="1"/>
        <v>-0.13068974776245074</v>
      </c>
      <c r="F18434">
        <f ca="1"/>
        <v>0.81823716550341574</v>
      </c>
      <c r="G18434">
        <f ca="1"/>
        <v>4.0911858275170798E-3</v>
      </c>
    </row>
    <row r="18435" spans="2:7">
      <c r="B18435">
        <v>18414</v>
      </c>
      <c r="C18435">
        <f ca="1"/>
        <v>-1.3557033729739931</v>
      </c>
      <c r="D18435">
        <f ca="1"/>
        <v>-0.19599176304581017</v>
      </c>
      <c r="F18435">
        <f ca="1"/>
        <v>1.1013770632662758</v>
      </c>
      <c r="G18435">
        <f ca="1"/>
        <v>5.5068853163313799E-3</v>
      </c>
    </row>
    <row r="18436" spans="2:7">
      <c r="B18436">
        <v>18415</v>
      </c>
      <c r="C18436">
        <f ca="1"/>
        <v>0.36725811551404419</v>
      </c>
      <c r="D18436">
        <f ca="1"/>
        <v>5.3093889848911759E-2</v>
      </c>
      <c r="F18436">
        <f ca="1"/>
        <v>-0.38675057897932025</v>
      </c>
      <c r="G18436">
        <f ca="1"/>
        <v>-1.9337528948966017E-3</v>
      </c>
    </row>
    <row r="18437" spans="2:7">
      <c r="B18437">
        <v>18416</v>
      </c>
      <c r="C18437">
        <f ca="1"/>
        <v>-0.23945278523335764</v>
      </c>
      <c r="D18437">
        <f ca="1"/>
        <v>-3.4617287586416433E-2</v>
      </c>
      <c r="F18437">
        <f ca="1"/>
        <v>-0.75583839935266528</v>
      </c>
      <c r="G18437">
        <f ca="1"/>
        <v>-3.7791919967633271E-3</v>
      </c>
    </row>
    <row r="18438" spans="2:7">
      <c r="B18438">
        <v>18417</v>
      </c>
      <c r="C18438">
        <f ca="1"/>
        <v>-0.91012452514732178</v>
      </c>
      <c r="D18438">
        <f ca="1"/>
        <v>-0.13157517627440191</v>
      </c>
      <c r="F18438">
        <f ca="1"/>
        <v>-0.4329681462595632</v>
      </c>
      <c r="G18438">
        <f ca="1"/>
        <v>-2.1648407312978165E-3</v>
      </c>
    </row>
    <row r="18439" spans="2:7">
      <c r="B18439">
        <v>18418</v>
      </c>
      <c r="C18439">
        <f ca="1"/>
        <v>-1.7102276875868869</v>
      </c>
      <c r="D18439">
        <f ca="1"/>
        <v>-0.24724474865368876</v>
      </c>
      <c r="F18439">
        <f ca="1"/>
        <v>2.8618915622064183E-2</v>
      </c>
      <c r="G18439">
        <f ca="1"/>
        <v>1.4309457811032095E-4</v>
      </c>
    </row>
    <row r="18440" spans="2:7">
      <c r="B18440">
        <v>18419</v>
      </c>
      <c r="C18440">
        <f ca="1"/>
        <v>0.96567535903266755</v>
      </c>
      <c r="D18440">
        <f ca="1"/>
        <v>0.13960606716756982</v>
      </c>
      <c r="F18440">
        <f ca="1"/>
        <v>0.11176718138804848</v>
      </c>
      <c r="G18440">
        <f ca="1"/>
        <v>5.5883590694024246E-4</v>
      </c>
    </row>
    <row r="18441" spans="2:7">
      <c r="B18441">
        <v>18420</v>
      </c>
      <c r="C18441">
        <f ca="1"/>
        <v>-0.21172228192893539</v>
      </c>
      <c r="D18441">
        <f ca="1"/>
        <v>-3.0608335229191871E-2</v>
      </c>
      <c r="F18441">
        <f ca="1"/>
        <v>0.27023613933724233</v>
      </c>
      <c r="G18441">
        <f ca="1"/>
        <v>1.351180696686212E-3</v>
      </c>
    </row>
    <row r="18442" spans="2:7">
      <c r="B18442">
        <v>18421</v>
      </c>
      <c r="C18442">
        <f ca="1"/>
        <v>0.15369947478822951</v>
      </c>
      <c r="D18442">
        <f ca="1"/>
        <v>2.2220075308124226E-2</v>
      </c>
      <c r="F18442">
        <f ca="1"/>
        <v>-0.76275293413567957</v>
      </c>
      <c r="G18442">
        <f ca="1"/>
        <v>-3.8137646706783985E-3</v>
      </c>
    </row>
    <row r="18443" spans="2:7">
      <c r="B18443">
        <v>18422</v>
      </c>
      <c r="C18443">
        <f ca="1"/>
        <v>-2.2495987476812229</v>
      </c>
      <c r="D18443">
        <f ca="1"/>
        <v>-0.32522071825821702</v>
      </c>
      <c r="F18443">
        <f ca="1"/>
        <v>-0.11371006753090068</v>
      </c>
      <c r="G18443">
        <f ca="1"/>
        <v>-5.6855033765450356E-4</v>
      </c>
    </row>
    <row r="18444" spans="2:7">
      <c r="B18444">
        <v>18423</v>
      </c>
      <c r="C18444">
        <f ca="1"/>
        <v>0.14322275909131088</v>
      </c>
      <c r="D18444">
        <f ca="1"/>
        <v>2.070547408981761E-2</v>
      </c>
      <c r="F18444">
        <f ca="1"/>
        <v>0.92309246547946311</v>
      </c>
      <c r="G18444">
        <f ca="1"/>
        <v>4.6154623273973166E-3</v>
      </c>
    </row>
    <row r="18445" spans="2:7">
      <c r="B18445">
        <v>18424</v>
      </c>
      <c r="C18445">
        <f ca="1"/>
        <v>-0.82679180813242237</v>
      </c>
      <c r="D18445">
        <f ca="1"/>
        <v>-0.11952790512885685</v>
      </c>
      <c r="F18445">
        <f ca="1"/>
        <v>-0.51095509284781937</v>
      </c>
      <c r="G18445">
        <f ca="1"/>
        <v>-2.5547754642390973E-3</v>
      </c>
    </row>
    <row r="18446" spans="2:7">
      <c r="B18446">
        <v>18425</v>
      </c>
      <c r="C18446">
        <f ca="1"/>
        <v>0.84022809671017384</v>
      </c>
      <c r="D18446">
        <f ca="1"/>
        <v>0.12147036683518787</v>
      </c>
      <c r="F18446">
        <f ca="1"/>
        <v>0.90485398589081856</v>
      </c>
      <c r="G18446">
        <f ca="1"/>
        <v>4.5242699294540936E-3</v>
      </c>
    </row>
    <row r="18447" spans="2:7">
      <c r="B18447">
        <v>18426</v>
      </c>
      <c r="C18447">
        <f ca="1"/>
        <v>1.2728238718372922</v>
      </c>
      <c r="D18447">
        <f ca="1"/>
        <v>0.18401001255970967</v>
      </c>
      <c r="F18447">
        <f ca="1"/>
        <v>1.0442365613258306</v>
      </c>
      <c r="G18447">
        <f ca="1"/>
        <v>5.2211828066291545E-3</v>
      </c>
    </row>
    <row r="18448" spans="2:7">
      <c r="B18448">
        <v>18427</v>
      </c>
      <c r="C18448">
        <f ca="1"/>
        <v>0.82664979378225156</v>
      </c>
      <c r="D18448">
        <f ca="1"/>
        <v>0.11950737435241809</v>
      </c>
      <c r="F18448">
        <f ca="1"/>
        <v>-0.68647648230732883</v>
      </c>
      <c r="G18448">
        <f ca="1"/>
        <v>-3.4323824115366449E-3</v>
      </c>
    </row>
    <row r="18449" spans="2:7">
      <c r="B18449">
        <v>18428</v>
      </c>
      <c r="C18449">
        <f ca="1"/>
        <v>-0.48703621085697796</v>
      </c>
      <c r="D18449">
        <f ca="1"/>
        <v>-7.0410008218546496E-2</v>
      </c>
      <c r="F18449">
        <f ca="1"/>
        <v>-0.55072569500043078</v>
      </c>
      <c r="G18449">
        <f ca="1"/>
        <v>-2.7536284750021545E-3</v>
      </c>
    </row>
    <row r="18450" spans="2:7">
      <c r="B18450">
        <v>18429</v>
      </c>
      <c r="C18450">
        <f ca="1"/>
        <v>-1.3017186969189909</v>
      </c>
      <c r="D18450">
        <f ca="1"/>
        <v>-0.18818728896364692</v>
      </c>
      <c r="F18450">
        <f ca="1"/>
        <v>0.63876421308509923</v>
      </c>
      <c r="G18450">
        <f ca="1"/>
        <v>3.193821065425497E-3</v>
      </c>
    </row>
    <row r="18451" spans="2:7">
      <c r="B18451">
        <v>18430</v>
      </c>
      <c r="C18451">
        <f ca="1"/>
        <v>1.4702200658432236</v>
      </c>
      <c r="D18451">
        <f ca="1"/>
        <v>0.2125472492834671</v>
      </c>
      <c r="F18451">
        <f ca="1"/>
        <v>-1.9718942926152854</v>
      </c>
      <c r="G18451">
        <f ca="1"/>
        <v>-9.8594714630764295E-3</v>
      </c>
    </row>
    <row r="18452" spans="2:7">
      <c r="B18452">
        <v>18431</v>
      </c>
      <c r="C18452">
        <f ca="1"/>
        <v>0.21294523152995498</v>
      </c>
      <c r="D18452">
        <f ca="1"/>
        <v>3.0785135002061211E-2</v>
      </c>
      <c r="F18452">
        <f ca="1"/>
        <v>1.1414521036015848</v>
      </c>
      <c r="G18452">
        <f ca="1"/>
        <v>5.7072605180079252E-3</v>
      </c>
    </row>
    <row r="18453" spans="2:7">
      <c r="B18453">
        <v>18432</v>
      </c>
      <c r="C18453">
        <f ca="1"/>
        <v>-0.51921314234954075</v>
      </c>
      <c r="D18453">
        <f ca="1"/>
        <v>-7.506177324203929E-2</v>
      </c>
      <c r="F18453">
        <f ca="1"/>
        <v>1.0799849350887367</v>
      </c>
      <c r="G18453">
        <f ca="1"/>
        <v>5.3999246754436849E-3</v>
      </c>
    </row>
    <row r="18454" spans="2:7">
      <c r="B18454">
        <v>18433</v>
      </c>
      <c r="C18454">
        <f ca="1"/>
        <v>1.1741581678593678</v>
      </c>
      <c r="D18454">
        <f ca="1"/>
        <v>0.16974607720313636</v>
      </c>
      <c r="F18454">
        <f ca="1"/>
        <v>0.47995609248351112</v>
      </c>
      <c r="G18454">
        <f ca="1"/>
        <v>2.3997804624175559E-3</v>
      </c>
    </row>
    <row r="18455" spans="2:7">
      <c r="B18455">
        <v>18434</v>
      </c>
      <c r="C18455">
        <f ca="1"/>
        <v>3.4269451509367589E-2</v>
      </c>
      <c r="D18455">
        <f ca="1"/>
        <v>4.9542771330574088E-3</v>
      </c>
      <c r="F18455">
        <f ca="1"/>
        <v>-1.0216990979423977</v>
      </c>
      <c r="G18455">
        <f ca="1"/>
        <v>-5.1084954897119891E-3</v>
      </c>
    </row>
    <row r="18456" spans="2:7">
      <c r="B18456">
        <v>18435</v>
      </c>
      <c r="C18456">
        <f ca="1"/>
        <v>0.39021187959069331</v>
      </c>
      <c r="D18456">
        <f ca="1"/>
        <v>5.6412277026817191E-2</v>
      </c>
      <c r="F18456">
        <f ca="1"/>
        <v>-0.13741472622446227</v>
      </c>
      <c r="G18456">
        <f ca="1"/>
        <v>-6.8707363112231149E-4</v>
      </c>
    </row>
    <row r="18457" spans="2:7">
      <c r="B18457">
        <v>18436</v>
      </c>
      <c r="C18457">
        <f ca="1"/>
        <v>-1.1148149683834219</v>
      </c>
      <c r="D18457">
        <f ca="1"/>
        <v>-0.16116693037652965</v>
      </c>
      <c r="F18457">
        <f ca="1"/>
        <v>-1.5010083079509604</v>
      </c>
      <c r="G18457">
        <f ca="1"/>
        <v>-7.5050415397548038E-3</v>
      </c>
    </row>
    <row r="18458" spans="2:7">
      <c r="B18458">
        <v>18437</v>
      </c>
      <c r="C18458">
        <f ca="1"/>
        <v>0.31451846971402614</v>
      </c>
      <c r="D18458">
        <f ca="1"/>
        <v>4.5469407702731113E-2</v>
      </c>
      <c r="F18458">
        <f ca="1"/>
        <v>-5.4064621014010279E-2</v>
      </c>
      <c r="G18458">
        <f ca="1"/>
        <v>-2.7032310507005145E-4</v>
      </c>
    </row>
    <row r="18459" spans="2:7">
      <c r="B18459">
        <v>18438</v>
      </c>
      <c r="C18459">
        <f ca="1"/>
        <v>-0.7457113410817735</v>
      </c>
      <c r="D18459">
        <f ca="1"/>
        <v>-0.10780623798350318</v>
      </c>
      <c r="F18459">
        <f ca="1"/>
        <v>-1.11216280286658</v>
      </c>
      <c r="G18459">
        <f ca="1"/>
        <v>-5.560814014332901E-3</v>
      </c>
    </row>
    <row r="18460" spans="2:7">
      <c r="B18460">
        <v>18439</v>
      </c>
      <c r="C18460">
        <f ca="1"/>
        <v>0.49218101966471678</v>
      </c>
      <c r="D18460">
        <f ca="1"/>
        <v>7.115378459976944E-2</v>
      </c>
      <c r="F18460">
        <f ca="1"/>
        <v>2.2122438578783559</v>
      </c>
      <c r="G18460">
        <f ca="1"/>
        <v>1.1061219289391782E-2</v>
      </c>
    </row>
    <row r="18461" spans="2:7">
      <c r="B18461">
        <v>18440</v>
      </c>
      <c r="C18461">
        <f ca="1"/>
        <v>-0.33414822173756653</v>
      </c>
      <c r="D18461">
        <f ca="1"/>
        <v>-4.8307248032659643E-2</v>
      </c>
      <c r="F18461">
        <f ca="1"/>
        <v>-2.4088638548637731E-2</v>
      </c>
      <c r="G18461">
        <f ca="1"/>
        <v>-1.2044319274318868E-4</v>
      </c>
    </row>
    <row r="18462" spans="2:7">
      <c r="B18462">
        <v>18441</v>
      </c>
      <c r="C18462">
        <f ca="1"/>
        <v>0.88855539884502954</v>
      </c>
      <c r="D18462">
        <f ca="1"/>
        <v>0.12845696385742572</v>
      </c>
      <c r="F18462">
        <f ca="1"/>
        <v>-0.16226323909358117</v>
      </c>
      <c r="G18462">
        <f ca="1"/>
        <v>-8.1131619546790604E-4</v>
      </c>
    </row>
    <row r="18463" spans="2:7">
      <c r="B18463">
        <v>18442</v>
      </c>
      <c r="C18463">
        <f ca="1"/>
        <v>1.443246756486491</v>
      </c>
      <c r="D18463">
        <f ca="1"/>
        <v>0.20864776318540643</v>
      </c>
      <c r="F18463">
        <f ca="1"/>
        <v>-0.5243875293228546</v>
      </c>
      <c r="G18463">
        <f ca="1"/>
        <v>-2.6219376466142734E-3</v>
      </c>
    </row>
    <row r="18464" spans="2:7">
      <c r="B18464">
        <v>18443</v>
      </c>
      <c r="C18464">
        <f ca="1"/>
        <v>-0.62847821351443833</v>
      </c>
      <c r="D18464">
        <f ca="1"/>
        <v>-9.0858041337143466E-2</v>
      </c>
      <c r="F18464">
        <f ca="1"/>
        <v>1.8069460623758485E-2</v>
      </c>
      <c r="G18464">
        <f ca="1"/>
        <v>9.0347303118792444E-5</v>
      </c>
    </row>
    <row r="18465" spans="2:7">
      <c r="B18465">
        <v>18444</v>
      </c>
      <c r="C18465">
        <f ca="1"/>
        <v>0.50927586398788571</v>
      </c>
      <c r="D18465">
        <f ca="1"/>
        <v>7.3625157574627287E-2</v>
      </c>
      <c r="F18465">
        <f ca="1"/>
        <v>-0.67124541067196797</v>
      </c>
      <c r="G18465">
        <f ca="1"/>
        <v>-3.3562270533598407E-3</v>
      </c>
    </row>
    <row r="18466" spans="2:7">
      <c r="B18466">
        <v>18445</v>
      </c>
      <c r="C18466">
        <f ca="1"/>
        <v>1.7244386670348715</v>
      </c>
      <c r="D18466">
        <f ca="1"/>
        <v>0.24929920611993253</v>
      </c>
      <c r="F18466">
        <f ca="1"/>
        <v>0.5365056175453633</v>
      </c>
      <c r="G18466">
        <f ca="1"/>
        <v>2.6825280877268171E-3</v>
      </c>
    </row>
    <row r="18467" spans="2:7">
      <c r="B18467">
        <v>18446</v>
      </c>
      <c r="C18467">
        <f ca="1"/>
        <v>0.50743135602212586</v>
      </c>
      <c r="D18467">
        <f ca="1"/>
        <v>7.3358500151353132E-2</v>
      </c>
      <c r="F18467">
        <f ca="1"/>
        <v>0.4370800794532263</v>
      </c>
      <c r="G18467">
        <f ca="1"/>
        <v>2.185400397266132E-3</v>
      </c>
    </row>
    <row r="18468" spans="2:7">
      <c r="B18468">
        <v>18447</v>
      </c>
      <c r="C18468">
        <f ca="1"/>
        <v>1.074563986064111</v>
      </c>
      <c r="D18468">
        <f ca="1"/>
        <v>0.1553479133656169</v>
      </c>
      <c r="F18468">
        <f ca="1"/>
        <v>0.53243952951749085</v>
      </c>
      <c r="G18468">
        <f ca="1"/>
        <v>2.6621976475874548E-3</v>
      </c>
    </row>
    <row r="18469" spans="2:7">
      <c r="B18469">
        <v>18448</v>
      </c>
      <c r="C18469">
        <f ca="1"/>
        <v>1.4362029903160036</v>
      </c>
      <c r="D18469">
        <f ca="1"/>
        <v>0.20762945772290115</v>
      </c>
      <c r="F18469">
        <f ca="1"/>
        <v>-1.193545803543953</v>
      </c>
      <c r="G18469">
        <f ca="1"/>
        <v>-5.9677290177197664E-3</v>
      </c>
    </row>
    <row r="18470" spans="2:7">
      <c r="B18470">
        <v>18449</v>
      </c>
      <c r="C18470">
        <f ca="1"/>
        <v>0.33730213554840882</v>
      </c>
      <c r="D18470">
        <f ca="1"/>
        <v>4.876320406301568E-2</v>
      </c>
      <c r="F18470">
        <f ca="1"/>
        <v>1.8236669504401217</v>
      </c>
      <c r="G18470">
        <f ca="1"/>
        <v>9.1183347522006096E-3</v>
      </c>
    </row>
    <row r="18471" spans="2:7">
      <c r="B18471">
        <v>18450</v>
      </c>
      <c r="C18471">
        <f ca="1"/>
        <v>0.20909144706492686</v>
      </c>
      <c r="D18471">
        <f ca="1"/>
        <v>3.0227999844949002E-2</v>
      </c>
      <c r="F18471">
        <f ca="1"/>
        <v>-0.95882142786622726</v>
      </c>
      <c r="G18471">
        <f ca="1"/>
        <v>-4.7941071393311375E-3</v>
      </c>
    </row>
    <row r="18472" spans="2:7">
      <c r="B18472">
        <v>18451</v>
      </c>
      <c r="C18472">
        <f ca="1"/>
        <v>-0.49120024777999288</v>
      </c>
      <c r="D18472">
        <f ca="1"/>
        <v>-7.1011996053200355E-2</v>
      </c>
      <c r="F18472">
        <f ca="1"/>
        <v>-1.3488535369046131</v>
      </c>
      <c r="G18472">
        <f ca="1"/>
        <v>-6.7442676845230667E-3</v>
      </c>
    </row>
    <row r="18473" spans="2:7">
      <c r="B18473">
        <v>18452</v>
      </c>
      <c r="C18473">
        <f ca="1"/>
        <v>-0.41196798407549162</v>
      </c>
      <c r="D18473">
        <f ca="1"/>
        <v>-5.9557520566066155E-2</v>
      </c>
      <c r="F18473">
        <f ca="1"/>
        <v>0.62266015411101816</v>
      </c>
      <c r="G18473">
        <f ca="1"/>
        <v>3.1133007705550914E-3</v>
      </c>
    </row>
    <row r="18474" spans="2:7">
      <c r="B18474">
        <v>18453</v>
      </c>
      <c r="C18474">
        <f ca="1"/>
        <v>-0.96159675043806447</v>
      </c>
      <c r="D18474">
        <f ca="1"/>
        <v>-0.13901642956308671</v>
      </c>
      <c r="F18474">
        <f ca="1"/>
        <v>0.35941583791484283</v>
      </c>
      <c r="G18474">
        <f ca="1"/>
        <v>1.7970791895742144E-3</v>
      </c>
    </row>
    <row r="18475" spans="2:7">
      <c r="B18475">
        <v>18454</v>
      </c>
      <c r="C18475">
        <f ca="1"/>
        <v>0.4144882764252481</v>
      </c>
      <c r="D18475">
        <f ca="1"/>
        <v>5.9921875004409146E-2</v>
      </c>
      <c r="F18475">
        <f ca="1"/>
        <v>0.2718094434759315</v>
      </c>
      <c r="G18475">
        <f ca="1"/>
        <v>1.3590472173796578E-3</v>
      </c>
    </row>
    <row r="18476" spans="2:7">
      <c r="B18476">
        <v>18455</v>
      </c>
      <c r="C18476">
        <f ca="1"/>
        <v>1.2037599454030588</v>
      </c>
      <c r="D18476">
        <f ca="1"/>
        <v>0.17402555653890781</v>
      </c>
      <c r="F18476">
        <f ca="1"/>
        <v>1.4087573470909198</v>
      </c>
      <c r="G18476">
        <f ca="1"/>
        <v>7.0437867354546007E-3</v>
      </c>
    </row>
    <row r="18477" spans="2:7">
      <c r="B18477">
        <v>18456</v>
      </c>
      <c r="C18477">
        <f ca="1"/>
        <v>0.97980374550969584</v>
      </c>
      <c r="D18477">
        <f ca="1"/>
        <v>0.14164858430651514</v>
      </c>
      <c r="F18477">
        <f ca="1"/>
        <v>0.60751903496347315</v>
      </c>
      <c r="G18477">
        <f ca="1"/>
        <v>3.0375951748173665E-3</v>
      </c>
    </row>
    <row r="18478" spans="2:7">
      <c r="B18478">
        <v>18457</v>
      </c>
      <c r="C18478">
        <f ca="1"/>
        <v>2.0323013368267167</v>
      </c>
      <c r="D18478">
        <f ca="1"/>
        <v>0.29380639599003644</v>
      </c>
      <c r="F18478">
        <f ca="1"/>
        <v>6.4988001268099158E-2</v>
      </c>
      <c r="G18478">
        <f ca="1"/>
        <v>3.2494000634049585E-4</v>
      </c>
    </row>
    <row r="18479" spans="2:7">
      <c r="B18479">
        <v>18458</v>
      </c>
      <c r="C18479">
        <f ca="1"/>
        <v>-1.6999689598377481E-2</v>
      </c>
      <c r="D18479">
        <f ca="1"/>
        <v>-2.4576166158741556E-3</v>
      </c>
      <c r="F18479">
        <f ca="1"/>
        <v>-0.6246377966076565</v>
      </c>
      <c r="G18479">
        <f ca="1"/>
        <v>-3.123188983038283E-3</v>
      </c>
    </row>
    <row r="18480" spans="2:7">
      <c r="B18480">
        <v>18459</v>
      </c>
      <c r="C18480">
        <f ca="1"/>
        <v>-3.3626829397266668E-2</v>
      </c>
      <c r="D18480">
        <f ca="1"/>
        <v>-4.8613743320216713E-3</v>
      </c>
      <c r="F18480">
        <f ca="1"/>
        <v>0.8012530008011256</v>
      </c>
      <c r="G18480">
        <f ca="1"/>
        <v>4.0062650040056285E-3</v>
      </c>
    </row>
    <row r="18481" spans="2:7">
      <c r="B18481">
        <v>18460</v>
      </c>
      <c r="C18481">
        <f ca="1"/>
        <v>-0.5626051193248589</v>
      </c>
      <c r="D18481">
        <f ca="1"/>
        <v>-8.1334878582759687E-2</v>
      </c>
      <c r="F18481">
        <f ca="1"/>
        <v>1.6606233702886555</v>
      </c>
      <c r="G18481">
        <f ca="1"/>
        <v>8.3031168514432797E-3</v>
      </c>
    </row>
    <row r="18482" spans="2:7">
      <c r="B18482">
        <v>18461</v>
      </c>
      <c r="C18482">
        <f ca="1"/>
        <v>0.1371142266500722</v>
      </c>
      <c r="D18482">
        <f ca="1"/>
        <v>1.9822373799114223E-2</v>
      </c>
      <c r="F18482">
        <f ca="1"/>
        <v>1.3521956620103692</v>
      </c>
      <c r="G18482">
        <f ca="1"/>
        <v>6.7609783100518479E-3</v>
      </c>
    </row>
    <row r="18483" spans="2:7">
      <c r="B18483">
        <v>18462</v>
      </c>
      <c r="C18483">
        <f ca="1"/>
        <v>-1.0432643937082684</v>
      </c>
      <c r="D18483">
        <f ca="1"/>
        <v>-0.1508229837897764</v>
      </c>
      <c r="F18483">
        <f ca="1"/>
        <v>-0.34797525313003214</v>
      </c>
      <c r="G18483">
        <f ca="1"/>
        <v>-1.7398762656501609E-3</v>
      </c>
    </row>
    <row r="18484" spans="2:7">
      <c r="B18484">
        <v>18463</v>
      </c>
      <c r="C18484">
        <f ca="1"/>
        <v>-0.29027091477760014</v>
      </c>
      <c r="D18484">
        <f ca="1"/>
        <v>-4.1963979349982271E-2</v>
      </c>
      <c r="F18484">
        <f ca="1"/>
        <v>1.3787108178261334</v>
      </c>
      <c r="G18484">
        <f ca="1"/>
        <v>6.8935540891306678E-3</v>
      </c>
    </row>
    <row r="18485" spans="2:7">
      <c r="B18485">
        <v>18464</v>
      </c>
      <c r="C18485">
        <f ca="1"/>
        <v>0.22205082299393408</v>
      </c>
      <c r="D18485">
        <f ca="1"/>
        <v>3.2101515089458382E-2</v>
      </c>
      <c r="F18485">
        <f ca="1"/>
        <v>-0.46819575531469054</v>
      </c>
      <c r="G18485">
        <f ca="1"/>
        <v>-2.3409787765734532E-3</v>
      </c>
    </row>
    <row r="18486" spans="2:7">
      <c r="B18486">
        <v>18465</v>
      </c>
      <c r="C18486">
        <f ca="1"/>
        <v>-0.71666257309147419</v>
      </c>
      <c r="D18486">
        <f ca="1"/>
        <v>-0.10360670631143978</v>
      </c>
      <c r="F18486">
        <f ca="1"/>
        <v>1.4435235028024336</v>
      </c>
      <c r="G18486">
        <f ca="1"/>
        <v>7.2176175140121696E-3</v>
      </c>
    </row>
    <row r="18487" spans="2:7">
      <c r="B18487">
        <v>18466</v>
      </c>
      <c r="C18487">
        <f ca="1"/>
        <v>1.258106743660264</v>
      </c>
      <c r="D18487">
        <f ca="1"/>
        <v>0.1818823820205458</v>
      </c>
      <c r="F18487">
        <f ca="1"/>
        <v>1.0069982157952608</v>
      </c>
      <c r="G18487">
        <f ca="1"/>
        <v>5.0349910789763055E-3</v>
      </c>
    </row>
    <row r="18488" spans="2:7">
      <c r="B18488">
        <v>18467</v>
      </c>
      <c r="C18488">
        <f ca="1"/>
        <v>-1.0102876583419329</v>
      </c>
      <c r="D18488">
        <f ca="1"/>
        <v>-0.14605559246156496</v>
      </c>
      <c r="F18488">
        <f ca="1"/>
        <v>-1.1964734614892605</v>
      </c>
      <c r="G18488">
        <f ca="1"/>
        <v>-5.9823673074463034E-3</v>
      </c>
    </row>
    <row r="18489" spans="2:7">
      <c r="B18489">
        <v>18468</v>
      </c>
      <c r="C18489">
        <f ca="1"/>
        <v>-0.32124857720477967</v>
      </c>
      <c r="D18489">
        <f ca="1"/>
        <v>-4.644236805592919E-2</v>
      </c>
      <c r="F18489">
        <f ca="1"/>
        <v>0.62072921542555703</v>
      </c>
      <c r="G18489">
        <f ca="1"/>
        <v>3.1036460771277858E-3</v>
      </c>
    </row>
    <row r="18490" spans="2:7">
      <c r="B18490">
        <v>18469</v>
      </c>
      <c r="C18490">
        <f ca="1"/>
        <v>-2.1858339817825856</v>
      </c>
      <c r="D18490">
        <f ca="1"/>
        <v>-0.31600235298907858</v>
      </c>
      <c r="F18490">
        <f ca="1"/>
        <v>0.14708927732062707</v>
      </c>
      <c r="G18490">
        <f ca="1"/>
        <v>7.3544638660313552E-4</v>
      </c>
    </row>
    <row r="18491" spans="2:7">
      <c r="B18491">
        <v>18470</v>
      </c>
      <c r="C18491">
        <f ca="1"/>
        <v>-1.0345626036846352</v>
      </c>
      <c r="D18491">
        <f ca="1"/>
        <v>-0.149564980599414</v>
      </c>
      <c r="F18491">
        <f ca="1"/>
        <v>3.5975499759740029E-2</v>
      </c>
      <c r="G18491">
        <f ca="1"/>
        <v>1.7987749879870018E-4</v>
      </c>
    </row>
    <row r="18492" spans="2:7">
      <c r="B18492">
        <v>18471</v>
      </c>
      <c r="C18492">
        <f ca="1"/>
        <v>-0.45109668497436156</v>
      </c>
      <c r="D18492">
        <f ca="1"/>
        <v>-6.5214291234150054E-2</v>
      </c>
      <c r="F18492">
        <f ca="1"/>
        <v>-0.49046903300185479</v>
      </c>
      <c r="G18492">
        <f ca="1"/>
        <v>-2.4523451650092743E-3</v>
      </c>
    </row>
    <row r="18493" spans="2:7">
      <c r="B18493">
        <v>18472</v>
      </c>
      <c r="C18493">
        <f ca="1"/>
        <v>0.4796238150658273</v>
      </c>
      <c r="D18493">
        <f ca="1"/>
        <v>6.933841058999296E-2</v>
      </c>
      <c r="F18493">
        <f ca="1"/>
        <v>-0.95109229211123492</v>
      </c>
      <c r="G18493">
        <f ca="1"/>
        <v>-4.7554614605561756E-3</v>
      </c>
    </row>
    <row r="18494" spans="2:7">
      <c r="B18494">
        <v>18473</v>
      </c>
      <c r="C18494">
        <f ca="1"/>
        <v>0.553214293082818</v>
      </c>
      <c r="D18494">
        <f ca="1"/>
        <v>7.9977262581851671E-2</v>
      </c>
      <c r="F18494">
        <f ca="1"/>
        <v>-2.5384599123199436</v>
      </c>
      <c r="G18494">
        <f ca="1"/>
        <v>-1.269229956159972E-2</v>
      </c>
    </row>
    <row r="18495" spans="2:7">
      <c r="B18495">
        <v>18474</v>
      </c>
      <c r="C18495">
        <f ca="1"/>
        <v>0.79561633355160477</v>
      </c>
      <c r="D18495">
        <f ca="1"/>
        <v>0.11502091905159974</v>
      </c>
      <c r="F18495">
        <f ca="1"/>
        <v>0.62404879841690275</v>
      </c>
      <c r="G18495">
        <f ca="1"/>
        <v>3.1202439920845143E-3</v>
      </c>
    </row>
    <row r="18496" spans="2:7">
      <c r="B18496">
        <v>18475</v>
      </c>
      <c r="C18496">
        <f ca="1"/>
        <v>0.40351419601925631</v>
      </c>
      <c r="D18496">
        <f ca="1"/>
        <v>5.8335370604218305E-2</v>
      </c>
      <c r="F18496">
        <f ca="1"/>
        <v>-0.15697271582681366</v>
      </c>
      <c r="G18496">
        <f ca="1"/>
        <v>-7.848635791340684E-4</v>
      </c>
    </row>
    <row r="18497" spans="2:7">
      <c r="B18497">
        <v>18476</v>
      </c>
      <c r="C18497">
        <f ca="1"/>
        <v>-1.177936821420229</v>
      </c>
      <c r="D18497">
        <f ca="1"/>
        <v>-0.1702923508114316</v>
      </c>
      <c r="F18497">
        <f ca="1"/>
        <v>-0.89264219033412617</v>
      </c>
      <c r="G18497">
        <f ca="1"/>
        <v>-4.4632109516706316E-3</v>
      </c>
    </row>
    <row r="18498" spans="2:7">
      <c r="B18498">
        <v>18477</v>
      </c>
      <c r="C18498">
        <f ca="1"/>
        <v>-1.2100058484258427</v>
      </c>
      <c r="D18498">
        <f ca="1"/>
        <v>-0.17492851626420761</v>
      </c>
      <c r="F18498">
        <f ca="1"/>
        <v>-4.786936999409E-2</v>
      </c>
      <c r="G18498">
        <f ca="1"/>
        <v>-2.3934684997045004E-4</v>
      </c>
    </row>
    <row r="18499" spans="2:7">
      <c r="B18499">
        <v>18478</v>
      </c>
      <c r="C18499">
        <f ca="1"/>
        <v>-0.85326707615814223</v>
      </c>
      <c r="D18499">
        <f ca="1"/>
        <v>-0.12335539022693422</v>
      </c>
      <c r="F18499">
        <f ca="1"/>
        <v>-0.6550952944930426</v>
      </c>
      <c r="G18499">
        <f ca="1"/>
        <v>-3.2754764724652135E-3</v>
      </c>
    </row>
    <row r="18500" spans="2:7">
      <c r="B18500">
        <v>18479</v>
      </c>
      <c r="C18500">
        <f ca="1"/>
        <v>1.5548706694115531</v>
      </c>
      <c r="D18500">
        <f ca="1"/>
        <v>0.2247850450778773</v>
      </c>
      <c r="F18500">
        <f ca="1"/>
        <v>0.18065918190204919</v>
      </c>
      <c r="G18500">
        <f ca="1"/>
        <v>9.0329590951024612E-4</v>
      </c>
    </row>
    <row r="18501" spans="2:7">
      <c r="B18501">
        <v>18480</v>
      </c>
      <c r="C18501">
        <f ca="1"/>
        <v>-0.73559755221932488</v>
      </c>
      <c r="D18501">
        <f ca="1"/>
        <v>-0.10634410448900873</v>
      </c>
      <c r="F18501">
        <f ca="1"/>
        <v>0.13628429398627465</v>
      </c>
      <c r="G18501">
        <f ca="1"/>
        <v>6.8142146993137342E-4</v>
      </c>
    </row>
    <row r="18502" spans="2:7">
      <c r="B18502">
        <v>18481</v>
      </c>
      <c r="C18502">
        <f ca="1"/>
        <v>1.2895655020167958</v>
      </c>
      <c r="D18502">
        <f ca="1"/>
        <v>0.18643032195817627</v>
      </c>
      <c r="F18502">
        <f ca="1"/>
        <v>-0.70199287779107533</v>
      </c>
      <c r="G18502">
        <f ca="1"/>
        <v>-3.5099643889553774E-3</v>
      </c>
    </row>
    <row r="18503" spans="2:7">
      <c r="B18503">
        <v>18482</v>
      </c>
      <c r="C18503">
        <f ca="1"/>
        <v>-0.30776464156493616</v>
      </c>
      <c r="D18503">
        <f ca="1"/>
        <v>-4.4493018093738117E-2</v>
      </c>
      <c r="F18503">
        <f ca="1"/>
        <v>0.35515195674197714</v>
      </c>
      <c r="G18503">
        <f ca="1"/>
        <v>1.7757597837098861E-3</v>
      </c>
    </row>
    <row r="18504" spans="2:7">
      <c r="B18504">
        <v>18483</v>
      </c>
      <c r="C18504">
        <f ca="1"/>
        <v>0.15330906061246691</v>
      </c>
      <c r="D18504">
        <f ca="1"/>
        <v>2.2163633785479097E-2</v>
      </c>
      <c r="F18504">
        <f ca="1"/>
        <v>0.50795778333094055</v>
      </c>
      <c r="G18504">
        <f ca="1"/>
        <v>2.5397889166547034E-3</v>
      </c>
    </row>
    <row r="18505" spans="2:7">
      <c r="B18505">
        <v>18484</v>
      </c>
      <c r="C18505">
        <f ca="1"/>
        <v>-0.59616590101046474</v>
      </c>
      <c r="D18505">
        <f ca="1"/>
        <v>-8.6186704507871997E-2</v>
      </c>
      <c r="F18505">
        <f ca="1"/>
        <v>-0.50405357883733337</v>
      </c>
      <c r="G18505">
        <f ca="1"/>
        <v>-2.5202678941866675E-3</v>
      </c>
    </row>
    <row r="18506" spans="2:7">
      <c r="B18506">
        <v>18485</v>
      </c>
      <c r="C18506">
        <f ca="1"/>
        <v>1.3457595487021667</v>
      </c>
      <c r="D18506">
        <f ca="1"/>
        <v>0.19455420104714252</v>
      </c>
      <c r="F18506">
        <f ca="1"/>
        <v>-2.4944402940504706</v>
      </c>
      <c r="G18506">
        <f ca="1"/>
        <v>-1.2472201470252355E-2</v>
      </c>
    </row>
    <row r="18507" spans="2:7">
      <c r="B18507">
        <v>18486</v>
      </c>
      <c r="C18507">
        <f ca="1"/>
        <v>-0.37606317863148919</v>
      </c>
      <c r="D18507">
        <f ca="1"/>
        <v>-5.4366823057252156E-2</v>
      </c>
      <c r="F18507">
        <f ca="1"/>
        <v>-0.47058250336521285</v>
      </c>
      <c r="G18507">
        <f ca="1"/>
        <v>-2.3529125168260646E-3</v>
      </c>
    </row>
    <row r="18508" spans="2:7">
      <c r="B18508">
        <v>18487</v>
      </c>
      <c r="C18508">
        <f ca="1"/>
        <v>-0.66148525987058726</v>
      </c>
      <c r="D18508">
        <f ca="1"/>
        <v>-9.5629814674319122E-2</v>
      </c>
      <c r="F18508">
        <f ca="1"/>
        <v>-5.9883717861377216E-2</v>
      </c>
      <c r="G18508">
        <f ca="1"/>
        <v>-2.9941858930688614E-4</v>
      </c>
    </row>
    <row r="18509" spans="2:7">
      <c r="B18509">
        <v>18488</v>
      </c>
      <c r="C18509">
        <f ca="1"/>
        <v>0.90740730515892709</v>
      </c>
      <c r="D18509">
        <f ca="1"/>
        <v>0.1311823523375989</v>
      </c>
      <c r="F18509">
        <f ca="1"/>
        <v>-0.36963546553131282</v>
      </c>
      <c r="G18509">
        <f ca="1"/>
        <v>-1.8481773276565645E-3</v>
      </c>
    </row>
    <row r="18510" spans="2:7">
      <c r="B18510">
        <v>18489</v>
      </c>
      <c r="C18510">
        <f ca="1"/>
        <v>0.53895859061650486</v>
      </c>
      <c r="D18510">
        <f ca="1"/>
        <v>7.7916339583850983E-2</v>
      </c>
      <c r="F18510">
        <f ca="1"/>
        <v>-0.62513769685064047</v>
      </c>
      <c r="G18510">
        <f ca="1"/>
        <v>-3.1256884842532028E-3</v>
      </c>
    </row>
    <row r="18511" spans="2:7">
      <c r="B18511">
        <v>18490</v>
      </c>
      <c r="C18511">
        <f ca="1"/>
        <v>-2.8427427457719531E-2</v>
      </c>
      <c r="D18511">
        <f ca="1"/>
        <v>-4.1097055132887127E-3</v>
      </c>
      <c r="F18511">
        <f ca="1"/>
        <v>-2.0967190060125698</v>
      </c>
      <c r="G18511">
        <f ca="1"/>
        <v>-1.0483595030062852E-2</v>
      </c>
    </row>
    <row r="18512" spans="2:7">
      <c r="B18512">
        <v>18491</v>
      </c>
      <c r="C18512">
        <f ca="1"/>
        <v>-0.22696608886293659</v>
      </c>
      <c r="D18512">
        <f ca="1"/>
        <v>-3.2812106832983669E-2</v>
      </c>
      <c r="F18512">
        <f ca="1"/>
        <v>1.5709351676404399</v>
      </c>
      <c r="G18512">
        <f ca="1"/>
        <v>7.8546758382022006E-3</v>
      </c>
    </row>
    <row r="18513" spans="2:7">
      <c r="B18513">
        <v>18492</v>
      </c>
      <c r="C18513">
        <f ca="1"/>
        <v>2.2316046635626838</v>
      </c>
      <c r="D18513">
        <f ca="1"/>
        <v>0.32261934369421441</v>
      </c>
      <c r="F18513">
        <f ca="1"/>
        <v>1.7235158049071673</v>
      </c>
      <c r="G18513">
        <f ca="1"/>
        <v>8.6175790245358388E-3</v>
      </c>
    </row>
    <row r="18514" spans="2:7">
      <c r="B18514">
        <v>18493</v>
      </c>
      <c r="C18514">
        <f ca="1"/>
        <v>-2.2821152021968656</v>
      </c>
      <c r="D18514">
        <f ca="1"/>
        <v>-0.32992156755575874</v>
      </c>
      <c r="F18514">
        <f ca="1"/>
        <v>-1.2996214990135333</v>
      </c>
      <c r="G18514">
        <f ca="1"/>
        <v>-6.4981074950676678E-3</v>
      </c>
    </row>
    <row r="18515" spans="2:7">
      <c r="B18515">
        <v>18494</v>
      </c>
      <c r="C18515">
        <f ca="1"/>
        <v>0.12175323988844604</v>
      </c>
      <c r="D18515">
        <f ca="1"/>
        <v>1.7601661704159353E-2</v>
      </c>
      <c r="F18515">
        <f ca="1"/>
        <v>-0.25684524997965974</v>
      </c>
      <c r="G18515">
        <f ca="1"/>
        <v>-1.284226249898299E-3</v>
      </c>
    </row>
    <row r="18516" spans="2:7">
      <c r="B18516">
        <v>18495</v>
      </c>
      <c r="C18516">
        <f ca="1"/>
        <v>-0.85805002148605758</v>
      </c>
      <c r="D18516">
        <f ca="1"/>
        <v>-0.12404685261174296</v>
      </c>
      <c r="F18516">
        <f ca="1"/>
        <v>-0.67067003177355344</v>
      </c>
      <c r="G18516">
        <f ca="1"/>
        <v>-3.3533501588677681E-3</v>
      </c>
    </row>
    <row r="18517" spans="2:7">
      <c r="B18517">
        <v>18496</v>
      </c>
      <c r="C18517">
        <f ca="1"/>
        <v>-1.2866321436138854</v>
      </c>
      <c r="D18517">
        <f ca="1"/>
        <v>-0.18600625125326209</v>
      </c>
      <c r="F18517">
        <f ca="1"/>
        <v>-1.1555551026753497</v>
      </c>
      <c r="G18517">
        <f ca="1"/>
        <v>-5.7777755133767497E-3</v>
      </c>
    </row>
    <row r="18518" spans="2:7">
      <c r="B18518">
        <v>18497</v>
      </c>
      <c r="C18518">
        <f ca="1"/>
        <v>0.22650210796699752</v>
      </c>
      <c r="D18518">
        <f ca="1"/>
        <v>3.2745029892977839E-2</v>
      </c>
      <c r="F18518">
        <f ca="1"/>
        <v>-1.380927245609741</v>
      </c>
      <c r="G18518">
        <f ca="1"/>
        <v>-6.9046362280487062E-3</v>
      </c>
    </row>
    <row r="18519" spans="2:7">
      <c r="B18519">
        <v>18498</v>
      </c>
      <c r="C18519">
        <f ca="1"/>
        <v>1.2499666970606578</v>
      </c>
      <c r="D18519">
        <f ca="1"/>
        <v>0.18070558913492207</v>
      </c>
      <c r="F18519">
        <f ca="1"/>
        <v>-0.9800048728945947</v>
      </c>
      <c r="G18519">
        <f ca="1"/>
        <v>-4.9000243644729746E-3</v>
      </c>
    </row>
    <row r="18520" spans="2:7">
      <c r="B18520">
        <v>18499</v>
      </c>
      <c r="C18520">
        <f ca="1"/>
        <v>-1.67325091525353</v>
      </c>
      <c r="D18520">
        <f ca="1"/>
        <v>-0.24189907868942498</v>
      </c>
      <c r="F18520">
        <f ca="1"/>
        <v>1.955488284864761</v>
      </c>
      <c r="G18520">
        <f ca="1"/>
        <v>9.7774414243238066E-3</v>
      </c>
    </row>
    <row r="18521" spans="2:7">
      <c r="B18521">
        <v>18500</v>
      </c>
      <c r="C18521">
        <f ca="1"/>
        <v>0.4700684795072147</v>
      </c>
      <c r="D18521">
        <f ca="1"/>
        <v>6.7957011753078847E-2</v>
      </c>
      <c r="F18521">
        <f ca="1"/>
        <v>-1.2317534378771904</v>
      </c>
      <c r="G18521">
        <f ca="1"/>
        <v>-6.158767189385953E-3</v>
      </c>
    </row>
    <row r="18522" spans="2:7">
      <c r="B18522">
        <v>18501</v>
      </c>
      <c r="C18522">
        <f ca="1"/>
        <v>0.3893050583638093</v>
      </c>
      <c r="D18522">
        <f ca="1"/>
        <v>5.6281179402832913E-2</v>
      </c>
      <c r="F18522">
        <f ca="1"/>
        <v>0.30260471772151737</v>
      </c>
      <c r="G18522">
        <f ca="1"/>
        <v>1.5130235886075872E-3</v>
      </c>
    </row>
    <row r="18523" spans="2:7">
      <c r="B18523">
        <v>18502</v>
      </c>
      <c r="C18523">
        <f ca="1"/>
        <v>-0.59255320911397347</v>
      </c>
      <c r="D18523">
        <f ca="1"/>
        <v>-8.566442369906839E-2</v>
      </c>
      <c r="F18523">
        <f ca="1"/>
        <v>0.24076110445652169</v>
      </c>
      <c r="G18523">
        <f ca="1"/>
        <v>1.2038055222826087E-3</v>
      </c>
    </row>
    <row r="18524" spans="2:7">
      <c r="B18524">
        <v>18503</v>
      </c>
      <c r="C18524">
        <f ca="1"/>
        <v>-0.48024260130299862</v>
      </c>
      <c r="D18524">
        <f ca="1"/>
        <v>-6.9427867478564123E-2</v>
      </c>
      <c r="F18524">
        <f ca="1"/>
        <v>0.55932041289978385</v>
      </c>
      <c r="G18524">
        <f ca="1"/>
        <v>2.7966020644989197E-3</v>
      </c>
    </row>
    <row r="18525" spans="2:7">
      <c r="B18525">
        <v>18504</v>
      </c>
      <c r="C18525">
        <f ca="1"/>
        <v>1.1439023367795143</v>
      </c>
      <c r="D18525">
        <f ca="1"/>
        <v>0.16537204244452366</v>
      </c>
      <c r="F18525">
        <f ca="1"/>
        <v>0.96526734788502255</v>
      </c>
      <c r="G18525">
        <f ca="1"/>
        <v>4.8263367394251137E-3</v>
      </c>
    </row>
    <row r="18526" spans="2:7">
      <c r="B18526">
        <v>18505</v>
      </c>
      <c r="C18526">
        <f ca="1"/>
        <v>-0.11475841491438998</v>
      </c>
      <c r="D18526">
        <f ca="1"/>
        <v>-1.6590431588345216E-2</v>
      </c>
      <c r="F18526">
        <f ca="1"/>
        <v>0.15757772586377441</v>
      </c>
      <c r="G18526">
        <f ca="1"/>
        <v>7.8788862931887223E-4</v>
      </c>
    </row>
    <row r="18527" spans="2:7">
      <c r="B18527">
        <v>18506</v>
      </c>
      <c r="C18527">
        <f ca="1"/>
        <v>1.4505257147348689</v>
      </c>
      <c r="D18527">
        <f ca="1"/>
        <v>0.20970006997218299</v>
      </c>
      <c r="F18527">
        <f ca="1"/>
        <v>0.94272347443776572</v>
      </c>
      <c r="G18527">
        <f ca="1"/>
        <v>4.7136173721888299E-3</v>
      </c>
    </row>
    <row r="18528" spans="2:7">
      <c r="B18528">
        <v>18507</v>
      </c>
      <c r="C18528">
        <f ca="1"/>
        <v>-0.57589256935631516</v>
      </c>
      <c r="D18528">
        <f ca="1"/>
        <v>-8.3255822950062799E-2</v>
      </c>
      <c r="F18528">
        <f ca="1"/>
        <v>0.13487989329071312</v>
      </c>
      <c r="G18528">
        <f ca="1"/>
        <v>6.7439946645356577E-4</v>
      </c>
    </row>
    <row r="18529" spans="2:7">
      <c r="B18529">
        <v>18508</v>
      </c>
      <c r="C18529">
        <f ca="1"/>
        <v>-0.19409906295753585</v>
      </c>
      <c r="D18529">
        <f ca="1"/>
        <v>-2.8060576017551093E-2</v>
      </c>
      <c r="F18529">
        <f ca="1"/>
        <v>1.1929257802305311</v>
      </c>
      <c r="G18529">
        <f ca="1"/>
        <v>5.9646289011526564E-3</v>
      </c>
    </row>
    <row r="18530" spans="2:7">
      <c r="B18530">
        <v>18509</v>
      </c>
      <c r="C18530">
        <f ca="1"/>
        <v>1.4540205472045005</v>
      </c>
      <c r="D18530">
        <f ca="1"/>
        <v>0.21020531204130188</v>
      </c>
      <c r="F18530">
        <f ca="1"/>
        <v>-1.4321171158651913</v>
      </c>
      <c r="G18530">
        <f ca="1"/>
        <v>-7.1605855793259576E-3</v>
      </c>
    </row>
    <row r="18531" spans="2:7">
      <c r="B18531">
        <v>18510</v>
      </c>
      <c r="C18531">
        <f ca="1"/>
        <v>-1.9058925836820493</v>
      </c>
      <c r="D18531">
        <f ca="1"/>
        <v>-0.27553169454196291</v>
      </c>
      <c r="F18531">
        <f ca="1"/>
        <v>-6.3312814947571183E-2</v>
      </c>
      <c r="G18531">
        <f ca="1"/>
        <v>-3.1656407473785596E-4</v>
      </c>
    </row>
    <row r="18532" spans="2:7">
      <c r="B18532">
        <v>18511</v>
      </c>
      <c r="C18532">
        <f ca="1"/>
        <v>0.76496209853307351</v>
      </c>
      <c r="D18532">
        <f ca="1"/>
        <v>0.11058928770371652</v>
      </c>
      <c r="F18532">
        <f ca="1"/>
        <v>0.43864460127516414</v>
      </c>
      <c r="G18532">
        <f ca="1"/>
        <v>2.1932230063758211E-3</v>
      </c>
    </row>
    <row r="18533" spans="2:7">
      <c r="B18533">
        <v>18512</v>
      </c>
      <c r="C18533">
        <f ca="1"/>
        <v>-2.0289991157208935</v>
      </c>
      <c r="D18533">
        <f ca="1"/>
        <v>-0.29332899942276408</v>
      </c>
      <c r="F18533">
        <f ca="1"/>
        <v>2.4450559689630125</v>
      </c>
      <c r="G18533">
        <f ca="1"/>
        <v>1.2225279844815065E-2</v>
      </c>
    </row>
    <row r="18534" spans="2:7">
      <c r="B18534">
        <v>18513</v>
      </c>
      <c r="C18534">
        <f ca="1"/>
        <v>0.15296395771992644</v>
      </c>
      <c r="D18534">
        <f ca="1"/>
        <v>2.2113742839060015E-2</v>
      </c>
      <c r="F18534">
        <f ca="1"/>
        <v>-0.53298951141065665</v>
      </c>
      <c r="G18534">
        <f ca="1"/>
        <v>-2.6649475570532837E-3</v>
      </c>
    </row>
    <row r="18535" spans="2:7">
      <c r="B18535">
        <v>18514</v>
      </c>
      <c r="C18535">
        <f ca="1"/>
        <v>1.3411501282916525</v>
      </c>
      <c r="D18535">
        <f ca="1"/>
        <v>0.19388782486863215</v>
      </c>
      <c r="F18535">
        <f ca="1"/>
        <v>-0.59607594669454855</v>
      </c>
      <c r="G18535">
        <f ca="1"/>
        <v>-2.9803797334727435E-3</v>
      </c>
    </row>
    <row r="18536" spans="2:7">
      <c r="B18536">
        <v>18515</v>
      </c>
      <c r="C18536">
        <f ca="1"/>
        <v>1.0845060560217856</v>
      </c>
      <c r="D18536">
        <f ca="1"/>
        <v>0.15678522174602971</v>
      </c>
      <c r="F18536">
        <f ca="1"/>
        <v>0.24090756738782032</v>
      </c>
      <c r="G18536">
        <f ca="1"/>
        <v>1.2045378369391019E-3</v>
      </c>
    </row>
    <row r="18537" spans="2:7">
      <c r="B18537">
        <v>18516</v>
      </c>
      <c r="C18537">
        <f ca="1"/>
        <v>0.54080508303460495</v>
      </c>
      <c r="D18537">
        <f ca="1"/>
        <v>7.8183283896071917E-2</v>
      </c>
      <c r="F18537">
        <f ca="1"/>
        <v>1.0051841810562818</v>
      </c>
      <c r="G18537">
        <f ca="1"/>
        <v>5.0259209052814103E-3</v>
      </c>
    </row>
    <row r="18538" spans="2:7">
      <c r="B18538">
        <v>18517</v>
      </c>
      <c r="C18538">
        <f ca="1"/>
        <v>-2.001634107778524</v>
      </c>
      <c r="D18538">
        <f ca="1"/>
        <v>-0.28937288611707673</v>
      </c>
      <c r="F18538">
        <f ca="1"/>
        <v>-0.46155286133113005</v>
      </c>
      <c r="G18538">
        <f ca="1"/>
        <v>-2.3077643066556509E-3</v>
      </c>
    </row>
    <row r="18539" spans="2:7">
      <c r="B18539">
        <v>18518</v>
      </c>
      <c r="C18539">
        <f ca="1"/>
        <v>0.26316226774604301</v>
      </c>
      <c r="D18539">
        <f ca="1"/>
        <v>3.8044927711240517E-2</v>
      </c>
      <c r="F18539">
        <f ca="1"/>
        <v>-1.8166028437767345</v>
      </c>
      <c r="G18539">
        <f ca="1"/>
        <v>-9.0830142188836737E-3</v>
      </c>
    </row>
    <row r="18540" spans="2:7">
      <c r="B18540">
        <v>18519</v>
      </c>
      <c r="C18540">
        <f ca="1"/>
        <v>-0.58115803867766636</v>
      </c>
      <c r="D18540">
        <f ca="1"/>
        <v>-8.401704301938473E-2</v>
      </c>
      <c r="F18540">
        <f ca="1"/>
        <v>-0.48915155735617238</v>
      </c>
      <c r="G18540">
        <f ca="1"/>
        <v>-2.4457577867808625E-3</v>
      </c>
    </row>
    <row r="18541" spans="2:7">
      <c r="B18541">
        <v>18520</v>
      </c>
      <c r="C18541">
        <f ca="1"/>
        <v>1.8034296391614539</v>
      </c>
      <c r="D18541">
        <f ca="1"/>
        <v>0.26071879848830554</v>
      </c>
      <c r="F18541">
        <f ca="1"/>
        <v>-0.80065826665891815</v>
      </c>
      <c r="G18541">
        <f ca="1"/>
        <v>-4.0032913332945915E-3</v>
      </c>
    </row>
    <row r="18542" spans="2:7">
      <c r="B18542">
        <v>18521</v>
      </c>
      <c r="C18542">
        <f ca="1"/>
        <v>-2.464305688764413</v>
      </c>
      <c r="D18542">
        <f ca="1"/>
        <v>-0.35626054065591095</v>
      </c>
      <c r="F18542">
        <f ca="1"/>
        <v>-0.88036900164182885</v>
      </c>
      <c r="G18542">
        <f ca="1"/>
        <v>-4.4018450082091449E-3</v>
      </c>
    </row>
    <row r="18543" spans="2:7">
      <c r="B18543">
        <v>18522</v>
      </c>
      <c r="C18543">
        <f ca="1"/>
        <v>-1.6025545109851571</v>
      </c>
      <c r="D18543">
        <f ca="1"/>
        <v>-0.23167861808589182</v>
      </c>
      <c r="F18543">
        <f ca="1"/>
        <v>0.92414771513668781</v>
      </c>
      <c r="G18543">
        <f ca="1"/>
        <v>4.6207385756834403E-3</v>
      </c>
    </row>
    <row r="18544" spans="2:7">
      <c r="B18544">
        <v>18523</v>
      </c>
      <c r="C18544">
        <f ca="1"/>
        <v>-0.63488112872977842</v>
      </c>
      <c r="D18544">
        <f ca="1"/>
        <v>-9.1783700051803474E-2</v>
      </c>
      <c r="F18544">
        <f ca="1"/>
        <v>-0.40145073819740146</v>
      </c>
      <c r="G18544">
        <f ca="1"/>
        <v>-2.0072536909870077E-3</v>
      </c>
    </row>
    <row r="18545" spans="2:7">
      <c r="B18545">
        <v>18524</v>
      </c>
      <c r="C18545">
        <f ca="1"/>
        <v>0.35748632923219886</v>
      </c>
      <c r="D18545">
        <f ca="1"/>
        <v>5.1681199093939013E-2</v>
      </c>
      <c r="F18545">
        <f ca="1"/>
        <v>1.4794766427810644</v>
      </c>
      <c r="G18545">
        <f ca="1"/>
        <v>7.3973832139053236E-3</v>
      </c>
    </row>
    <row r="18546" spans="2:7">
      <c r="B18546">
        <v>18525</v>
      </c>
      <c r="C18546">
        <f ca="1"/>
        <v>1.7926883745077562</v>
      </c>
      <c r="D18546">
        <f ca="1"/>
        <v>0.25916595187097968</v>
      </c>
      <c r="F18546">
        <f ca="1"/>
        <v>-1.8764138525134133</v>
      </c>
      <c r="G18546">
        <f ca="1"/>
        <v>-9.3820692625670686E-3</v>
      </c>
    </row>
    <row r="18547" spans="2:7">
      <c r="B18547">
        <v>18526</v>
      </c>
      <c r="C18547">
        <f ca="1"/>
        <v>-0.86403518104750732</v>
      </c>
      <c r="D18547">
        <f ca="1"/>
        <v>-0.124912117092118</v>
      </c>
      <c r="F18547">
        <f ca="1"/>
        <v>-0.57138594593418179</v>
      </c>
      <c r="G18547">
        <f ca="1"/>
        <v>-2.8569297296709094E-3</v>
      </c>
    </row>
    <row r="18548" spans="2:7">
      <c r="B18548">
        <v>18527</v>
      </c>
      <c r="C18548">
        <f ca="1"/>
        <v>-0.25590722958403189</v>
      </c>
      <c r="D18548">
        <f ca="1"/>
        <v>-3.6996079011234764E-2</v>
      </c>
      <c r="F18548">
        <f ca="1"/>
        <v>-3.4291476761818887E-2</v>
      </c>
      <c r="G18548">
        <f ca="1"/>
        <v>-1.7145738380909447E-4</v>
      </c>
    </row>
    <row r="18549" spans="2:7">
      <c r="B18549">
        <v>18528</v>
      </c>
      <c r="C18549">
        <f ca="1"/>
        <v>0.64272693306765072</v>
      </c>
      <c r="D18549">
        <f ca="1"/>
        <v>9.2917954827107893E-2</v>
      </c>
      <c r="F18549">
        <f ca="1"/>
        <v>0.35696184154101096</v>
      </c>
      <c r="G18549">
        <f ca="1"/>
        <v>1.7848092077050552E-3</v>
      </c>
    </row>
    <row r="18550" spans="2:7">
      <c r="B18550">
        <v>18529</v>
      </c>
      <c r="C18550">
        <f ca="1"/>
        <v>1.4419936121340189</v>
      </c>
      <c r="D18550">
        <f ca="1"/>
        <v>0.20846659820795777</v>
      </c>
      <c r="F18550">
        <f ca="1"/>
        <v>7.4327505165156058E-2</v>
      </c>
      <c r="G18550">
        <f ca="1"/>
        <v>3.7163752582578034E-4</v>
      </c>
    </row>
    <row r="18551" spans="2:7">
      <c r="B18551">
        <v>18530</v>
      </c>
      <c r="C18551">
        <f ca="1"/>
        <v>-1.7542420511699588</v>
      </c>
      <c r="D18551">
        <f ca="1"/>
        <v>-0.25360783138251741</v>
      </c>
      <c r="F18551">
        <f ca="1"/>
        <v>0.38452814310764377</v>
      </c>
      <c r="G18551">
        <f ca="1"/>
        <v>1.9226407155382192E-3</v>
      </c>
    </row>
    <row r="18552" spans="2:7">
      <c r="B18552">
        <v>18531</v>
      </c>
      <c r="C18552">
        <f ca="1"/>
        <v>-0.42723981488490231</v>
      </c>
      <c r="D18552">
        <f ca="1"/>
        <v>-6.1765343534528401E-2</v>
      </c>
      <c r="F18552">
        <f ca="1"/>
        <v>0.11422324636234053</v>
      </c>
      <c r="G18552">
        <f ca="1"/>
        <v>5.7111623181170274E-4</v>
      </c>
    </row>
    <row r="18553" spans="2:7">
      <c r="B18553">
        <v>18532</v>
      </c>
      <c r="C18553">
        <f ca="1"/>
        <v>-3.1086717546887528E-2</v>
      </c>
      <c r="D18553">
        <f ca="1"/>
        <v>-4.4941546217119937E-3</v>
      </c>
      <c r="F18553">
        <f ca="1"/>
        <v>0.39020388169988712</v>
      </c>
      <c r="G18553">
        <f ca="1"/>
        <v>1.9510194084994359E-3</v>
      </c>
    </row>
    <row r="18554" spans="2:7">
      <c r="B18554">
        <v>18533</v>
      </c>
      <c r="C18554">
        <f ca="1"/>
        <v>-0.92911913372915989</v>
      </c>
      <c r="D18554">
        <f ca="1"/>
        <v>-0.13432119498213213</v>
      </c>
      <c r="F18554">
        <f ca="1"/>
        <v>-0.20529783254666287</v>
      </c>
      <c r="G18554">
        <f ca="1"/>
        <v>-1.0264891627333145E-3</v>
      </c>
    </row>
    <row r="18555" spans="2:7">
      <c r="B18555">
        <v>18534</v>
      </c>
      <c r="C18555">
        <f ca="1"/>
        <v>0.2719781440634127</v>
      </c>
      <c r="D18555">
        <f ca="1"/>
        <v>3.9319424165759731E-2</v>
      </c>
      <c r="F18555">
        <f ca="1"/>
        <v>-0.32070466408621001</v>
      </c>
      <c r="G18555">
        <f ca="1"/>
        <v>-1.6035233204310503E-3</v>
      </c>
    </row>
    <row r="18556" spans="2:7">
      <c r="B18556">
        <v>18535</v>
      </c>
      <c r="C18556">
        <f ca="1"/>
        <v>0.96605020967959787</v>
      </c>
      <c r="D18556">
        <f ca="1"/>
        <v>0.13966025869695251</v>
      </c>
      <c r="F18556">
        <f ca="1"/>
        <v>0.66748317687964442</v>
      </c>
      <c r="G18556">
        <f ca="1"/>
        <v>3.3374158843982229E-3</v>
      </c>
    </row>
    <row r="18557" spans="2:7">
      <c r="B18557">
        <v>18536</v>
      </c>
      <c r="C18557">
        <f ca="1"/>
        <v>0.13523999515438048</v>
      </c>
      <c r="D18557">
        <f ca="1"/>
        <v>1.9551419294965733E-2</v>
      </c>
      <c r="F18557">
        <f ca="1"/>
        <v>-0.87333631514786303</v>
      </c>
      <c r="G18557">
        <f ca="1"/>
        <v>-4.3666815757393163E-3</v>
      </c>
    </row>
    <row r="18558" spans="2:7">
      <c r="B18558">
        <v>18537</v>
      </c>
      <c r="C18558">
        <f ca="1"/>
        <v>1.4913532310900761</v>
      </c>
      <c r="D18558">
        <f ca="1"/>
        <v>0.21560243554178773</v>
      </c>
      <c r="F18558">
        <f ca="1"/>
        <v>-1.1105903823759706</v>
      </c>
      <c r="G18558">
        <f ca="1"/>
        <v>-5.5529519118798542E-3</v>
      </c>
    </row>
    <row r="18559" spans="2:7">
      <c r="B18559">
        <v>18538</v>
      </c>
      <c r="C18559">
        <f ca="1"/>
        <v>-0.16472758638404617</v>
      </c>
      <c r="D18559">
        <f ca="1"/>
        <v>-2.3814390906814937E-2</v>
      </c>
      <c r="F18559">
        <f ca="1"/>
        <v>-0.16695486554694886</v>
      </c>
      <c r="G18559">
        <f ca="1"/>
        <v>-8.3477432773474444E-4</v>
      </c>
    </row>
    <row r="18560" spans="2:7">
      <c r="B18560">
        <v>18539</v>
      </c>
      <c r="C18560">
        <f ca="1"/>
        <v>0.8226557336505026</v>
      </c>
      <c r="D18560">
        <f ca="1"/>
        <v>0.11892995977741765</v>
      </c>
      <c r="F18560">
        <f ca="1"/>
        <v>-0.84160056267374161</v>
      </c>
      <c r="G18560">
        <f ca="1"/>
        <v>-4.2080028133687089E-3</v>
      </c>
    </row>
    <row r="18561" spans="2:7">
      <c r="B18561">
        <v>18540</v>
      </c>
      <c r="C18561">
        <f ca="1"/>
        <v>0.75288560256272163</v>
      </c>
      <c r="D18561">
        <f ca="1"/>
        <v>0.10884340893419435</v>
      </c>
      <c r="F18561">
        <f ca="1"/>
        <v>-1.1260125202545155</v>
      </c>
      <c r="G18561">
        <f ca="1"/>
        <v>-5.6300626012725785E-3</v>
      </c>
    </row>
    <row r="18562" spans="2:7">
      <c r="B18562">
        <v>18541</v>
      </c>
      <c r="C18562">
        <f ca="1"/>
        <v>9.306024995223125E-2</v>
      </c>
      <c r="D18562">
        <f ca="1"/>
        <v>1.3453564268716663E-2</v>
      </c>
      <c r="F18562">
        <f ca="1"/>
        <v>0.201887954382411</v>
      </c>
      <c r="G18562">
        <f ca="1"/>
        <v>1.0094397719120551E-3</v>
      </c>
    </row>
    <row r="18563" spans="2:7">
      <c r="B18563">
        <v>18542</v>
      </c>
      <c r="C18563">
        <f ca="1"/>
        <v>1.9025116573723821</v>
      </c>
      <c r="D18563">
        <f ca="1"/>
        <v>0.27504291969536354</v>
      </c>
      <c r="F18563">
        <f ca="1"/>
        <v>1.3136522083605711</v>
      </c>
      <c r="G18563">
        <f ca="1"/>
        <v>6.5682610418028569E-3</v>
      </c>
    </row>
    <row r="18564" spans="2:7">
      <c r="B18564">
        <v>18543</v>
      </c>
      <c r="C18564">
        <f ca="1"/>
        <v>-1.5066895715288151</v>
      </c>
      <c r="D18564">
        <f ca="1"/>
        <v>-0.21781958455917597</v>
      </c>
      <c r="F18564">
        <f ca="1"/>
        <v>0.32897070821111846</v>
      </c>
      <c r="G18564">
        <f ca="1"/>
        <v>1.6448535410555926E-3</v>
      </c>
    </row>
    <row r="18565" spans="2:7">
      <c r="B18565">
        <v>18544</v>
      </c>
      <c r="C18565">
        <f ca="1"/>
        <v>-0.30542741513366245</v>
      </c>
      <c r="D18565">
        <f ca="1"/>
        <v>-4.4155129188219115E-2</v>
      </c>
      <c r="F18565">
        <f ca="1"/>
        <v>-0.83104205052804947</v>
      </c>
      <c r="G18565">
        <f ca="1"/>
        <v>-4.1552102526402485E-3</v>
      </c>
    </row>
    <row r="18566" spans="2:7">
      <c r="B18566">
        <v>18545</v>
      </c>
      <c r="C18566">
        <f ca="1"/>
        <v>0.47235863363485825</v>
      </c>
      <c r="D18566">
        <f ca="1"/>
        <v>6.8288095494604739E-2</v>
      </c>
      <c r="F18566">
        <f ca="1"/>
        <v>-1.1587968930453505</v>
      </c>
      <c r="G18566">
        <f ca="1"/>
        <v>-5.7939844652267532E-3</v>
      </c>
    </row>
    <row r="18567" spans="2:7">
      <c r="B18567">
        <v>18546</v>
      </c>
      <c r="C18567">
        <f ca="1"/>
        <v>0.67567507154902628</v>
      </c>
      <c r="D18567">
        <f ca="1"/>
        <v>9.7681211951619135E-2</v>
      </c>
      <c r="F18567">
        <f ca="1"/>
        <v>-1.7124556272423479</v>
      </c>
      <c r="G18567">
        <f ca="1"/>
        <v>-8.5622781362117411E-3</v>
      </c>
    </row>
    <row r="18568" spans="2:7">
      <c r="B18568">
        <v>18547</v>
      </c>
      <c r="C18568">
        <f ca="1"/>
        <v>4.9841470030674045E-2</v>
      </c>
      <c r="D18568">
        <f ca="1"/>
        <v>7.2054977355980277E-3</v>
      </c>
      <c r="F18568">
        <f ca="1"/>
        <v>7.1860853262302474E-2</v>
      </c>
      <c r="G18568">
        <f ca="1"/>
        <v>3.5930426631151246E-4</v>
      </c>
    </row>
    <row r="18569" spans="2:7">
      <c r="B18569">
        <v>18548</v>
      </c>
      <c r="C18569">
        <f ca="1"/>
        <v>-0.66157954330282831</v>
      </c>
      <c r="D18569">
        <f ca="1"/>
        <v>-9.5643445071999997E-2</v>
      </c>
      <c r="F18569">
        <f ca="1"/>
        <v>-0.86801124260114981</v>
      </c>
      <c r="G18569">
        <f ca="1"/>
        <v>-4.3400562130057503E-3</v>
      </c>
    </row>
    <row r="18570" spans="2:7">
      <c r="B18570">
        <v>18549</v>
      </c>
      <c r="C18570">
        <f ca="1"/>
        <v>0.62186260327214071</v>
      </c>
      <c r="D18570">
        <f ca="1"/>
        <v>8.9901633659136823E-2</v>
      </c>
      <c r="F18570">
        <f ca="1"/>
        <v>-1.2918349652137218</v>
      </c>
      <c r="G18570">
        <f ca="1"/>
        <v>-6.45917482606861E-3</v>
      </c>
    </row>
    <row r="18571" spans="2:7">
      <c r="B18571">
        <v>18550</v>
      </c>
      <c r="C18571">
        <f ca="1"/>
        <v>-1.3012870221664994</v>
      </c>
      <c r="D18571">
        <f ca="1"/>
        <v>-0.18812488246862022</v>
      </c>
      <c r="F18571">
        <f ca="1"/>
        <v>0.48602173841564206</v>
      </c>
      <c r="G18571">
        <f ca="1"/>
        <v>2.4301086920782105E-3</v>
      </c>
    </row>
    <row r="18572" spans="2:7">
      <c r="B18572">
        <v>18551</v>
      </c>
      <c r="C18572">
        <f ca="1"/>
        <v>-9.7489387137755356E-3</v>
      </c>
      <c r="D18572">
        <f ca="1"/>
        <v>-1.4093877203734551E-3</v>
      </c>
      <c r="F18572">
        <f ca="1"/>
        <v>-0.81447584367311288</v>
      </c>
      <c r="G18572">
        <f ca="1"/>
        <v>-4.0723792183655653E-3</v>
      </c>
    </row>
    <row r="18573" spans="2:7">
      <c r="B18573">
        <v>18552</v>
      </c>
      <c r="C18573">
        <f ca="1"/>
        <v>-0.40679986445647176</v>
      </c>
      <c r="D18573">
        <f ca="1"/>
        <v>-5.8810374179949748E-2</v>
      </c>
      <c r="F18573">
        <f ca="1"/>
        <v>0.65624997660714646</v>
      </c>
      <c r="G18573">
        <f ca="1"/>
        <v>3.281249883035733E-3</v>
      </c>
    </row>
    <row r="18574" spans="2:7">
      <c r="B18574">
        <v>18553</v>
      </c>
      <c r="C18574">
        <f ca="1"/>
        <v>-3.0502777421701651E-2</v>
      </c>
      <c r="D18574">
        <f ca="1"/>
        <v>-4.4097353771118206E-3</v>
      </c>
      <c r="F18574">
        <f ca="1"/>
        <v>-0.16287490280147504</v>
      </c>
      <c r="G18574">
        <f ca="1"/>
        <v>-8.1437451400737538E-4</v>
      </c>
    </row>
    <row r="18575" spans="2:7">
      <c r="B18575">
        <v>18554</v>
      </c>
      <c r="C18575">
        <f ca="1"/>
        <v>0.84061128374912275</v>
      </c>
      <c r="D18575">
        <f ca="1"/>
        <v>0.12152576354278412</v>
      </c>
      <c r="F18575">
        <f ca="1"/>
        <v>0.59510241564358279</v>
      </c>
      <c r="G18575">
        <f ca="1"/>
        <v>2.9755120782179144E-3</v>
      </c>
    </row>
    <row r="18576" spans="2:7">
      <c r="B18576">
        <v>18555</v>
      </c>
      <c r="C18576">
        <f ca="1"/>
        <v>0.76665399110204979</v>
      </c>
      <c r="D18576">
        <f ca="1"/>
        <v>0.11083388177502163</v>
      </c>
      <c r="F18576">
        <f ca="1"/>
        <v>5.9686116196064724E-2</v>
      </c>
      <c r="G18576">
        <f ca="1"/>
        <v>2.9843058098032367E-4</v>
      </c>
    </row>
    <row r="18577" spans="2:7">
      <c r="B18577">
        <v>18556</v>
      </c>
      <c r="C18577">
        <f ca="1"/>
        <v>-0.25496572514357146</v>
      </c>
      <c r="D18577">
        <f ca="1"/>
        <v>-3.6859967293229295E-2</v>
      </c>
      <c r="F18577">
        <f ca="1"/>
        <v>0.2807665177941378</v>
      </c>
      <c r="G18577">
        <f ca="1"/>
        <v>1.4038325889706893E-3</v>
      </c>
    </row>
    <row r="18578" spans="2:7">
      <c r="B18578">
        <v>18557</v>
      </c>
      <c r="C18578">
        <f ca="1"/>
        <v>0.73038495852830621</v>
      </c>
      <c r="D18578">
        <f ca="1"/>
        <v>0.10559052856088878</v>
      </c>
      <c r="F18578">
        <f ca="1"/>
        <v>0.65007022247141155</v>
      </c>
      <c r="G18578">
        <f ca="1"/>
        <v>3.2503511123570584E-3</v>
      </c>
    </row>
    <row r="18579" spans="2:7">
      <c r="B18579">
        <v>18558</v>
      </c>
      <c r="C18579">
        <f ca="1"/>
        <v>-1.0527805662202165</v>
      </c>
      <c r="D18579">
        <f ca="1"/>
        <v>-0.15219872089071268</v>
      </c>
      <c r="F18579">
        <f ca="1"/>
        <v>-0.48855720866737989</v>
      </c>
      <c r="G18579">
        <f ca="1"/>
        <v>-2.4427860433368998E-3</v>
      </c>
    </row>
    <row r="18580" spans="2:7">
      <c r="B18580">
        <v>18559</v>
      </c>
      <c r="C18580">
        <f ca="1"/>
        <v>-5.8462597819367114E-2</v>
      </c>
      <c r="D18580">
        <f ca="1"/>
        <v>-8.4518397219298675E-3</v>
      </c>
      <c r="F18580">
        <f ca="1"/>
        <v>1.6688615275999856</v>
      </c>
      <c r="G18580">
        <f ca="1"/>
        <v>8.3443076379999294E-3</v>
      </c>
    </row>
    <row r="18581" spans="2:7">
      <c r="B18581">
        <v>18560</v>
      </c>
      <c r="C18581">
        <f ca="1"/>
        <v>-1.0182877670348291</v>
      </c>
      <c r="D18581">
        <f ca="1"/>
        <v>-0.14721215475869875</v>
      </c>
      <c r="F18581">
        <f ca="1"/>
        <v>0.35413384016665372</v>
      </c>
      <c r="G18581">
        <f ca="1"/>
        <v>1.770669200833269E-3</v>
      </c>
    </row>
    <row r="18582" spans="2:7">
      <c r="B18582">
        <v>18561</v>
      </c>
      <c r="C18582">
        <f ca="1"/>
        <v>-0.66313486528421539</v>
      </c>
      <c r="D18582">
        <f ca="1"/>
        <v>-9.5868295362493305E-2</v>
      </c>
      <c r="F18582">
        <f ca="1"/>
        <v>0.97531331206352057</v>
      </c>
      <c r="G18582">
        <f ca="1"/>
        <v>4.8765665603176037E-3</v>
      </c>
    </row>
    <row r="18583" spans="2:7">
      <c r="B18583">
        <v>18562</v>
      </c>
      <c r="C18583">
        <f ca="1"/>
        <v>1.4275521614656552</v>
      </c>
      <c r="D18583">
        <f ca="1"/>
        <v>0.206378821903896</v>
      </c>
      <c r="F18583">
        <f ca="1"/>
        <v>-1.3924646640050145</v>
      </c>
      <c r="G18583">
        <f ca="1"/>
        <v>-6.9623233200250736E-3</v>
      </c>
    </row>
    <row r="18584" spans="2:7">
      <c r="B18584">
        <v>18563</v>
      </c>
      <c r="C18584">
        <f ca="1"/>
        <v>-0.7736298140063036</v>
      </c>
      <c r="D18584">
        <f ca="1"/>
        <v>-0.11184236479347191</v>
      </c>
      <c r="F18584">
        <f ca="1"/>
        <v>0.70391552638508481</v>
      </c>
      <c r="G18584">
        <f ca="1"/>
        <v>3.5195776319254246E-3</v>
      </c>
    </row>
    <row r="18585" spans="2:7">
      <c r="B18585">
        <v>18564</v>
      </c>
      <c r="C18585">
        <f ca="1"/>
        <v>1.5484606514039694</v>
      </c>
      <c r="D18585">
        <f ca="1"/>
        <v>0.22385835952445438</v>
      </c>
      <c r="F18585">
        <f ca="1"/>
        <v>-0.74921409638563274</v>
      </c>
      <c r="G18585">
        <f ca="1"/>
        <v>-3.7460704819281643E-3</v>
      </c>
    </row>
    <row r="18586" spans="2:7">
      <c r="B18586">
        <v>18565</v>
      </c>
      <c r="C18586">
        <f ca="1"/>
        <v>-3.1838686882394961E-2</v>
      </c>
      <c r="D18586">
        <f ca="1"/>
        <v>-4.6028655674546321E-3</v>
      </c>
      <c r="F18586">
        <f ca="1"/>
        <v>8.2021635386764578E-3</v>
      </c>
      <c r="G18586">
        <f ca="1"/>
        <v>4.1010817693382299E-5</v>
      </c>
    </row>
    <row r="18587" spans="2:7">
      <c r="B18587">
        <v>18566</v>
      </c>
      <c r="C18587">
        <f ca="1"/>
        <v>-0.57969252152775463</v>
      </c>
      <c r="D18587">
        <f ca="1"/>
        <v>-8.3805175662770445E-2</v>
      </c>
      <c r="F18587">
        <f ca="1"/>
        <v>-8.2965302665131899E-2</v>
      </c>
      <c r="G18587">
        <f ca="1"/>
        <v>-4.1482651332565957E-4</v>
      </c>
    </row>
    <row r="18588" spans="2:7">
      <c r="B18588">
        <v>18567</v>
      </c>
      <c r="C18588">
        <f ca="1"/>
        <v>1.5064464535311244</v>
      </c>
      <c r="D18588">
        <f ca="1"/>
        <v>0.21778443739797135</v>
      </c>
      <c r="F18588">
        <f ca="1"/>
        <v>-0.91100876885048043</v>
      </c>
      <c r="G18588">
        <f ca="1"/>
        <v>-4.5550438442524032E-3</v>
      </c>
    </row>
    <row r="18589" spans="2:7">
      <c r="B18589">
        <v>18568</v>
      </c>
      <c r="C18589">
        <f ca="1"/>
        <v>0.77008678844184963</v>
      </c>
      <c r="D18589">
        <f ca="1"/>
        <v>0.11133015552945688</v>
      </c>
      <c r="F18589">
        <f ca="1"/>
        <v>-0.69482197704302318</v>
      </c>
      <c r="G18589">
        <f ca="1"/>
        <v>-3.4741098852151165E-3</v>
      </c>
    </row>
    <row r="18590" spans="2:7">
      <c r="B18590">
        <v>18569</v>
      </c>
      <c r="C18590">
        <f ca="1"/>
        <v>-1.8884426900585791</v>
      </c>
      <c r="D18590">
        <f ca="1"/>
        <v>-0.27300899268519668</v>
      </c>
      <c r="F18590">
        <f ca="1"/>
        <v>-1.0196442698560906</v>
      </c>
      <c r="G18590">
        <f ca="1"/>
        <v>-5.0982213492804535E-3</v>
      </c>
    </row>
    <row r="18591" spans="2:7">
      <c r="B18591">
        <v>18570</v>
      </c>
      <c r="C18591">
        <f ca="1"/>
        <v>-0.26423090062493787</v>
      </c>
      <c r="D18591">
        <f ca="1"/>
        <v>-3.8199418174389453E-2</v>
      </c>
      <c r="F18591">
        <f ca="1"/>
        <v>1.7713767261280424</v>
      </c>
      <c r="G18591">
        <f ca="1"/>
        <v>8.8568836306402131E-3</v>
      </c>
    </row>
    <row r="18592" spans="2:7">
      <c r="B18592">
        <v>18571</v>
      </c>
      <c r="C18592">
        <f ca="1"/>
        <v>-0.34203525877606183</v>
      </c>
      <c r="D18592">
        <f ca="1"/>
        <v>-4.9447463750343749E-2</v>
      </c>
      <c r="F18592">
        <f ca="1"/>
        <v>1.809566107856929</v>
      </c>
      <c r="G18592">
        <f ca="1"/>
        <v>9.0478305392846462E-3</v>
      </c>
    </row>
    <row r="18593" spans="2:7">
      <c r="B18593">
        <v>18572</v>
      </c>
      <c r="C18593">
        <f ca="1"/>
        <v>0.16570154573972481</v>
      </c>
      <c r="D18593">
        <f ca="1"/>
        <v>2.3955194577484924E-2</v>
      </c>
      <c r="F18593">
        <f ca="1"/>
        <v>1.1722749702561972</v>
      </c>
      <c r="G18593">
        <f ca="1"/>
        <v>5.8613748512809875E-3</v>
      </c>
    </row>
    <row r="18594" spans="2:7">
      <c r="B18594">
        <v>18573</v>
      </c>
      <c r="C18594">
        <f ca="1"/>
        <v>0.61855804017944072</v>
      </c>
      <c r="D18594">
        <f ca="1"/>
        <v>8.9423898514749287E-2</v>
      </c>
      <c r="F18594">
        <f ca="1"/>
        <v>-0.79970674022272348</v>
      </c>
      <c r="G18594">
        <f ca="1"/>
        <v>-3.998533701113618E-3</v>
      </c>
    </row>
    <row r="18595" spans="2:7">
      <c r="B18595">
        <v>18574</v>
      </c>
      <c r="C18595">
        <f ca="1"/>
        <v>0.44594488327205239</v>
      </c>
      <c r="D18595">
        <f ca="1"/>
        <v>6.4469503901886521E-2</v>
      </c>
      <c r="F18595">
        <f ca="1"/>
        <v>0.73100781472757381</v>
      </c>
      <c r="G18595">
        <f ca="1"/>
        <v>3.6550390736378698E-3</v>
      </c>
    </row>
    <row r="18596" spans="2:7">
      <c r="B18596">
        <v>18575</v>
      </c>
      <c r="C18596">
        <f ca="1"/>
        <v>-2.1905700880564249</v>
      </c>
      <c r="D18596">
        <f ca="1"/>
        <v>-0.3166870439303911</v>
      </c>
      <c r="F18596">
        <f ca="1"/>
        <v>-0.25102566751468863</v>
      </c>
      <c r="G18596">
        <f ca="1"/>
        <v>-1.2551283375734435E-3</v>
      </c>
    </row>
    <row r="18597" spans="2:7">
      <c r="B18597">
        <v>18576</v>
      </c>
      <c r="C18597">
        <f ca="1"/>
        <v>-1.0737852113246242</v>
      </c>
      <c r="D18597">
        <f ca="1"/>
        <v>-0.15523532720757502</v>
      </c>
      <c r="F18597">
        <f ca="1"/>
        <v>-0.60159525246687795</v>
      </c>
      <c r="G18597">
        <f ca="1"/>
        <v>-3.0079762623343902E-3</v>
      </c>
    </row>
    <row r="18598" spans="2:7">
      <c r="B18598">
        <v>18577</v>
      </c>
      <c r="C18598">
        <f ca="1"/>
        <v>0.81856436147727563</v>
      </c>
      <c r="D18598">
        <f ca="1"/>
        <v>0.11833847696377807</v>
      </c>
      <c r="F18598">
        <f ca="1"/>
        <v>-0.34930009671481316</v>
      </c>
      <c r="G18598">
        <f ca="1"/>
        <v>-1.7465004835740662E-3</v>
      </c>
    </row>
    <row r="18599" spans="2:7">
      <c r="B18599">
        <v>18578</v>
      </c>
      <c r="C18599">
        <f ca="1"/>
        <v>0.19963773885296174</v>
      </c>
      <c r="D18599">
        <f ca="1"/>
        <v>2.8861293103105378E-2</v>
      </c>
      <c r="F18599">
        <f ca="1"/>
        <v>-1.3969526180900285</v>
      </c>
      <c r="G18599">
        <f ca="1"/>
        <v>-6.9847630904501436E-3</v>
      </c>
    </row>
    <row r="18600" spans="2:7">
      <c r="B18600">
        <v>18579</v>
      </c>
      <c r="C18600">
        <f ca="1"/>
        <v>1.1370296265704147</v>
      </c>
      <c r="D18600">
        <f ca="1"/>
        <v>0.16437846625548649</v>
      </c>
      <c r="F18600">
        <f ca="1"/>
        <v>1.2967222154351397</v>
      </c>
      <c r="G18600">
        <f ca="1"/>
        <v>6.4836110771756992E-3</v>
      </c>
    </row>
    <row r="18601" spans="2:7">
      <c r="B18601">
        <v>18580</v>
      </c>
      <c r="C18601">
        <f ca="1"/>
        <v>1.3060780071783995</v>
      </c>
      <c r="D18601">
        <f ca="1"/>
        <v>0.18881750713705969</v>
      </c>
      <c r="F18601">
        <f ca="1"/>
        <v>1.4169547946204433</v>
      </c>
      <c r="G18601">
        <f ca="1"/>
        <v>7.0847739731022177E-3</v>
      </c>
    </row>
    <row r="18602" spans="2:7">
      <c r="B18602">
        <v>18581</v>
      </c>
      <c r="C18602">
        <f ca="1"/>
        <v>0.87134884156932557</v>
      </c>
      <c r="D18602">
        <f ca="1"/>
        <v>0.12596944072836833</v>
      </c>
      <c r="F18602">
        <f ca="1"/>
        <v>-0.13689568279271297</v>
      </c>
      <c r="G18602">
        <f ca="1"/>
        <v>-6.8447841396356501E-4</v>
      </c>
    </row>
    <row r="18603" spans="2:7">
      <c r="B18603">
        <v>18582</v>
      </c>
      <c r="C18603">
        <f ca="1"/>
        <v>-0.83887127868345512</v>
      </c>
      <c r="D18603">
        <f ca="1"/>
        <v>-0.12127421392851952</v>
      </c>
      <c r="F18603">
        <f ca="1"/>
        <v>-0.43904250209264578</v>
      </c>
      <c r="G18603">
        <f ca="1"/>
        <v>-2.1952125104632292E-3</v>
      </c>
    </row>
    <row r="18604" spans="2:7">
      <c r="B18604">
        <v>18583</v>
      </c>
      <c r="C18604">
        <f ca="1"/>
        <v>1.2315807547495929</v>
      </c>
      <c r="D18604">
        <f ca="1"/>
        <v>0.17804756428919258</v>
      </c>
      <c r="F18604">
        <f ca="1"/>
        <v>-1.4025923433488667</v>
      </c>
      <c r="G18604">
        <f ca="1"/>
        <v>-7.0129617167443347E-3</v>
      </c>
    </row>
    <row r="18605" spans="2:7">
      <c r="B18605">
        <v>18584</v>
      </c>
      <c r="C18605">
        <f ca="1"/>
        <v>6.897313511269873E-2</v>
      </c>
      <c r="D18605">
        <f ca="1"/>
        <v>9.9713304717093318E-3</v>
      </c>
      <c r="F18605">
        <f ca="1"/>
        <v>-0.79648167908584966</v>
      </c>
      <c r="G18605">
        <f ca="1"/>
        <v>-3.982408395429249E-3</v>
      </c>
    </row>
    <row r="18606" spans="2:7">
      <c r="B18606">
        <v>18585</v>
      </c>
      <c r="C18606">
        <f ca="1"/>
        <v>-8.7052882973175663E-2</v>
      </c>
      <c r="D18606">
        <f ca="1"/>
        <v>-1.2585089299221346E-2</v>
      </c>
      <c r="F18606">
        <f ca="1"/>
        <v>0.29918263150085717</v>
      </c>
      <c r="G18606">
        <f ca="1"/>
        <v>1.4959131575042861E-3</v>
      </c>
    </row>
    <row r="18607" spans="2:7">
      <c r="B18607">
        <v>18586</v>
      </c>
      <c r="C18607">
        <f ca="1"/>
        <v>-1.7956125030448602</v>
      </c>
      <c r="D18607">
        <f ca="1"/>
        <v>-0.25958868822967324</v>
      </c>
      <c r="F18607">
        <f ca="1"/>
        <v>-1.0051888819267569</v>
      </c>
      <c r="G18607">
        <f ca="1"/>
        <v>-5.0259444096337853E-3</v>
      </c>
    </row>
    <row r="18608" spans="2:7">
      <c r="B18608">
        <v>18587</v>
      </c>
      <c r="C18608">
        <f ca="1"/>
        <v>-1.1135460744973757</v>
      </c>
      <c r="D18608">
        <f ca="1"/>
        <v>-0.16098348851542499</v>
      </c>
      <c r="F18608">
        <f ca="1"/>
        <v>0.17586126509086164</v>
      </c>
      <c r="G18608">
        <f ca="1"/>
        <v>8.7930632545430841E-4</v>
      </c>
    </row>
    <row r="18609" spans="2:7">
      <c r="B18609">
        <v>18588</v>
      </c>
      <c r="C18609">
        <f ca="1"/>
        <v>0.75055850122381673</v>
      </c>
      <c r="D18609">
        <f ca="1"/>
        <v>0.10850698379629881</v>
      </c>
      <c r="F18609">
        <f ca="1"/>
        <v>-1.2269284765735211</v>
      </c>
      <c r="G18609">
        <f ca="1"/>
        <v>-6.1346423828676066E-3</v>
      </c>
    </row>
    <row r="18610" spans="2:7">
      <c r="B18610">
        <v>18589</v>
      </c>
      <c r="C18610">
        <f ca="1"/>
        <v>-0.53133385150161538</v>
      </c>
      <c r="D18610">
        <f ca="1"/>
        <v>-7.6814043837095322E-2</v>
      </c>
      <c r="F18610">
        <f ca="1"/>
        <v>2.0020638865269214</v>
      </c>
      <c r="G18610">
        <f ca="1"/>
        <v>1.0010319432634609E-2</v>
      </c>
    </row>
    <row r="18611" spans="2:7">
      <c r="B18611">
        <v>18590</v>
      </c>
      <c r="C18611">
        <f ca="1"/>
        <v>-0.40274675291234913</v>
      </c>
      <c r="D18611">
        <f ca="1"/>
        <v>-5.8224422641294724E-2</v>
      </c>
      <c r="F18611">
        <f ca="1"/>
        <v>-0.99918802201730383</v>
      </c>
      <c r="G18611">
        <f ca="1"/>
        <v>-4.9959401100865206E-3</v>
      </c>
    </row>
    <row r="18612" spans="2:7">
      <c r="B18612">
        <v>18591</v>
      </c>
      <c r="C18612">
        <f ca="1"/>
        <v>1.1066035097518323</v>
      </c>
      <c r="D18612">
        <f ca="1"/>
        <v>0.15997981357320379</v>
      </c>
      <c r="F18612">
        <f ca="1"/>
        <v>-8.6348844929206248E-2</v>
      </c>
      <c r="G18612">
        <f ca="1"/>
        <v>-4.3174422464603134E-4</v>
      </c>
    </row>
    <row r="18613" spans="2:7">
      <c r="B18613">
        <v>18592</v>
      </c>
      <c r="C18613">
        <f ca="1"/>
        <v>0.37581300336740814</v>
      </c>
      <c r="D18613">
        <f ca="1"/>
        <v>5.4330655638880884E-2</v>
      </c>
      <c r="F18613">
        <f ca="1"/>
        <v>0.56626997572104643</v>
      </c>
      <c r="G18613">
        <f ca="1"/>
        <v>2.8313498786052328E-3</v>
      </c>
    </row>
    <row r="18614" spans="2:7">
      <c r="B18614">
        <v>18593</v>
      </c>
      <c r="C18614">
        <f ca="1"/>
        <v>-2.9458649858460015</v>
      </c>
      <c r="D18614">
        <f ca="1"/>
        <v>-0.42587876063501851</v>
      </c>
      <c r="F18614">
        <f ca="1"/>
        <v>-1.7864171204923314</v>
      </c>
      <c r="G18614">
        <f ca="1"/>
        <v>-8.932085602461658E-3</v>
      </c>
    </row>
    <row r="18615" spans="2:7">
      <c r="B18615">
        <v>18594</v>
      </c>
      <c r="C18615">
        <f ca="1"/>
        <v>-0.63228395571703166</v>
      </c>
      <c r="D18615">
        <f ca="1"/>
        <v>-9.1408231104944837E-2</v>
      </c>
      <c r="F18615">
        <f ca="1"/>
        <v>7.7902082292902422E-2</v>
      </c>
      <c r="G18615">
        <f ca="1"/>
        <v>3.8951041146451218E-4</v>
      </c>
    </row>
    <row r="18616" spans="2:7">
      <c r="B18616">
        <v>18595</v>
      </c>
      <c r="C18616">
        <f ca="1"/>
        <v>-5.3436420949336032E-2</v>
      </c>
      <c r="D18616">
        <f ca="1"/>
        <v>-7.7252137609893981E-3</v>
      </c>
      <c r="F18616">
        <f ca="1"/>
        <v>-1.7068866978850383</v>
      </c>
      <c r="G18616">
        <f ca="1"/>
        <v>-8.5344334894251941E-3</v>
      </c>
    </row>
    <row r="18617" spans="2:7">
      <c r="B18617">
        <v>18596</v>
      </c>
      <c r="C18617">
        <f ca="1"/>
        <v>1.1520800972890575</v>
      </c>
      <c r="D18617">
        <f ca="1"/>
        <v>0.16655428756685881</v>
      </c>
      <c r="F18617">
        <f ca="1"/>
        <v>1.7135467786782885</v>
      </c>
      <c r="G18617">
        <f ca="1"/>
        <v>8.5677338933914451E-3</v>
      </c>
    </row>
    <row r="18618" spans="2:7">
      <c r="B18618">
        <v>18597</v>
      </c>
      <c r="C18618">
        <f ca="1"/>
        <v>0.26684764593807581</v>
      </c>
      <c r="D18618">
        <f ca="1"/>
        <v>3.8577716655891867E-2</v>
      </c>
      <c r="F18618">
        <f ca="1"/>
        <v>1.7883131167845021</v>
      </c>
      <c r="G18618">
        <f ca="1"/>
        <v>8.941565583922513E-3</v>
      </c>
    </row>
    <row r="18619" spans="2:7">
      <c r="B18619">
        <v>18598</v>
      </c>
      <c r="C18619">
        <f ca="1"/>
        <v>-0.71157066659646484</v>
      </c>
      <c r="D18619">
        <f ca="1"/>
        <v>-0.10287057792884821</v>
      </c>
      <c r="F18619">
        <f ca="1"/>
        <v>-0.86359253128306845</v>
      </c>
      <c r="G18619">
        <f ca="1"/>
        <v>-4.3179626564153429E-3</v>
      </c>
    </row>
    <row r="18620" spans="2:7">
      <c r="B18620">
        <v>18599</v>
      </c>
      <c r="C18620">
        <f ca="1"/>
        <v>0.38616672291030035</v>
      </c>
      <c r="D18620">
        <f ca="1"/>
        <v>5.5827475509470842E-2</v>
      </c>
      <c r="F18620">
        <f ca="1"/>
        <v>0.31999965799391039</v>
      </c>
      <c r="G18620">
        <f ca="1"/>
        <v>1.5999982899695523E-3</v>
      </c>
    </row>
    <row r="18621" spans="2:7">
      <c r="B18621">
        <v>18600</v>
      </c>
      <c r="C18621">
        <f ca="1"/>
        <v>-0.76446163212328255</v>
      </c>
      <c r="D18621">
        <f ca="1"/>
        <v>-0.11051693611416123</v>
      </c>
      <c r="F18621">
        <f ca="1"/>
        <v>-1.0733147490917498</v>
      </c>
      <c r="G18621">
        <f ca="1"/>
        <v>-5.3665737454587506E-3</v>
      </c>
    </row>
    <row r="18622" spans="2:7">
      <c r="B18622">
        <v>18601</v>
      </c>
      <c r="C18622">
        <f ca="1"/>
        <v>1.5721598391951939</v>
      </c>
      <c r="D18622">
        <f ca="1"/>
        <v>0.22728451135866165</v>
      </c>
      <c r="F18622">
        <f ca="1"/>
        <v>0.20296186383863335</v>
      </c>
      <c r="G18622">
        <f ca="1"/>
        <v>1.0148093191931669E-3</v>
      </c>
    </row>
    <row r="18623" spans="2:7">
      <c r="B18623">
        <v>18602</v>
      </c>
      <c r="C18623">
        <f ca="1"/>
        <v>-0.27386280904963395</v>
      </c>
      <c r="D18623">
        <f ca="1"/>
        <v>-3.959188702213657E-2</v>
      </c>
      <c r="F18623">
        <f ca="1"/>
        <v>1.839506039939758</v>
      </c>
      <c r="G18623">
        <f ca="1"/>
        <v>9.1975301996987911E-3</v>
      </c>
    </row>
    <row r="18624" spans="2:7">
      <c r="B18624">
        <v>18603</v>
      </c>
      <c r="C18624">
        <f ca="1"/>
        <v>0.62242070171683539</v>
      </c>
      <c r="D18624">
        <f ca="1"/>
        <v>8.9982317015326219E-2</v>
      </c>
      <c r="F18624">
        <f ca="1"/>
        <v>-8.0389874881924978E-2</v>
      </c>
      <c r="G18624">
        <f ca="1"/>
        <v>-4.0194937440962496E-4</v>
      </c>
    </row>
    <row r="18625" spans="2:7">
      <c r="B18625">
        <v>18604</v>
      </c>
      <c r="C18625">
        <f ca="1"/>
        <v>-2.5835477476199183E-2</v>
      </c>
      <c r="D18625">
        <f ca="1"/>
        <v>-3.7349916512951918E-3</v>
      </c>
      <c r="F18625">
        <f ca="1"/>
        <v>-0.29818589957015618</v>
      </c>
      <c r="G18625">
        <f ca="1"/>
        <v>-1.4909294978507812E-3</v>
      </c>
    </row>
    <row r="18626" spans="2:7">
      <c r="B18626">
        <v>18605</v>
      </c>
      <c r="C18626">
        <f ca="1"/>
        <v>-0.84226896497834258</v>
      </c>
      <c r="D18626">
        <f ca="1"/>
        <v>-0.12176541173807483</v>
      </c>
      <c r="F18626">
        <f ca="1"/>
        <v>1.4651525615744394</v>
      </c>
      <c r="G18626">
        <f ca="1"/>
        <v>7.3257628078721984E-3</v>
      </c>
    </row>
    <row r="18627" spans="2:7">
      <c r="B18627">
        <v>18606</v>
      </c>
      <c r="C18627">
        <f ca="1"/>
        <v>-2.7728926804790634E-2</v>
      </c>
      <c r="D18627">
        <f ca="1"/>
        <v>-4.0087244453166932E-3</v>
      </c>
      <c r="F18627">
        <f ca="1"/>
        <v>0.15216256743038864</v>
      </c>
      <c r="G18627">
        <f ca="1"/>
        <v>7.6081283715194339E-4</v>
      </c>
    </row>
    <row r="18628" spans="2:7">
      <c r="B18628">
        <v>18607</v>
      </c>
      <c r="C18628">
        <f ca="1"/>
        <v>-1.9737001785501611</v>
      </c>
      <c r="D18628">
        <f ca="1"/>
        <v>-0.28533452481518395</v>
      </c>
      <c r="F18628">
        <f ca="1"/>
        <v>2.189725825634746</v>
      </c>
      <c r="G18628">
        <f ca="1"/>
        <v>1.0948629128173732E-2</v>
      </c>
    </row>
    <row r="18629" spans="2:7">
      <c r="B18629">
        <v>18608</v>
      </c>
      <c r="C18629">
        <f ca="1"/>
        <v>-0.81941709937713725</v>
      </c>
      <c r="D18629">
        <f ca="1"/>
        <v>-0.11846175585187527</v>
      </c>
      <c r="F18629">
        <f ca="1"/>
        <v>1.3872459953966372</v>
      </c>
      <c r="G18629">
        <f ca="1"/>
        <v>6.9362299769831874E-3</v>
      </c>
    </row>
    <row r="18630" spans="2:7">
      <c r="B18630">
        <v>18609</v>
      </c>
      <c r="C18630">
        <f ca="1"/>
        <v>-0.56324381973172521</v>
      </c>
      <c r="D18630">
        <f ca="1"/>
        <v>-8.1427214429446559E-2</v>
      </c>
      <c r="F18630">
        <f ca="1"/>
        <v>4.9777546400151217E-3</v>
      </c>
      <c r="G18630">
        <f ca="1"/>
        <v>2.4888773200075614E-5</v>
      </c>
    </row>
    <row r="18631" spans="2:7">
      <c r="B18631">
        <v>18610</v>
      </c>
      <c r="C18631">
        <f ca="1"/>
        <v>0.19462685980364403</v>
      </c>
      <c r="D18631">
        <f ca="1"/>
        <v>2.8136878722450201E-2</v>
      </c>
      <c r="F18631">
        <f ca="1"/>
        <v>-0.537094391846068</v>
      </c>
      <c r="G18631">
        <f ca="1"/>
        <v>-2.6854719592303406E-3</v>
      </c>
    </row>
    <row r="18632" spans="2:7">
      <c r="B18632">
        <v>18611</v>
      </c>
      <c r="C18632">
        <f ca="1"/>
        <v>-0.52330767150549218</v>
      </c>
      <c r="D18632">
        <f ca="1"/>
        <v>-7.5653712455376929E-2</v>
      </c>
      <c r="F18632">
        <f ca="1"/>
        <v>-1.5120199573128159</v>
      </c>
      <c r="G18632">
        <f ca="1"/>
        <v>-7.560099786564081E-3</v>
      </c>
    </row>
    <row r="18633" spans="2:7">
      <c r="B18633">
        <v>18612</v>
      </c>
      <c r="C18633">
        <f ca="1"/>
        <v>0.20825111985026717</v>
      </c>
      <c r="D18633">
        <f ca="1"/>
        <v>3.0106515148798082E-2</v>
      </c>
      <c r="F18633">
        <f ca="1"/>
        <v>-0.61141795719492198</v>
      </c>
      <c r="G18633">
        <f ca="1"/>
        <v>-3.0570897859746103E-3</v>
      </c>
    </row>
    <row r="18634" spans="2:7">
      <c r="B18634">
        <v>18613</v>
      </c>
      <c r="C18634">
        <f ca="1"/>
        <v>0.44305695648896659</v>
      </c>
      <c r="D18634">
        <f ca="1"/>
        <v>6.4052001170059172E-2</v>
      </c>
      <c r="F18634">
        <f ca="1"/>
        <v>0.93360022654133701</v>
      </c>
      <c r="G18634">
        <f ca="1"/>
        <v>4.6680011327066857E-3</v>
      </c>
    </row>
    <row r="18635" spans="2:7">
      <c r="B18635">
        <v>18614</v>
      </c>
      <c r="C18635">
        <f ca="1"/>
        <v>0.20750609351577487</v>
      </c>
      <c r="D18635">
        <f ca="1"/>
        <v>2.9998807941068423E-2</v>
      </c>
      <c r="F18635">
        <f ca="1"/>
        <v>1.1378570370015486</v>
      </c>
      <c r="G18635">
        <f ca="1"/>
        <v>5.689285185007744E-3</v>
      </c>
    </row>
    <row r="18636" spans="2:7">
      <c r="B18636">
        <v>18615</v>
      </c>
      <c r="C18636">
        <f ca="1"/>
        <v>1.173060311433864</v>
      </c>
      <c r="D18636">
        <f ca="1"/>
        <v>0.1695873619408636</v>
      </c>
      <c r="F18636">
        <f ca="1"/>
        <v>-0.17780384640111749</v>
      </c>
      <c r="G18636">
        <f ca="1"/>
        <v>-8.890192320055876E-4</v>
      </c>
    </row>
    <row r="18637" spans="2:7">
      <c r="B18637">
        <v>18616</v>
      </c>
      <c r="C18637">
        <f ca="1"/>
        <v>0.29747618807394777</v>
      </c>
      <c r="D18637">
        <f ca="1"/>
        <v>4.3005633626817329E-2</v>
      </c>
      <c r="F18637">
        <f ca="1"/>
        <v>0.13209931834148381</v>
      </c>
      <c r="G18637">
        <f ca="1"/>
        <v>6.6049659170741917E-4</v>
      </c>
    </row>
    <row r="18638" spans="2:7">
      <c r="B18638">
        <v>18617</v>
      </c>
      <c r="C18638">
        <f ca="1"/>
        <v>0.30506921645372354</v>
      </c>
      <c r="D18638">
        <f ca="1"/>
        <v>4.4103345005778151E-2</v>
      </c>
      <c r="F18638">
        <f ca="1"/>
        <v>1.0197108050475427</v>
      </c>
      <c r="G18638">
        <f ca="1"/>
        <v>5.0985540252377146E-3</v>
      </c>
    </row>
    <row r="18639" spans="2:7">
      <c r="B18639">
        <v>18618</v>
      </c>
      <c r="C18639">
        <f ca="1"/>
        <v>-0.5694726095709447</v>
      </c>
      <c r="D18639">
        <f ca="1"/>
        <v>-8.232770013049813E-2</v>
      </c>
      <c r="F18639">
        <f ca="1"/>
        <v>1.3104034051843536</v>
      </c>
      <c r="G18639">
        <f ca="1"/>
        <v>6.5520170259217693E-3</v>
      </c>
    </row>
    <row r="18640" spans="2:7">
      <c r="B18640">
        <v>18619</v>
      </c>
      <c r="C18640">
        <f ca="1"/>
        <v>-0.93115123626944984</v>
      </c>
      <c r="D18640">
        <f ca="1"/>
        <v>-0.13461497263844022</v>
      </c>
      <c r="F18640">
        <f ca="1"/>
        <v>-0.13938403791087836</v>
      </c>
      <c r="G18640">
        <f ca="1"/>
        <v>-6.9692018955439189E-4</v>
      </c>
    </row>
    <row r="18641" spans="2:7">
      <c r="B18641">
        <v>18620</v>
      </c>
      <c r="C18641">
        <f ca="1"/>
        <v>0.92050347485032935</v>
      </c>
      <c r="D18641">
        <f ca="1"/>
        <v>0.13307564362692745</v>
      </c>
      <c r="F18641">
        <f ca="1"/>
        <v>-2.1378097503804123</v>
      </c>
      <c r="G18641">
        <f ca="1"/>
        <v>-1.0689048751902065E-2</v>
      </c>
    </row>
    <row r="18642" spans="2:7">
      <c r="B18642">
        <v>18621</v>
      </c>
      <c r="C18642">
        <f ca="1"/>
        <v>-0.2435121567480181</v>
      </c>
      <c r="D18642">
        <f ca="1"/>
        <v>-3.5204144118513817E-2</v>
      </c>
      <c r="F18642">
        <f ca="1"/>
        <v>1.0321539375453435</v>
      </c>
      <c r="G18642">
        <f ca="1"/>
        <v>5.1607696877267184E-3</v>
      </c>
    </row>
    <row r="18643" spans="2:7">
      <c r="B18643">
        <v>18622</v>
      </c>
      <c r="C18643">
        <f ca="1"/>
        <v>0.15099810159359736</v>
      </c>
      <c r="D18643">
        <f ca="1"/>
        <v>2.1829542315719548E-2</v>
      </c>
      <c r="F18643">
        <f ca="1"/>
        <v>-0.95208076673941067</v>
      </c>
      <c r="G18643">
        <f ca="1"/>
        <v>-4.760403833697054E-3</v>
      </c>
    </row>
    <row r="18644" spans="2:7">
      <c r="B18644">
        <v>18623</v>
      </c>
      <c r="C18644">
        <f ca="1"/>
        <v>0.28448667733975114</v>
      </c>
      <c r="D18644">
        <f ca="1"/>
        <v>4.1127761844059349E-2</v>
      </c>
      <c r="F18644">
        <f ca="1"/>
        <v>0.43703806772221804</v>
      </c>
      <c r="G18644">
        <f ca="1"/>
        <v>2.1851903386110906E-3</v>
      </c>
    </row>
    <row r="18645" spans="2:7">
      <c r="B18645">
        <v>18624</v>
      </c>
      <c r="C18645">
        <f ca="1"/>
        <v>-0.68546703714287716</v>
      </c>
      <c r="D18645">
        <f ca="1"/>
        <v>-9.9096819995886765E-2</v>
      </c>
      <c r="F18645">
        <f ca="1"/>
        <v>1.9899432688557712</v>
      </c>
      <c r="G18645">
        <f ca="1"/>
        <v>9.949716344278858E-3</v>
      </c>
    </row>
    <row r="18646" spans="2:7">
      <c r="B18646">
        <v>18625</v>
      </c>
      <c r="C18646">
        <f ca="1"/>
        <v>-1.077125351592608</v>
      </c>
      <c r="D18646">
        <f ca="1"/>
        <v>-0.15571820568452857</v>
      </c>
      <c r="F18646">
        <f ca="1"/>
        <v>-1.5090277140962585</v>
      </c>
      <c r="G18646">
        <f ca="1"/>
        <v>-7.545138570481294E-3</v>
      </c>
    </row>
    <row r="18647" spans="2:7">
      <c r="B18647">
        <v>18626</v>
      </c>
      <c r="C18647">
        <f ca="1"/>
        <v>1.4494448985248094</v>
      </c>
      <c r="D18647">
        <f ca="1"/>
        <v>0.20954381818527967</v>
      </c>
      <c r="F18647">
        <f ca="1"/>
        <v>-0.24297795903066124</v>
      </c>
      <c r="G18647">
        <f ca="1"/>
        <v>-1.2148897951533065E-3</v>
      </c>
    </row>
    <row r="18648" spans="2:7">
      <c r="B18648">
        <v>18627</v>
      </c>
      <c r="C18648">
        <f ca="1"/>
        <v>-2.1249186322692606</v>
      </c>
      <c r="D18648">
        <f ca="1"/>
        <v>-0.30719592306814536</v>
      </c>
      <c r="F18648">
        <f ca="1"/>
        <v>1.4143646781065193E-2</v>
      </c>
      <c r="G18648">
        <f ca="1"/>
        <v>7.0718233905325972E-5</v>
      </c>
    </row>
    <row r="18649" spans="2:7">
      <c r="B18649">
        <v>18628</v>
      </c>
      <c r="C18649">
        <f ca="1"/>
        <v>-0.64358918811800481</v>
      </c>
      <c r="D18649">
        <f ca="1"/>
        <v>-9.3042609593691025E-2</v>
      </c>
      <c r="F18649">
        <f ca="1"/>
        <v>-0.69884462757464938</v>
      </c>
      <c r="G18649">
        <f ca="1"/>
        <v>-3.4942231378732474E-3</v>
      </c>
    </row>
    <row r="18650" spans="2:7">
      <c r="B18650">
        <v>18629</v>
      </c>
      <c r="C18650">
        <f ca="1"/>
        <v>1.4137444799918009</v>
      </c>
      <c r="D18650">
        <f ca="1"/>
        <v>0.20438266854942058</v>
      </c>
      <c r="F18650">
        <f ca="1"/>
        <v>0.33139879696760449</v>
      </c>
      <c r="G18650">
        <f ca="1"/>
        <v>1.6569939848380228E-3</v>
      </c>
    </row>
    <row r="18651" spans="2:7">
      <c r="B18651">
        <v>18630</v>
      </c>
      <c r="C18651">
        <f ca="1"/>
        <v>9.3841194628152685E-2</v>
      </c>
      <c r="D18651">
        <f ca="1"/>
        <v>1.3566464130829802E-2</v>
      </c>
      <c r="F18651">
        <f ca="1"/>
        <v>0.81251834151314817</v>
      </c>
      <c r="G18651">
        <f ca="1"/>
        <v>4.0625917075657421E-3</v>
      </c>
    </row>
    <row r="18652" spans="2:7">
      <c r="B18652">
        <v>18631</v>
      </c>
      <c r="C18652">
        <f ca="1"/>
        <v>0.45421326909154253</v>
      </c>
      <c r="D18652">
        <f ca="1"/>
        <v>6.5664850573297309E-2</v>
      </c>
      <c r="F18652">
        <f ca="1"/>
        <v>-8.3675503087232594E-2</v>
      </c>
      <c r="G18652">
        <f ca="1"/>
        <v>-4.1837751543616304E-4</v>
      </c>
    </row>
    <row r="18653" spans="2:7">
      <c r="B18653">
        <v>18632</v>
      </c>
      <c r="C18653">
        <f ca="1"/>
        <v>-0.2922133325301503</v>
      </c>
      <c r="D18653">
        <f ca="1"/>
        <v>-4.2244791426932896E-2</v>
      </c>
      <c r="F18653">
        <f ca="1"/>
        <v>-1.1381525331548303</v>
      </c>
      <c r="G18653">
        <f ca="1"/>
        <v>-5.6907626657741531E-3</v>
      </c>
    </row>
    <row r="18654" spans="2:7">
      <c r="B18654">
        <v>18633</v>
      </c>
      <c r="C18654">
        <f ca="1"/>
        <v>-2.044512831406323</v>
      </c>
      <c r="D18654">
        <f ca="1"/>
        <v>-0.29557179128209882</v>
      </c>
      <c r="F18654">
        <f ca="1"/>
        <v>-8.5015624490508118E-2</v>
      </c>
      <c r="G18654">
        <f ca="1"/>
        <v>-4.2507812245254069E-4</v>
      </c>
    </row>
    <row r="18655" spans="2:7">
      <c r="B18655">
        <v>18634</v>
      </c>
      <c r="C18655">
        <f ca="1"/>
        <v>-0.86241491543332993</v>
      </c>
      <c r="D18655">
        <f ca="1"/>
        <v>-0.12467787800954604</v>
      </c>
      <c r="F18655">
        <f ca="1"/>
        <v>0.79566152988333416</v>
      </c>
      <c r="G18655">
        <f ca="1"/>
        <v>3.9783076494166719E-3</v>
      </c>
    </row>
    <row r="18656" spans="2:7">
      <c r="B18656">
        <v>18635</v>
      </c>
      <c r="C18656">
        <f ca="1"/>
        <v>-1.0840285769317557</v>
      </c>
      <c r="D18656">
        <f ca="1"/>
        <v>-0.15671619339474135</v>
      </c>
      <c r="F18656">
        <f ca="1"/>
        <v>-0.32181078472215718</v>
      </c>
      <c r="G18656">
        <f ca="1"/>
        <v>-1.6090539236107862E-3</v>
      </c>
    </row>
    <row r="18657" spans="2:7">
      <c r="B18657">
        <v>18636</v>
      </c>
      <c r="C18657">
        <f ca="1"/>
        <v>0.42260434672540231</v>
      </c>
      <c r="D18657">
        <f ca="1"/>
        <v>6.1095201676630594E-2</v>
      </c>
      <c r="F18657">
        <f ca="1"/>
        <v>-0.47579108478611676</v>
      </c>
      <c r="G18657">
        <f ca="1"/>
        <v>-2.3789554239305841E-3</v>
      </c>
    </row>
    <row r="18658" spans="2:7">
      <c r="B18658">
        <v>18637</v>
      </c>
      <c r="C18658">
        <f ca="1"/>
        <v>1.2492811989131551</v>
      </c>
      <c r="D18658">
        <f ca="1"/>
        <v>0.18060648781735364</v>
      </c>
      <c r="F18658">
        <f ca="1"/>
        <v>-0.59096211707263879</v>
      </c>
      <c r="G18658">
        <f ca="1"/>
        <v>-2.9548105853631945E-3</v>
      </c>
    </row>
    <row r="18659" spans="2:7">
      <c r="B18659">
        <v>18638</v>
      </c>
      <c r="C18659">
        <f ca="1"/>
        <v>0.28231410504282972</v>
      </c>
      <c r="D18659">
        <f ca="1"/>
        <v>4.0813676710610119E-2</v>
      </c>
      <c r="F18659">
        <f ca="1"/>
        <v>-0.20025947515869458</v>
      </c>
      <c r="G18659">
        <f ca="1"/>
        <v>-1.0012973757934731E-3</v>
      </c>
    </row>
    <row r="18660" spans="2:7">
      <c r="B18660">
        <v>18639</v>
      </c>
      <c r="C18660">
        <f ca="1"/>
        <v>0.393147407645206</v>
      </c>
      <c r="D18660">
        <f ca="1"/>
        <v>5.6836661394624927E-2</v>
      </c>
      <c r="F18660">
        <f ca="1"/>
        <v>5.3911770119913771E-3</v>
      </c>
      <c r="G18660">
        <f ca="1"/>
        <v>2.6955885059956891E-5</v>
      </c>
    </row>
    <row r="18661" spans="2:7">
      <c r="B18661">
        <v>18640</v>
      </c>
      <c r="C18661">
        <f ca="1"/>
        <v>-0.61227565557074615</v>
      </c>
      <c r="D18661">
        <f ca="1"/>
        <v>-8.8515664707755931E-2</v>
      </c>
      <c r="F18661">
        <f ca="1"/>
        <v>-1.2068135169034497</v>
      </c>
      <c r="G18661">
        <f ca="1"/>
        <v>-6.0340675845172494E-3</v>
      </c>
    </row>
    <row r="18662" spans="2:7">
      <c r="B18662">
        <v>18641</v>
      </c>
      <c r="C18662">
        <f ca="1"/>
        <v>0.38599081455338918</v>
      </c>
      <c r="D18662">
        <f ca="1"/>
        <v>5.5802044733319657E-2</v>
      </c>
      <c r="F18662">
        <f ca="1"/>
        <v>2.4480769873535499</v>
      </c>
      <c r="G18662">
        <f ca="1"/>
        <v>1.2240384936767752E-2</v>
      </c>
    </row>
    <row r="18663" spans="2:7">
      <c r="B18663">
        <v>18642</v>
      </c>
      <c r="C18663">
        <f ca="1"/>
        <v>1.3932296712690013</v>
      </c>
      <c r="D18663">
        <f ca="1"/>
        <v>0.20141687705676625</v>
      </c>
      <c r="F18663">
        <f ca="1"/>
        <v>0.23041200221617603</v>
      </c>
      <c r="G18663">
        <f ca="1"/>
        <v>1.1520600110808805E-3</v>
      </c>
    </row>
    <row r="18664" spans="2:7">
      <c r="B18664">
        <v>18643</v>
      </c>
      <c r="C18664">
        <f ca="1"/>
        <v>0.59437555853849544</v>
      </c>
      <c r="D18664">
        <f ca="1"/>
        <v>8.5927877699196797E-2</v>
      </c>
      <c r="F18664">
        <f ca="1"/>
        <v>1.4991453854998384</v>
      </c>
      <c r="G18664">
        <f ca="1"/>
        <v>7.4957269274991941E-3</v>
      </c>
    </row>
    <row r="18665" spans="2:7">
      <c r="B18665">
        <v>18644</v>
      </c>
      <c r="C18665">
        <f ca="1"/>
        <v>1.7558290749927588</v>
      </c>
      <c r="D18665">
        <f ca="1"/>
        <v>0.25383726475505813</v>
      </c>
      <c r="F18665">
        <f ca="1"/>
        <v>-0.15562493591478166</v>
      </c>
      <c r="G18665">
        <f ca="1"/>
        <v>-7.7812467957390848E-4</v>
      </c>
    </row>
    <row r="18666" spans="2:7">
      <c r="B18666">
        <v>18645</v>
      </c>
      <c r="C18666">
        <f ca="1"/>
        <v>-0.53035811517651599</v>
      </c>
      <c r="D18666">
        <f ca="1"/>
        <v>-7.6672983272936243E-2</v>
      </c>
      <c r="F18666">
        <f ca="1"/>
        <v>0.3102180243474511</v>
      </c>
      <c r="G18666">
        <f ca="1"/>
        <v>1.5510901217372559E-3</v>
      </c>
    </row>
    <row r="18667" spans="2:7">
      <c r="B18667">
        <v>18646</v>
      </c>
      <c r="C18667">
        <f ca="1"/>
        <v>-0.21659970694615813</v>
      </c>
      <c r="D18667">
        <f ca="1"/>
        <v>-3.1313456384236431E-2</v>
      </c>
      <c r="F18667">
        <f ca="1"/>
        <v>-0.36732501439503829</v>
      </c>
      <c r="G18667">
        <f ca="1"/>
        <v>-1.8366250719751918E-3</v>
      </c>
    </row>
    <row r="18668" spans="2:7">
      <c r="B18668">
        <v>18647</v>
      </c>
      <c r="C18668">
        <f ca="1"/>
        <v>-0.43999811002409855</v>
      </c>
      <c r="D18668">
        <f ca="1"/>
        <v>-6.3609788866477751E-2</v>
      </c>
      <c r="F18668">
        <f ca="1"/>
        <v>-0.12351324674814695</v>
      </c>
      <c r="G18668">
        <f ca="1"/>
        <v>-6.1756623374073494E-4</v>
      </c>
    </row>
    <row r="18669" spans="2:7">
      <c r="B18669">
        <v>18648</v>
      </c>
      <c r="C18669">
        <f ca="1"/>
        <v>9.6794592030765708E-2</v>
      </c>
      <c r="D18669">
        <f ca="1"/>
        <v>1.3993431840324574E-2</v>
      </c>
      <c r="F18669">
        <f ca="1"/>
        <v>-0.79022564238982707</v>
      </c>
      <c r="G18669">
        <f ca="1"/>
        <v>-3.9511282119491361E-3</v>
      </c>
    </row>
    <row r="18670" spans="2:7">
      <c r="B18670">
        <v>18649</v>
      </c>
      <c r="C18670">
        <f ca="1"/>
        <v>2.3651777048757421E-2</v>
      </c>
      <c r="D18670">
        <f ca="1"/>
        <v>3.4192977426790844E-3</v>
      </c>
      <c r="F18670">
        <f ca="1"/>
        <v>0.26887864617365137</v>
      </c>
      <c r="G18670">
        <f ca="1"/>
        <v>1.3443932308682572E-3</v>
      </c>
    </row>
    <row r="18671" spans="2:7">
      <c r="B18671">
        <v>18650</v>
      </c>
      <c r="C18671">
        <f ca="1"/>
        <v>-1.3719498107781889</v>
      </c>
      <c r="D18671">
        <f ca="1"/>
        <v>-0.19834048331304188</v>
      </c>
      <c r="F18671">
        <f ca="1"/>
        <v>1.136889102581417</v>
      </c>
      <c r="G18671">
        <f ca="1"/>
        <v>5.6844455129070855E-3</v>
      </c>
    </row>
    <row r="18672" spans="2:7">
      <c r="B18672">
        <v>18651</v>
      </c>
      <c r="C18672">
        <f ca="1"/>
        <v>-0.31688554091234911</v>
      </c>
      <c r="D18672">
        <f ca="1"/>
        <v>-4.5811611216171201E-2</v>
      </c>
      <c r="F18672">
        <f ca="1"/>
        <v>-3.8058860126522598E-2</v>
      </c>
      <c r="G18672">
        <f ca="1"/>
        <v>-1.9029430063261302E-4</v>
      </c>
    </row>
    <row r="18673" spans="2:7">
      <c r="B18673">
        <v>18652</v>
      </c>
      <c r="C18673">
        <f ca="1"/>
        <v>1.1107449475953144</v>
      </c>
      <c r="D18673">
        <f ca="1"/>
        <v>0.16057853429682942</v>
      </c>
      <c r="F18673">
        <f ca="1"/>
        <v>-0.20530870663449252</v>
      </c>
      <c r="G18673">
        <f ca="1"/>
        <v>-1.0265435331724628E-3</v>
      </c>
    </row>
    <row r="18674" spans="2:7">
      <c r="B18674">
        <v>18653</v>
      </c>
      <c r="C18674">
        <f ca="1"/>
        <v>-0.47518372656978547</v>
      </c>
      <c r="D18674">
        <f ca="1"/>
        <v>-6.8696514442379439E-2</v>
      </c>
      <c r="F18674">
        <f ca="1"/>
        <v>0.36365161188478501</v>
      </c>
      <c r="G18674">
        <f ca="1"/>
        <v>1.8182580594239253E-3</v>
      </c>
    </row>
    <row r="18675" spans="2:7">
      <c r="B18675">
        <v>18654</v>
      </c>
      <c r="C18675">
        <f ca="1"/>
        <v>-1.1658877141772028</v>
      </c>
      <c r="D18675">
        <f ca="1"/>
        <v>-0.16855043158428659</v>
      </c>
      <c r="F18675">
        <f ca="1"/>
        <v>0.37747520373219073</v>
      </c>
      <c r="G18675">
        <f ca="1"/>
        <v>1.8873760186609539E-3</v>
      </c>
    </row>
    <row r="18676" spans="2:7">
      <c r="B18676">
        <v>18655</v>
      </c>
      <c r="C18676">
        <f ca="1"/>
        <v>-0.3494708959910085</v>
      </c>
      <c r="D18676">
        <f ca="1"/>
        <v>-5.0522421352558397E-2</v>
      </c>
      <c r="F18676">
        <f ca="1"/>
        <v>0.37837282119469218</v>
      </c>
      <c r="G18676">
        <f ca="1"/>
        <v>1.8918641059734612E-3</v>
      </c>
    </row>
    <row r="18677" spans="2:7">
      <c r="B18677">
        <v>18656</v>
      </c>
      <c r="C18677">
        <f ca="1"/>
        <v>0.75195257424075435</v>
      </c>
      <c r="D18677">
        <f ca="1"/>
        <v>0.10870852259442455</v>
      </c>
      <c r="F18677">
        <f ca="1"/>
        <v>-0.93895966717652546</v>
      </c>
      <c r="G18677">
        <f ca="1"/>
        <v>-4.6947983358826282E-3</v>
      </c>
    </row>
    <row r="18678" spans="2:7">
      <c r="B18678">
        <v>18657</v>
      </c>
      <c r="C18678">
        <f ca="1"/>
        <v>-4.920433763869899E-2</v>
      </c>
      <c r="D18678">
        <f ca="1"/>
        <v>-7.1133885741943405E-3</v>
      </c>
      <c r="F18678">
        <f ca="1"/>
        <v>1.7928551384683826</v>
      </c>
      <c r="G18678">
        <f ca="1"/>
        <v>8.9642756923419154E-3</v>
      </c>
    </row>
    <row r="18679" spans="2:7">
      <c r="B18679">
        <v>18658</v>
      </c>
      <c r="C18679">
        <f ca="1"/>
        <v>-1.8715953813474129</v>
      </c>
      <c r="D18679">
        <f ca="1"/>
        <v>-0.27057340551863601</v>
      </c>
      <c r="F18679">
        <f ca="1"/>
        <v>-0.88514349674506698</v>
      </c>
      <c r="G18679">
        <f ca="1"/>
        <v>-4.4257174837253358E-3</v>
      </c>
    </row>
    <row r="18680" spans="2:7">
      <c r="B18680">
        <v>18659</v>
      </c>
      <c r="C18680">
        <f ca="1"/>
        <v>-0.10892693430062854</v>
      </c>
      <c r="D18680">
        <f ca="1"/>
        <v>-1.5747384215709894E-2</v>
      </c>
      <c r="F18680">
        <f ca="1"/>
        <v>-0.10565270156415804</v>
      </c>
      <c r="G18680">
        <f ca="1"/>
        <v>-5.2826350782079036E-4</v>
      </c>
    </row>
    <row r="18681" spans="2:7">
      <c r="B18681">
        <v>18660</v>
      </c>
      <c r="C18681">
        <f ca="1"/>
        <v>-1.6559821539249941</v>
      </c>
      <c r="D18681">
        <f ca="1"/>
        <v>-0.23940256282476913</v>
      </c>
      <c r="F18681">
        <f ca="1"/>
        <v>5.4103148700399464E-2</v>
      </c>
      <c r="G18681">
        <f ca="1"/>
        <v>2.7051574350199736E-4</v>
      </c>
    </row>
    <row r="18682" spans="2:7">
      <c r="B18682">
        <v>18661</v>
      </c>
      <c r="C18682">
        <f ca="1"/>
        <v>1.0118085117177968</v>
      </c>
      <c r="D18682">
        <f ca="1"/>
        <v>0.14627545968356342</v>
      </c>
      <c r="F18682">
        <f ca="1"/>
        <v>-0.58674101350975727</v>
      </c>
      <c r="G18682">
        <f ca="1"/>
        <v>-2.9337050675487869E-3</v>
      </c>
    </row>
    <row r="18683" spans="2:7">
      <c r="B18683">
        <v>18662</v>
      </c>
      <c r="C18683">
        <f ca="1"/>
        <v>-0.46884687243727402</v>
      </c>
      <c r="D18683">
        <f ca="1"/>
        <v>-6.7780406067676102E-2</v>
      </c>
      <c r="F18683">
        <f ca="1"/>
        <v>-0.59005272471041936</v>
      </c>
      <c r="G18683">
        <f ca="1"/>
        <v>-2.9502636235520974E-3</v>
      </c>
    </row>
    <row r="18684" spans="2:7">
      <c r="B18684">
        <v>18663</v>
      </c>
      <c r="C18684">
        <f ca="1"/>
        <v>-1.092765756001596</v>
      </c>
      <c r="D18684">
        <f ca="1"/>
        <v>-0.15797931272016461</v>
      </c>
      <c r="F18684">
        <f ca="1"/>
        <v>-0.11334153479493279</v>
      </c>
      <c r="G18684">
        <f ca="1"/>
        <v>-5.6670767397466412E-4</v>
      </c>
    </row>
    <row r="18685" spans="2:7">
      <c r="B18685">
        <v>18664</v>
      </c>
      <c r="C18685">
        <f ca="1"/>
        <v>-0.67319809881388293</v>
      </c>
      <c r="D18685">
        <f ca="1"/>
        <v>-9.732312015731151E-2</v>
      </c>
      <c r="F18685">
        <f ca="1"/>
        <v>-0.978132550024019</v>
      </c>
      <c r="G18685">
        <f ca="1"/>
        <v>-4.8906627501200959E-3</v>
      </c>
    </row>
    <row r="18686" spans="2:7">
      <c r="B18686">
        <v>18665</v>
      </c>
      <c r="C18686">
        <f ca="1"/>
        <v>-0.32168071664875314</v>
      </c>
      <c r="D18686">
        <f ca="1"/>
        <v>-4.6504841730624115E-2</v>
      </c>
      <c r="F18686">
        <f ca="1"/>
        <v>-0.99961228021231385</v>
      </c>
      <c r="G18686">
        <f ca="1"/>
        <v>-4.9980614010615701E-3</v>
      </c>
    </row>
    <row r="18687" spans="2:7">
      <c r="B18687">
        <v>18666</v>
      </c>
      <c r="C18687">
        <f ca="1"/>
        <v>-0.80975075176379063</v>
      </c>
      <c r="D18687">
        <f ca="1"/>
        <v>-0.11706430818838125</v>
      </c>
      <c r="F18687">
        <f ca="1"/>
        <v>-0.11413948726133089</v>
      </c>
      <c r="G18687">
        <f ca="1"/>
        <v>-5.7069743630665454E-4</v>
      </c>
    </row>
    <row r="18688" spans="2:7">
      <c r="B18688">
        <v>18667</v>
      </c>
      <c r="C18688">
        <f ca="1"/>
        <v>-8.5318328479439751E-2</v>
      </c>
      <c r="D18688">
        <f ca="1"/>
        <v>-1.2334327665000012E-2</v>
      </c>
      <c r="F18688">
        <f ca="1"/>
        <v>-1.0543948342704279</v>
      </c>
      <c r="G18688">
        <f ca="1"/>
        <v>-5.2719741713521404E-3</v>
      </c>
    </row>
    <row r="18689" spans="2:7">
      <c r="B18689">
        <v>18668</v>
      </c>
      <c r="C18689">
        <f ca="1"/>
        <v>-1.2795254881754878</v>
      </c>
      <c r="D18689">
        <f ca="1"/>
        <v>-0.18497885399476358</v>
      </c>
      <c r="F18689">
        <f ca="1"/>
        <v>-2.5837349047211187</v>
      </c>
      <c r="G18689">
        <f ca="1"/>
        <v>-1.2918674523605596E-2</v>
      </c>
    </row>
    <row r="18690" spans="2:7">
      <c r="B18690">
        <v>18669</v>
      </c>
      <c r="C18690">
        <f ca="1"/>
        <v>-0.83732029177487</v>
      </c>
      <c r="D18690">
        <f ca="1"/>
        <v>-0.12104999035223105</v>
      </c>
      <c r="F18690">
        <f ca="1"/>
        <v>-0.15321821037352706</v>
      </c>
      <c r="G18690">
        <f ca="1"/>
        <v>-7.6609105186763551E-4</v>
      </c>
    </row>
    <row r="18691" spans="2:7">
      <c r="B18691">
        <v>18670</v>
      </c>
      <c r="C18691">
        <f ca="1"/>
        <v>-0.50489223570334241</v>
      </c>
      <c r="D18691">
        <f ca="1"/>
        <v>-7.2991423785103399E-2</v>
      </c>
      <c r="F18691">
        <f ca="1"/>
        <v>-0.12753455185141399</v>
      </c>
      <c r="G18691">
        <f ca="1"/>
        <v>-6.3767275925707013E-4</v>
      </c>
    </row>
    <row r="18692" spans="2:7">
      <c r="B18692">
        <v>18671</v>
      </c>
      <c r="C18692">
        <f ca="1"/>
        <v>0.84804221089020437</v>
      </c>
      <c r="D18692">
        <f ca="1"/>
        <v>0.12260004021751914</v>
      </c>
      <c r="F18692">
        <f ca="1"/>
        <v>-0.49090541861937537</v>
      </c>
      <c r="G18692">
        <f ca="1"/>
        <v>-2.4545270930968772E-3</v>
      </c>
    </row>
    <row r="18693" spans="2:7">
      <c r="B18693">
        <v>18672</v>
      </c>
      <c r="C18693">
        <f ca="1"/>
        <v>0.5063657107321774</v>
      </c>
      <c r="D18693">
        <f ca="1"/>
        <v>7.3204441598927847E-2</v>
      </c>
      <c r="F18693">
        <f ca="1"/>
        <v>1.7428110431632224</v>
      </c>
      <c r="G18693">
        <f ca="1"/>
        <v>8.7140552158161133E-3</v>
      </c>
    </row>
    <row r="18694" spans="2:7">
      <c r="B18694">
        <v>18673</v>
      </c>
      <c r="C18694">
        <f ca="1"/>
        <v>-1.4777111773410152</v>
      </c>
      <c r="D18694">
        <f ca="1"/>
        <v>-0.2136302267097194</v>
      </c>
      <c r="F18694">
        <f ca="1"/>
        <v>1.4796591380354125</v>
      </c>
      <c r="G18694">
        <f ca="1"/>
        <v>7.398295690177064E-3</v>
      </c>
    </row>
    <row r="18695" spans="2:7">
      <c r="B18695">
        <v>18674</v>
      </c>
      <c r="C18695">
        <f ca="1"/>
        <v>0.6114420875243427</v>
      </c>
      <c r="D18695">
        <f ca="1"/>
        <v>8.839515717322434E-2</v>
      </c>
      <c r="F18695">
        <f ca="1"/>
        <v>-0.9287635782442083</v>
      </c>
      <c r="G18695">
        <f ca="1"/>
        <v>-4.643817891221042E-3</v>
      </c>
    </row>
    <row r="18696" spans="2:7">
      <c r="B18696">
        <v>18675</v>
      </c>
      <c r="C18696">
        <f ca="1"/>
        <v>-1.1474884667661656</v>
      </c>
      <c r="D18696">
        <f ca="1"/>
        <v>-0.16589048324256742</v>
      </c>
      <c r="F18696">
        <f ca="1"/>
        <v>-1.6150604173306653</v>
      </c>
      <c r="G18696">
        <f ca="1"/>
        <v>-8.0753020866533281E-3</v>
      </c>
    </row>
    <row r="18697" spans="2:7">
      <c r="B18697">
        <v>18676</v>
      </c>
      <c r="C18697">
        <f ca="1"/>
        <v>-0.91050154684282625</v>
      </c>
      <c r="D18697">
        <f ca="1"/>
        <v>-0.13162968166863601</v>
      </c>
      <c r="F18697">
        <f ca="1"/>
        <v>0.83508682765819786</v>
      </c>
      <c r="G18697">
        <f ca="1"/>
        <v>4.1754341382909902E-3</v>
      </c>
    </row>
    <row r="18698" spans="2:7">
      <c r="B18698">
        <v>18677</v>
      </c>
      <c r="C18698">
        <f ca="1"/>
        <v>0.329643811597922</v>
      </c>
      <c r="D18698">
        <f ca="1"/>
        <v>4.7656053012901226E-2</v>
      </c>
      <c r="F18698">
        <f ca="1"/>
        <v>-0.41222224466257046</v>
      </c>
      <c r="G18698">
        <f ca="1"/>
        <v>-2.0611112233128526E-3</v>
      </c>
    </row>
    <row r="18699" spans="2:7">
      <c r="B18699">
        <v>18678</v>
      </c>
      <c r="C18699">
        <f ca="1"/>
        <v>0.89295835483212793</v>
      </c>
      <c r="D18699">
        <f ca="1"/>
        <v>0.12909349182049443</v>
      </c>
      <c r="F18699">
        <f ca="1"/>
        <v>-0.26567423257783673</v>
      </c>
      <c r="G18699">
        <f ca="1"/>
        <v>-1.328371162889184E-3</v>
      </c>
    </row>
    <row r="18700" spans="2:7">
      <c r="B18700">
        <v>18679</v>
      </c>
      <c r="C18700">
        <f ca="1"/>
        <v>0.40776394832669244</v>
      </c>
      <c r="D18700">
        <f ca="1"/>
        <v>5.8949750168248778E-2</v>
      </c>
      <c r="F18700">
        <f ca="1"/>
        <v>-0.90996689136538089</v>
      </c>
      <c r="G18700">
        <f ca="1"/>
        <v>-4.5498344568269053E-3</v>
      </c>
    </row>
    <row r="18701" spans="2:7">
      <c r="B18701">
        <v>18680</v>
      </c>
      <c r="C18701">
        <f ca="1"/>
        <v>-0.7113016246183651</v>
      </c>
      <c r="D18701">
        <f ca="1"/>
        <v>-0.10283168298127171</v>
      </c>
      <c r="F18701">
        <f ca="1"/>
        <v>-0.88678388055152091</v>
      </c>
      <c r="G18701">
        <f ca="1"/>
        <v>-4.4339194027576056E-3</v>
      </c>
    </row>
    <row r="18702" spans="2:7">
      <c r="B18702">
        <v>18681</v>
      </c>
      <c r="C18702">
        <f ca="1"/>
        <v>-0.28207335560361246</v>
      </c>
      <c r="D18702">
        <f ca="1"/>
        <v>-4.0778871967931805E-2</v>
      </c>
      <c r="F18702">
        <f ca="1"/>
        <v>-0.10580766588987209</v>
      </c>
      <c r="G18702">
        <f ca="1"/>
        <v>-5.2903832944936049E-4</v>
      </c>
    </row>
    <row r="18703" spans="2:7">
      <c r="B18703">
        <v>18682</v>
      </c>
      <c r="C18703">
        <f ca="1"/>
        <v>-1.0713067239353382</v>
      </c>
      <c r="D18703">
        <f ca="1"/>
        <v>-0.15487701644225815</v>
      </c>
      <c r="F18703">
        <f ca="1"/>
        <v>0.55380105274348068</v>
      </c>
      <c r="G18703">
        <f ca="1"/>
        <v>2.769005263717404E-3</v>
      </c>
    </row>
    <row r="18704" spans="2:7">
      <c r="B18704">
        <v>18683</v>
      </c>
      <c r="C18704">
        <f ca="1"/>
        <v>-0.98171208199871518</v>
      </c>
      <c r="D18704">
        <f ca="1"/>
        <v>-0.14192446931235314</v>
      </c>
      <c r="F18704">
        <f ca="1"/>
        <v>-1.0155217685470947</v>
      </c>
      <c r="G18704">
        <f ca="1"/>
        <v>-5.0776088427354751E-3</v>
      </c>
    </row>
    <row r="18705" spans="2:7">
      <c r="B18705">
        <v>18684</v>
      </c>
      <c r="C18705">
        <f ca="1"/>
        <v>0.35218447844653678</v>
      </c>
      <c r="D18705">
        <f ca="1"/>
        <v>5.0914719417335261E-2</v>
      </c>
      <c r="F18705">
        <f ca="1"/>
        <v>-8.8266363683385252E-2</v>
      </c>
      <c r="G18705">
        <f ca="1"/>
        <v>-4.4133181841692634E-4</v>
      </c>
    </row>
    <row r="18706" spans="2:7">
      <c r="B18706">
        <v>18685</v>
      </c>
      <c r="C18706">
        <f ca="1"/>
        <v>-6.4953654739966712E-2</v>
      </c>
      <c r="D18706">
        <f ca="1"/>
        <v>-9.3902409351010237E-3</v>
      </c>
      <c r="F18706">
        <f ca="1"/>
        <v>-0.19224924124897247</v>
      </c>
      <c r="G18706">
        <f ca="1"/>
        <v>-9.6124620624486257E-4</v>
      </c>
    </row>
    <row r="18707" spans="2:7">
      <c r="B18707">
        <v>18686</v>
      </c>
      <c r="C18707">
        <f ca="1"/>
        <v>-2.6719678923125079</v>
      </c>
      <c r="D18707">
        <f ca="1"/>
        <v>-0.38628191716254723</v>
      </c>
      <c r="F18707">
        <f ca="1"/>
        <v>-1.3331471076983137</v>
      </c>
      <c r="G18707">
        <f ca="1"/>
        <v>-6.6657355384915698E-3</v>
      </c>
    </row>
    <row r="18708" spans="2:7">
      <c r="B18708">
        <v>18687</v>
      </c>
      <c r="C18708">
        <f ca="1"/>
        <v>0.15329888623005786</v>
      </c>
      <c r="D18708">
        <f ca="1"/>
        <v>2.2162162892077189E-2</v>
      </c>
      <c r="F18708">
        <f ca="1"/>
        <v>9.1533038897987674E-3</v>
      </c>
      <c r="G18708">
        <f ca="1"/>
        <v>4.5766519448993844E-5</v>
      </c>
    </row>
    <row r="18709" spans="2:7">
      <c r="B18709">
        <v>18688</v>
      </c>
      <c r="C18709">
        <f ca="1"/>
        <v>0.34744676857080875</v>
      </c>
      <c r="D18709">
        <f ca="1"/>
        <v>5.0229796645987035E-2</v>
      </c>
      <c r="F18709">
        <f ca="1"/>
        <v>0.9542140438824166</v>
      </c>
      <c r="G18709">
        <f ca="1"/>
        <v>4.7710702194120836E-3</v>
      </c>
    </row>
    <row r="18710" spans="2:7">
      <c r="B18710">
        <v>18689</v>
      </c>
      <c r="C18710">
        <f ca="1"/>
        <v>0.87885266511546722</v>
      </c>
      <c r="D18710">
        <f ca="1"/>
        <v>0.1270542559141318</v>
      </c>
      <c r="F18710">
        <f ca="1"/>
        <v>-0.24710370810269763</v>
      </c>
      <c r="G18710">
        <f ca="1"/>
        <v>-1.2355185405134885E-3</v>
      </c>
    </row>
    <row r="18711" spans="2:7">
      <c r="B18711">
        <v>18690</v>
      </c>
      <c r="C18711">
        <f ca="1"/>
        <v>-1.1155343346946283</v>
      </c>
      <c r="D18711">
        <f ca="1"/>
        <v>-0.16127092795772607</v>
      </c>
      <c r="F18711">
        <f ca="1"/>
        <v>0.45036281689529983</v>
      </c>
      <c r="G18711">
        <f ca="1"/>
        <v>2.2518140844764996E-3</v>
      </c>
    </row>
    <row r="18712" spans="2:7">
      <c r="B18712">
        <v>18691</v>
      </c>
      <c r="C18712">
        <f ca="1"/>
        <v>0.17993379559575703</v>
      </c>
      <c r="D18712">
        <f ca="1"/>
        <v>2.6012727070948552E-2</v>
      </c>
      <c r="F18712">
        <f ca="1"/>
        <v>0.82971912475381515</v>
      </c>
      <c r="G18712">
        <f ca="1"/>
        <v>4.1485956237690769E-3</v>
      </c>
    </row>
    <row r="18713" spans="2:7">
      <c r="B18713">
        <v>18692</v>
      </c>
      <c r="C18713">
        <f ca="1"/>
        <v>-0.65622757550723432</v>
      </c>
      <c r="D18713">
        <f ca="1"/>
        <v>-9.4869720063319216E-2</v>
      </c>
      <c r="F18713">
        <f ca="1"/>
        <v>-0.57954664073855544</v>
      </c>
      <c r="G18713">
        <f ca="1"/>
        <v>-2.8977332036927779E-3</v>
      </c>
    </row>
    <row r="18714" spans="2:7">
      <c r="B18714">
        <v>18693</v>
      </c>
      <c r="C18714">
        <f ca="1"/>
        <v>0.90382409200076597</v>
      </c>
      <c r="D18714">
        <f ca="1"/>
        <v>0.13066433322055829</v>
      </c>
      <c r="F18714">
        <f ca="1"/>
        <v>-1.4793318445835248</v>
      </c>
      <c r="G18714">
        <f ca="1"/>
        <v>-7.3966592229176261E-3</v>
      </c>
    </row>
    <row r="18715" spans="2:7">
      <c r="B18715">
        <v>18694</v>
      </c>
      <c r="C18715">
        <f ca="1"/>
        <v>0.65836442684893215</v>
      </c>
      <c r="D18715">
        <f ca="1"/>
        <v>9.5178641078177681E-2</v>
      </c>
      <c r="F18715">
        <f ca="1"/>
        <v>4.1625320373350677E-2</v>
      </c>
      <c r="G18715">
        <f ca="1"/>
        <v>2.0812660186675342E-4</v>
      </c>
    </row>
    <row r="18716" spans="2:7">
      <c r="B18716">
        <v>18695</v>
      </c>
      <c r="C18716">
        <f ca="1"/>
        <v>0.20035044588586104</v>
      </c>
      <c r="D18716">
        <f ca="1"/>
        <v>2.8964327963604881E-2</v>
      </c>
      <c r="F18716">
        <f ca="1"/>
        <v>-0.50684736573919709</v>
      </c>
      <c r="G18716">
        <f ca="1"/>
        <v>-2.534236828695986E-3</v>
      </c>
    </row>
    <row r="18717" spans="2:7">
      <c r="B18717">
        <v>18696</v>
      </c>
      <c r="C18717">
        <f ca="1"/>
        <v>-1.6209141118902846</v>
      </c>
      <c r="D18717">
        <f ca="1"/>
        <v>-0.23433283479874084</v>
      </c>
      <c r="F18717">
        <f ca="1"/>
        <v>4.0083911071373227E-2</v>
      </c>
      <c r="G18717">
        <f ca="1"/>
        <v>2.0041955535686617E-4</v>
      </c>
    </row>
    <row r="18718" spans="2:7">
      <c r="B18718">
        <v>18697</v>
      </c>
      <c r="C18718">
        <f ca="1"/>
        <v>2.5537920329772126</v>
      </c>
      <c r="D18718">
        <f ca="1"/>
        <v>0.3691974313655037</v>
      </c>
      <c r="F18718">
        <f ca="1"/>
        <v>1.4232821293424438</v>
      </c>
      <c r="G18718">
        <f ca="1"/>
        <v>7.1164106467122203E-3</v>
      </c>
    </row>
    <row r="18719" spans="2:7">
      <c r="B18719">
        <v>18698</v>
      </c>
      <c r="C18719">
        <f ca="1"/>
        <v>-0.35873152657509677</v>
      </c>
      <c r="D18719">
        <f ca="1"/>
        <v>-5.1861215185541085E-2</v>
      </c>
      <c r="F18719">
        <f ca="1"/>
        <v>1.2309918067800134</v>
      </c>
      <c r="G18719">
        <f ca="1"/>
        <v>6.1549590339000683E-3</v>
      </c>
    </row>
    <row r="18720" spans="2:7">
      <c r="B18720">
        <v>18699</v>
      </c>
      <c r="C18720">
        <f ca="1"/>
        <v>5.5638819090622356E-2</v>
      </c>
      <c r="D18720">
        <f ca="1"/>
        <v>8.0436107667389758E-3</v>
      </c>
      <c r="F18720">
        <f ca="1"/>
        <v>0.10031789302425133</v>
      </c>
      <c r="G18720">
        <f ca="1"/>
        <v>5.0158946512125671E-4</v>
      </c>
    </row>
    <row r="18721" spans="2:7">
      <c r="B18721">
        <v>18700</v>
      </c>
      <c r="C18721">
        <f ca="1"/>
        <v>0.81679750744847446</v>
      </c>
      <c r="D18721">
        <f ca="1"/>
        <v>0.11808304583994034</v>
      </c>
      <c r="F18721">
        <f ca="1"/>
        <v>0.6648650558720739</v>
      </c>
      <c r="G18721">
        <f ca="1"/>
        <v>3.3243252793603703E-3</v>
      </c>
    </row>
    <row r="18722" spans="2:7">
      <c r="B18722">
        <v>18701</v>
      </c>
      <c r="C18722">
        <f ca="1"/>
        <v>0.59342665159898367</v>
      </c>
      <c r="D18722">
        <f ca="1"/>
        <v>8.5790695814317863E-2</v>
      </c>
      <c r="F18722">
        <f ca="1"/>
        <v>1.1212390727053887</v>
      </c>
      <c r="G18722">
        <f ca="1"/>
        <v>5.6061953635269442E-3</v>
      </c>
    </row>
    <row r="18723" spans="2:7">
      <c r="B18723">
        <v>18702</v>
      </c>
      <c r="C18723">
        <f ca="1"/>
        <v>0.69139177717341882</v>
      </c>
      <c r="D18723">
        <f ca="1"/>
        <v>9.9953349726005114E-2</v>
      </c>
      <c r="F18723">
        <f ca="1"/>
        <v>1.1488994256561293</v>
      </c>
      <c r="G18723">
        <f ca="1"/>
        <v>5.7444971282806477E-3</v>
      </c>
    </row>
    <row r="18724" spans="2:7">
      <c r="B18724">
        <v>18703</v>
      </c>
      <c r="C18724">
        <f ca="1"/>
        <v>0.64310333527500663</v>
      </c>
      <c r="D18724">
        <f ca="1"/>
        <v>9.2972370662979267E-2</v>
      </c>
      <c r="F18724">
        <f ca="1"/>
        <v>1.3302197192934804</v>
      </c>
      <c r="G18724">
        <f ca="1"/>
        <v>6.6510985964674035E-3</v>
      </c>
    </row>
    <row r="18725" spans="2:7">
      <c r="B18725">
        <v>18704</v>
      </c>
      <c r="C18725">
        <f ca="1"/>
        <v>1.0849417049363421</v>
      </c>
      <c r="D18725">
        <f ca="1"/>
        <v>0.15684820277900127</v>
      </c>
      <c r="F18725">
        <f ca="1"/>
        <v>-0.22407809895172903</v>
      </c>
      <c r="G18725">
        <f ca="1"/>
        <v>-1.1203904947586455E-3</v>
      </c>
    </row>
    <row r="18726" spans="2:7">
      <c r="B18726">
        <v>18705</v>
      </c>
      <c r="C18726">
        <f ca="1"/>
        <v>-1.2225261572243848</v>
      </c>
      <c r="D18726">
        <f ca="1"/>
        <v>-0.17673855631000404</v>
      </c>
      <c r="F18726">
        <f ca="1"/>
        <v>-6.7049850279198339E-2</v>
      </c>
      <c r="G18726">
        <f ca="1"/>
        <v>-3.3524925139599178E-4</v>
      </c>
    </row>
    <row r="18727" spans="2:7">
      <c r="B18727">
        <v>18706</v>
      </c>
      <c r="C18727">
        <f ca="1"/>
        <v>-1.1807163903844387</v>
      </c>
      <c r="D18727">
        <f ca="1"/>
        <v>-0.17069418843510573</v>
      </c>
      <c r="F18727">
        <f ca="1"/>
        <v>1.4835222645556893E-2</v>
      </c>
      <c r="G18727">
        <f ca="1"/>
        <v>7.4176113227784478E-5</v>
      </c>
    </row>
    <row r="18728" spans="2:7">
      <c r="B18728">
        <v>18707</v>
      </c>
      <c r="C18728">
        <f ca="1"/>
        <v>-0.35948921886978891</v>
      </c>
      <c r="D18728">
        <f ca="1"/>
        <v>-5.1970753489895355E-2</v>
      </c>
      <c r="F18728">
        <f ca="1"/>
        <v>-1.2723178975049683</v>
      </c>
      <c r="G18728">
        <f ca="1"/>
        <v>-6.3615894875248425E-3</v>
      </c>
    </row>
    <row r="18729" spans="2:7">
      <c r="B18729">
        <v>18708</v>
      </c>
      <c r="C18729">
        <f ca="1"/>
        <v>0.81204145570285902</v>
      </c>
      <c r="D18729">
        <f ca="1"/>
        <v>0.11739547141522276</v>
      </c>
      <c r="F18729">
        <f ca="1"/>
        <v>0.17200671339431281</v>
      </c>
      <c r="G18729">
        <f ca="1"/>
        <v>8.6003356697156427E-4</v>
      </c>
    </row>
    <row r="18730" spans="2:7">
      <c r="B18730">
        <v>18709</v>
      </c>
      <c r="C18730">
        <f ca="1"/>
        <v>-1.1669887392867253</v>
      </c>
      <c r="D18730">
        <f ca="1"/>
        <v>-0.16870960493789389</v>
      </c>
      <c r="F18730">
        <f ca="1"/>
        <v>-1.6162210881658563</v>
      </c>
      <c r="G18730">
        <f ca="1"/>
        <v>-8.0811054408292827E-3</v>
      </c>
    </row>
    <row r="18731" spans="2:7">
      <c r="B18731">
        <v>18710</v>
      </c>
      <c r="C18731">
        <f ca="1"/>
        <v>1.0065495379544187</v>
      </c>
      <c r="D18731">
        <f ca="1"/>
        <v>0.14551517866616426</v>
      </c>
      <c r="F18731">
        <f ca="1"/>
        <v>1.0644381833269629</v>
      </c>
      <c r="G18731">
        <f ca="1"/>
        <v>5.3221909166348159E-3</v>
      </c>
    </row>
    <row r="18732" spans="2:7">
      <c r="B18732">
        <v>18711</v>
      </c>
      <c r="C18732">
        <f ca="1"/>
        <v>-0.41653501695357653</v>
      </c>
      <c r="D18732">
        <f ca="1"/>
        <v>-6.0217768850099315E-2</v>
      </c>
      <c r="F18732">
        <f ca="1"/>
        <v>0.71968203538339504</v>
      </c>
      <c r="G18732">
        <f ca="1"/>
        <v>3.5984101769169757E-3</v>
      </c>
    </row>
    <row r="18733" spans="2:7">
      <c r="B18733">
        <v>18712</v>
      </c>
      <c r="C18733">
        <f ca="1"/>
        <v>2.7318890612383594E-2</v>
      </c>
      <c r="D18733">
        <f ca="1"/>
        <v>3.9494462006324192E-3</v>
      </c>
      <c r="F18733">
        <f ca="1"/>
        <v>-0.70456955111335762</v>
      </c>
      <c r="G18733">
        <f ca="1"/>
        <v>-3.5228477555667888E-3</v>
      </c>
    </row>
    <row r="18734" spans="2:7">
      <c r="B18734">
        <v>18713</v>
      </c>
      <c r="C18734">
        <f ca="1"/>
        <v>0.33329515887062916</v>
      </c>
      <c r="D18734">
        <f ca="1"/>
        <v>4.8183922164617289E-2</v>
      </c>
      <c r="F18734">
        <f ca="1"/>
        <v>0.6862235045643289</v>
      </c>
      <c r="G18734">
        <f ca="1"/>
        <v>3.4311175228216454E-3</v>
      </c>
    </row>
    <row r="18735" spans="2:7">
      <c r="B18735">
        <v>18714</v>
      </c>
      <c r="C18735">
        <f ca="1"/>
        <v>-0.76036822080632205</v>
      </c>
      <c r="D18735">
        <f ca="1"/>
        <v>-0.10992515850493186</v>
      </c>
      <c r="F18735">
        <f ca="1"/>
        <v>-8.591765261818346E-2</v>
      </c>
      <c r="G18735">
        <f ca="1"/>
        <v>-4.2958826309091739E-4</v>
      </c>
    </row>
    <row r="18736" spans="2:7">
      <c r="B18736">
        <v>18715</v>
      </c>
      <c r="C18736">
        <f ca="1"/>
        <v>0.68025677442180565</v>
      </c>
      <c r="D18736">
        <f ca="1"/>
        <v>9.8343581052182924E-2</v>
      </c>
      <c r="F18736">
        <f ca="1"/>
        <v>5.8644422080562919E-2</v>
      </c>
      <c r="G18736">
        <f ca="1"/>
        <v>2.9322211040281465E-4</v>
      </c>
    </row>
    <row r="18737" spans="2:7">
      <c r="B18737">
        <v>18716</v>
      </c>
      <c r="C18737">
        <f ca="1"/>
        <v>2.143592602386033</v>
      </c>
      <c r="D18737">
        <f ca="1"/>
        <v>0.3098955876107084</v>
      </c>
      <c r="F18737">
        <f ca="1"/>
        <v>0.34033247559454083</v>
      </c>
      <c r="G18737">
        <f ca="1"/>
        <v>1.7016623779727044E-3</v>
      </c>
    </row>
    <row r="18738" spans="2:7">
      <c r="B18738">
        <v>18717</v>
      </c>
      <c r="C18738">
        <f ca="1"/>
        <v>0.52325554421465914</v>
      </c>
      <c r="D18738">
        <f ca="1"/>
        <v>7.5646176500361373E-2</v>
      </c>
      <c r="F18738">
        <f ca="1"/>
        <v>-0.26688982619122636</v>
      </c>
      <c r="G18738">
        <f ca="1"/>
        <v>-1.3344491309561321E-3</v>
      </c>
    </row>
    <row r="18739" spans="2:7">
      <c r="B18739">
        <v>18718</v>
      </c>
      <c r="C18739">
        <f ca="1"/>
        <v>-0.92550574915380246</v>
      </c>
      <c r="D18739">
        <f ca="1"/>
        <v>-0.13379881403390648</v>
      </c>
      <c r="F18739">
        <f ca="1"/>
        <v>-1.2123177285706246</v>
      </c>
      <c r="G18739">
        <f ca="1"/>
        <v>-6.0615886428531237E-3</v>
      </c>
    </row>
    <row r="18740" spans="2:7">
      <c r="B18740">
        <v>18719</v>
      </c>
      <c r="C18740">
        <f ca="1"/>
        <v>2.6866351567218105</v>
      </c>
      <c r="D18740">
        <f ca="1"/>
        <v>0.38840233898043514</v>
      </c>
      <c r="F18740">
        <f ca="1"/>
        <v>-0.64553079681197922</v>
      </c>
      <c r="G18740">
        <f ca="1"/>
        <v>-3.2276539840598965E-3</v>
      </c>
    </row>
    <row r="18741" spans="2:7">
      <c r="B18741">
        <v>18720</v>
      </c>
      <c r="C18741">
        <f ca="1"/>
        <v>0.19658086752426895</v>
      </c>
      <c r="D18741">
        <f ca="1"/>
        <v>2.8419366341648409E-2</v>
      </c>
      <c r="F18741">
        <f ca="1"/>
        <v>3.3105429991090139E-2</v>
      </c>
      <c r="G18741">
        <f ca="1"/>
        <v>1.6552714995545073E-4</v>
      </c>
    </row>
    <row r="18742" spans="2:7">
      <c r="B18742">
        <v>18721</v>
      </c>
      <c r="C18742">
        <f ca="1"/>
        <v>4.633657155003492E-2</v>
      </c>
      <c r="D18742">
        <f ca="1"/>
        <v>6.6988004401490027E-3</v>
      </c>
      <c r="F18742">
        <f ca="1"/>
        <v>1.4617264294829446</v>
      </c>
      <c r="G18742">
        <f ca="1"/>
        <v>7.3086321474147243E-3</v>
      </c>
    </row>
    <row r="18743" spans="2:7">
      <c r="B18743">
        <v>18722</v>
      </c>
      <c r="C18743">
        <f ca="1"/>
        <v>-0.66212573120099005</v>
      </c>
      <c r="D18743">
        <f ca="1"/>
        <v>-9.5722406540451735E-2</v>
      </c>
      <c r="F18743">
        <f ca="1"/>
        <v>-0.28910915922361213</v>
      </c>
      <c r="G18743">
        <f ca="1"/>
        <v>-1.4455457961180609E-3</v>
      </c>
    </row>
    <row r="18744" spans="2:7">
      <c r="B18744">
        <v>18723</v>
      </c>
      <c r="C18744">
        <f ca="1"/>
        <v>-0.42251102002898383</v>
      </c>
      <c r="D18744">
        <f ca="1"/>
        <v>-6.1081709592643092E-2</v>
      </c>
      <c r="F18744">
        <f ca="1"/>
        <v>-1.0796362056611815</v>
      </c>
      <c r="G18744">
        <f ca="1"/>
        <v>-5.3981810283059081E-3</v>
      </c>
    </row>
    <row r="18745" spans="2:7">
      <c r="B18745">
        <v>18724</v>
      </c>
      <c r="C18745">
        <f ca="1"/>
        <v>-0.53900507988494328</v>
      </c>
      <c r="D18745">
        <f ca="1"/>
        <v>-7.7923060459424195E-2</v>
      </c>
      <c r="F18745">
        <f ca="1"/>
        <v>-3.2769444752401108E-2</v>
      </c>
      <c r="G18745">
        <f ca="1"/>
        <v>-1.6384722376200557E-4</v>
      </c>
    </row>
    <row r="18746" spans="2:7">
      <c r="B18746">
        <v>18725</v>
      </c>
      <c r="C18746">
        <f ca="1"/>
        <v>-0.82686145931095489</v>
      </c>
      <c r="D18746">
        <f ca="1"/>
        <v>-0.11953797448292863</v>
      </c>
      <c r="F18746">
        <f ca="1"/>
        <v>-1.0593960220695771</v>
      </c>
      <c r="G18746">
        <f ca="1"/>
        <v>-5.296980110347886E-3</v>
      </c>
    </row>
    <row r="18747" spans="2:7">
      <c r="B18747">
        <v>18726</v>
      </c>
      <c r="C18747">
        <f ca="1"/>
        <v>-5.2080945434639737E-2</v>
      </c>
      <c r="D18747">
        <f ca="1"/>
        <v>-7.5292549390326641E-3</v>
      </c>
      <c r="F18747">
        <f ca="1"/>
        <v>-4.1288997024403355E-2</v>
      </c>
      <c r="G18747">
        <f ca="1"/>
        <v>-2.0644498512201683E-4</v>
      </c>
    </row>
    <row r="18748" spans="2:7">
      <c r="B18748">
        <v>18727</v>
      </c>
      <c r="C18748">
        <f ca="1"/>
        <v>6.1655740825497296E-2</v>
      </c>
      <c r="D18748">
        <f ca="1"/>
        <v>8.9134670512592742E-3</v>
      </c>
      <c r="F18748">
        <f ca="1"/>
        <v>0.39927635110975945</v>
      </c>
      <c r="G18748">
        <f ca="1"/>
        <v>1.9963817555487978E-3</v>
      </c>
    </row>
    <row r="18749" spans="2:7">
      <c r="B18749">
        <v>18728</v>
      </c>
      <c r="C18749">
        <f ca="1"/>
        <v>2.3181933919002091</v>
      </c>
      <c r="D18749">
        <f ca="1"/>
        <v>0.33513733093617126</v>
      </c>
      <c r="F18749">
        <f ca="1"/>
        <v>-2.6941449958643005</v>
      </c>
      <c r="G18749">
        <f ca="1"/>
        <v>-1.3470724979321506E-2</v>
      </c>
    </row>
    <row r="18750" spans="2:7">
      <c r="B18750">
        <v>18729</v>
      </c>
      <c r="C18750">
        <f ca="1"/>
        <v>-0.90201480226571484</v>
      </c>
      <c r="D18750">
        <f ca="1"/>
        <v>-0.13040276723783489</v>
      </c>
      <c r="F18750">
        <f ca="1"/>
        <v>-0.68228927504286863</v>
      </c>
      <c r="G18750">
        <f ca="1"/>
        <v>-3.4114463752143438E-3</v>
      </c>
    </row>
    <row r="18751" spans="2:7">
      <c r="B18751">
        <v>18730</v>
      </c>
      <c r="C18751">
        <f ca="1"/>
        <v>0.17504694215187455</v>
      </c>
      <c r="D18751">
        <f ca="1"/>
        <v>2.5306242864073757E-2</v>
      </c>
      <c r="F18751">
        <f ca="1"/>
        <v>-0.32305117858217164</v>
      </c>
      <c r="G18751">
        <f ca="1"/>
        <v>-1.6152558929108584E-3</v>
      </c>
    </row>
    <row r="18752" spans="2:7">
      <c r="B18752">
        <v>18731</v>
      </c>
      <c r="C18752">
        <f ca="1"/>
        <v>-1.8070205083460271</v>
      </c>
      <c r="D18752">
        <f ca="1"/>
        <v>-0.26123792442424493</v>
      </c>
      <c r="F18752">
        <f ca="1"/>
        <v>-0.13245824124336761</v>
      </c>
      <c r="G18752">
        <f ca="1"/>
        <v>-6.6229120621683817E-4</v>
      </c>
    </row>
    <row r="18753" spans="2:7">
      <c r="B18753">
        <v>18732</v>
      </c>
      <c r="C18753">
        <f ca="1"/>
        <v>0.56708119325185691</v>
      </c>
      <c r="D18753">
        <f ca="1"/>
        <v>8.1981977083777094E-2</v>
      </c>
      <c r="F18753">
        <f ca="1"/>
        <v>0.79020219659649304</v>
      </c>
      <c r="G18753">
        <f ca="1"/>
        <v>3.9510109829824658E-3</v>
      </c>
    </row>
    <row r="18754" spans="2:7">
      <c r="B18754">
        <v>18733</v>
      </c>
      <c r="C18754">
        <f ca="1"/>
        <v>-0.82775866270314957</v>
      </c>
      <c r="D18754">
        <f ca="1"/>
        <v>-0.11966768167268149</v>
      </c>
      <c r="F18754">
        <f ca="1"/>
        <v>2.5582600203416317</v>
      </c>
      <c r="G18754">
        <f ca="1"/>
        <v>1.2791300101708161E-2</v>
      </c>
    </row>
    <row r="18755" spans="2:7">
      <c r="B18755">
        <v>18734</v>
      </c>
      <c r="C18755">
        <f ca="1"/>
        <v>1.1653729673933071</v>
      </c>
      <c r="D18755">
        <f ca="1"/>
        <v>0.16847601550499589</v>
      </c>
      <c r="F18755">
        <f ca="1"/>
        <v>0.56192412032400263</v>
      </c>
      <c r="G18755">
        <f ca="1"/>
        <v>2.8096206016200139E-3</v>
      </c>
    </row>
    <row r="18756" spans="2:7">
      <c r="B18756">
        <v>18735</v>
      </c>
      <c r="C18756">
        <f ca="1"/>
        <v>2.0976473392554986</v>
      </c>
      <c r="D18756">
        <f ca="1"/>
        <v>0.30325335797252201</v>
      </c>
      <c r="F18756">
        <f ca="1"/>
        <v>1.8194764444903782</v>
      </c>
      <c r="G18756">
        <f ca="1"/>
        <v>9.0973822224518931E-3</v>
      </c>
    </row>
    <row r="18757" spans="2:7">
      <c r="B18757">
        <v>18736</v>
      </c>
      <c r="C18757">
        <f ca="1"/>
        <v>-1.5211310091493708</v>
      </c>
      <c r="D18757">
        <f ca="1"/>
        <v>-0.219907358976938</v>
      </c>
      <c r="F18757">
        <f ca="1"/>
        <v>-0.69928586639485391</v>
      </c>
      <c r="G18757">
        <f ca="1"/>
        <v>-3.4964293319742702E-3</v>
      </c>
    </row>
    <row r="18758" spans="2:7">
      <c r="B18758">
        <v>18737</v>
      </c>
      <c r="C18758">
        <f ca="1"/>
        <v>1.0378930622334128</v>
      </c>
      <c r="D18758">
        <f ca="1"/>
        <v>0.15004645940645867</v>
      </c>
      <c r="F18758">
        <f ca="1"/>
        <v>-0.19820246716623077</v>
      </c>
      <c r="G18758">
        <f ca="1"/>
        <v>-9.91012335831154E-4</v>
      </c>
    </row>
    <row r="18759" spans="2:7">
      <c r="B18759">
        <v>18738</v>
      </c>
      <c r="C18759">
        <f ca="1"/>
        <v>0.77088765114956814</v>
      </c>
      <c r="D18759">
        <f ca="1"/>
        <v>0.11144593490802335</v>
      </c>
      <c r="F18759">
        <f ca="1"/>
        <v>-1.3777330751132348</v>
      </c>
      <c r="G18759">
        <f ca="1"/>
        <v>-6.8886653755661758E-3</v>
      </c>
    </row>
    <row r="18760" spans="2:7">
      <c r="B18760">
        <v>18739</v>
      </c>
      <c r="C18760">
        <f ca="1"/>
        <v>0.12582691016332814</v>
      </c>
      <c r="D18760">
        <f ca="1"/>
        <v>1.8190585384042217E-2</v>
      </c>
      <c r="F18760">
        <f ca="1"/>
        <v>-1.8171409824918781</v>
      </c>
      <c r="G18760">
        <f ca="1"/>
        <v>-9.0857049124593928E-3</v>
      </c>
    </row>
    <row r="18761" spans="2:7">
      <c r="B18761">
        <v>18740</v>
      </c>
      <c r="C18761">
        <f ca="1"/>
        <v>-1.022260106497481</v>
      </c>
      <c r="D18761">
        <f ca="1"/>
        <v>-0.14778642921299454</v>
      </c>
      <c r="F18761">
        <f ca="1"/>
        <v>2.1786408055447124</v>
      </c>
      <c r="G18761">
        <f ca="1"/>
        <v>1.0893204027723565E-2</v>
      </c>
    </row>
    <row r="18762" spans="2:7">
      <c r="B18762">
        <v>18741</v>
      </c>
      <c r="C18762">
        <f ca="1"/>
        <v>-0.24703373804538292</v>
      </c>
      <c r="D18762">
        <f ca="1"/>
        <v>-3.5713253220798928E-2</v>
      </c>
      <c r="F18762">
        <f ca="1"/>
        <v>-1.7037694790970705</v>
      </c>
      <c r="G18762">
        <f ca="1"/>
        <v>-8.5188473954853541E-3</v>
      </c>
    </row>
    <row r="18763" spans="2:7">
      <c r="B18763">
        <v>18742</v>
      </c>
      <c r="C18763">
        <f ca="1"/>
        <v>-1.0561358833920755</v>
      </c>
      <c r="D18763">
        <f ca="1"/>
        <v>-0.15268379346720701</v>
      </c>
      <c r="F18763">
        <f ca="1"/>
        <v>0.50100508137358568</v>
      </c>
      <c r="G18763">
        <f ca="1"/>
        <v>2.5050254068679288E-3</v>
      </c>
    </row>
    <row r="18764" spans="2:7">
      <c r="B18764">
        <v>18743</v>
      </c>
      <c r="C18764">
        <f ca="1"/>
        <v>-2.0062548712899222</v>
      </c>
      <c r="D18764">
        <f ca="1"/>
        <v>-0.29004090214865891</v>
      </c>
      <c r="F18764">
        <f ca="1"/>
        <v>0.50792951376759321</v>
      </c>
      <c r="G18764">
        <f ca="1"/>
        <v>2.5396475688379667E-3</v>
      </c>
    </row>
    <row r="18765" spans="2:7">
      <c r="B18765">
        <v>18744</v>
      </c>
      <c r="C18765">
        <f ca="1"/>
        <v>-2.1132858953526643</v>
      </c>
      <c r="D18765">
        <f ca="1"/>
        <v>-0.30551419780081762</v>
      </c>
      <c r="F18765">
        <f ca="1"/>
        <v>0.43864987367822922</v>
      </c>
      <c r="G18765">
        <f ca="1"/>
        <v>2.1932493683911466E-3</v>
      </c>
    </row>
    <row r="18766" spans="2:7">
      <c r="B18766">
        <v>18745</v>
      </c>
      <c r="C18766">
        <f ca="1"/>
        <v>-0.21030778119228061</v>
      </c>
      <c r="D18766">
        <f ca="1"/>
        <v>-3.0403843229884965E-2</v>
      </c>
      <c r="F18766">
        <f ca="1"/>
        <v>1.134586533843353</v>
      </c>
      <c r="G18766">
        <f ca="1"/>
        <v>5.6729326692167657E-3</v>
      </c>
    </row>
    <row r="18767" spans="2:7">
      <c r="B18767">
        <v>18746</v>
      </c>
      <c r="C18767">
        <f ca="1"/>
        <v>-1.0403163365034171</v>
      </c>
      <c r="D18767">
        <f ca="1"/>
        <v>-0.15039678810371626</v>
      </c>
      <c r="F18767">
        <f ca="1"/>
        <v>0.63754889841977747</v>
      </c>
      <c r="G18767">
        <f ca="1"/>
        <v>3.1877444920988878E-3</v>
      </c>
    </row>
    <row r="18768" spans="2:7">
      <c r="B18768">
        <v>18747</v>
      </c>
      <c r="C18768">
        <f ca="1"/>
        <v>-1.093175270331413</v>
      </c>
      <c r="D18768">
        <f ca="1"/>
        <v>-0.15803851552004944</v>
      </c>
      <c r="F18768">
        <f ca="1"/>
        <v>1.9257811609906743</v>
      </c>
      <c r="G18768">
        <f ca="1"/>
        <v>9.6289058049533732E-3</v>
      </c>
    </row>
    <row r="18769" spans="2:7">
      <c r="B18769">
        <v>18748</v>
      </c>
      <c r="C18769">
        <f ca="1"/>
        <v>-0.15523636362094953</v>
      </c>
      <c r="D18769">
        <f ca="1"/>
        <v>-2.2442260749228084E-2</v>
      </c>
      <c r="F18769">
        <f ca="1"/>
        <v>0.48328478063364122</v>
      </c>
      <c r="G18769">
        <f ca="1"/>
        <v>2.4164239031682065E-3</v>
      </c>
    </row>
    <row r="18770" spans="2:7">
      <c r="B18770">
        <v>18749</v>
      </c>
      <c r="C18770">
        <f ca="1"/>
        <v>-0.52359316777137399</v>
      </c>
      <c r="D18770">
        <f ca="1"/>
        <v>-7.5694986171743375E-2</v>
      </c>
      <c r="F18770">
        <f ca="1"/>
        <v>1.2659115589568353</v>
      </c>
      <c r="G18770">
        <f ca="1"/>
        <v>6.3295577947841773E-3</v>
      </c>
    </row>
    <row r="18771" spans="2:7">
      <c r="B18771">
        <v>18750</v>
      </c>
      <c r="C18771">
        <f ca="1"/>
        <v>0.34987233990591904</v>
      </c>
      <c r="D18771">
        <f ca="1"/>
        <v>5.0580457426094697E-2</v>
      </c>
      <c r="F18771">
        <f ca="1"/>
        <v>-0.24167253466660119</v>
      </c>
      <c r="G18771">
        <f ca="1"/>
        <v>-1.2083626733330063E-3</v>
      </c>
    </row>
    <row r="18772" spans="2:7">
      <c r="B18772">
        <v>18751</v>
      </c>
      <c r="C18772">
        <f ca="1"/>
        <v>-0.65772509876067231</v>
      </c>
      <c r="D18772">
        <f ca="1"/>
        <v>-9.5086214488644391E-2</v>
      </c>
      <c r="F18772">
        <f ca="1"/>
        <v>-2.4246137007414913E-2</v>
      </c>
      <c r="G18772">
        <f ca="1"/>
        <v>-1.212306850370746E-4</v>
      </c>
    </row>
    <row r="18773" spans="2:7">
      <c r="B18773">
        <v>18752</v>
      </c>
      <c r="C18773">
        <f ca="1"/>
        <v>-1.591968287557127</v>
      </c>
      <c r="D18773">
        <f ca="1"/>
        <v>-0.23014818551854857</v>
      </c>
      <c r="F18773">
        <f ca="1"/>
        <v>0.28070769642494525</v>
      </c>
      <c r="G18773">
        <f ca="1"/>
        <v>1.4035384821247266E-3</v>
      </c>
    </row>
    <row r="18774" spans="2:7">
      <c r="B18774">
        <v>18753</v>
      </c>
      <c r="C18774">
        <f ca="1"/>
        <v>2.6006088392415716</v>
      </c>
      <c r="D18774">
        <f ca="1"/>
        <v>0.37596565853292396</v>
      </c>
      <c r="F18774">
        <f ca="1"/>
        <v>0.23550241518678783</v>
      </c>
      <c r="G18774">
        <f ca="1"/>
        <v>1.1775120759339394E-3</v>
      </c>
    </row>
    <row r="18775" spans="2:7">
      <c r="B18775">
        <v>18754</v>
      </c>
      <c r="C18775">
        <f ca="1"/>
        <v>0.22449842404670817</v>
      </c>
      <c r="D18775">
        <f ca="1"/>
        <v>3.2455360668903713E-2</v>
      </c>
      <c r="F18775">
        <f ca="1"/>
        <v>0.66408741539223881</v>
      </c>
      <c r="G18775">
        <f ca="1"/>
        <v>3.3204370769611947E-3</v>
      </c>
    </row>
    <row r="18776" spans="2:7">
      <c r="B18776">
        <v>18755</v>
      </c>
      <c r="C18776">
        <f ca="1"/>
        <v>1.321999611281365</v>
      </c>
      <c r="D18776">
        <f ca="1"/>
        <v>0.19111926674086754</v>
      </c>
      <c r="F18776">
        <f ca="1"/>
        <v>0.99141887523912819</v>
      </c>
      <c r="G18776">
        <f ca="1"/>
        <v>4.9570943761956419E-3</v>
      </c>
    </row>
    <row r="18777" spans="2:7">
      <c r="B18777">
        <v>18756</v>
      </c>
      <c r="C18777">
        <f ca="1"/>
        <v>-0.8331524694424145</v>
      </c>
      <c r="D18777">
        <f ca="1"/>
        <v>-0.12044745526728269</v>
      </c>
      <c r="F18777">
        <f ca="1"/>
        <v>1.125950166966984</v>
      </c>
      <c r="G18777">
        <f ca="1"/>
        <v>5.629750834834921E-3</v>
      </c>
    </row>
    <row r="18778" spans="2:7">
      <c r="B18778">
        <v>18757</v>
      </c>
      <c r="C18778">
        <f ca="1"/>
        <v>-1.4959942309649528</v>
      </c>
      <c r="D18778">
        <f ca="1"/>
        <v>-0.21627337711050057</v>
      </c>
      <c r="F18778">
        <f ca="1"/>
        <v>0.51553702947084801</v>
      </c>
      <c r="G18778">
        <f ca="1"/>
        <v>2.5776851473542405E-3</v>
      </c>
    </row>
    <row r="18779" spans="2:7">
      <c r="B18779">
        <v>18758</v>
      </c>
      <c r="C18779">
        <f ca="1"/>
        <v>-1.5317650546985913</v>
      </c>
      <c r="D18779">
        <f ca="1"/>
        <v>-0.22144470510814154</v>
      </c>
      <c r="F18779">
        <f ca="1"/>
        <v>-0.97179889861537672</v>
      </c>
      <c r="G18779">
        <f ca="1"/>
        <v>-4.8589944930768842E-3</v>
      </c>
    </row>
    <row r="18780" spans="2:7">
      <c r="B18780">
        <v>18759</v>
      </c>
      <c r="C18780">
        <f ca="1"/>
        <v>-0.2702263931801247</v>
      </c>
      <c r="D18780">
        <f ca="1"/>
        <v>-3.9066176478340091E-2</v>
      </c>
      <c r="F18780">
        <f ca="1"/>
        <v>0.24305462002731321</v>
      </c>
      <c r="G18780">
        <f ca="1"/>
        <v>1.2152731001365664E-3</v>
      </c>
    </row>
    <row r="18781" spans="2:7">
      <c r="B18781">
        <v>18760</v>
      </c>
      <c r="C18781">
        <f ca="1"/>
        <v>-1.2604666978650991</v>
      </c>
      <c r="D18781">
        <f ca="1"/>
        <v>-0.18222355664217291</v>
      </c>
      <c r="F18781">
        <f ca="1"/>
        <v>-1.0386717834737684</v>
      </c>
      <c r="G18781">
        <f ca="1"/>
        <v>-5.1933589173688436E-3</v>
      </c>
    </row>
    <row r="18782" spans="2:7">
      <c r="B18782">
        <v>18761</v>
      </c>
      <c r="C18782">
        <f ca="1"/>
        <v>-2.0236360921568601E-2</v>
      </c>
      <c r="D18782">
        <f ca="1"/>
        <v>-2.9255367610018109E-3</v>
      </c>
      <c r="F18782">
        <f ca="1"/>
        <v>-0.38539237119097219</v>
      </c>
      <c r="G18782">
        <f ca="1"/>
        <v>-1.9269618559548613E-3</v>
      </c>
    </row>
    <row r="18783" spans="2:7">
      <c r="B18783">
        <v>18762</v>
      </c>
      <c r="C18783">
        <f ca="1"/>
        <v>-1.2384128226549744</v>
      </c>
      <c r="D18783">
        <f ca="1"/>
        <v>-0.17903526488854049</v>
      </c>
      <c r="F18783">
        <f ca="1"/>
        <v>0.3688555947987659</v>
      </c>
      <c r="G18783">
        <f ca="1"/>
        <v>1.8442779739938299E-3</v>
      </c>
    </row>
    <row r="18784" spans="2:7">
      <c r="B18784">
        <v>18763</v>
      </c>
      <c r="C18784">
        <f ca="1"/>
        <v>-1.4066455370673783</v>
      </c>
      <c r="D18784">
        <f ca="1"/>
        <v>-0.20335638627613317</v>
      </c>
      <c r="F18784">
        <f ca="1"/>
        <v>1.3616741277532145</v>
      </c>
      <c r="G18784">
        <f ca="1"/>
        <v>6.8083706387660741E-3</v>
      </c>
    </row>
    <row r="18785" spans="2:7">
      <c r="B18785">
        <v>18764</v>
      </c>
      <c r="C18785">
        <f ca="1"/>
        <v>-0.37231495131125419</v>
      </c>
      <c r="D18785">
        <f ca="1"/>
        <v>-5.382494811953787E-2</v>
      </c>
      <c r="F18785">
        <f ca="1"/>
        <v>-0.79043625868731582</v>
      </c>
      <c r="G18785">
        <f ca="1"/>
        <v>-3.9521812934365796E-3</v>
      </c>
    </row>
    <row r="18786" spans="2:7">
      <c r="B18786">
        <v>18765</v>
      </c>
      <c r="C18786">
        <f ca="1"/>
        <v>1.0364243298605011</v>
      </c>
      <c r="D18786">
        <f ca="1"/>
        <v>0.14983412723044737</v>
      </c>
      <c r="F18786">
        <f ca="1"/>
        <v>0.76161261760229071</v>
      </c>
      <c r="G18786">
        <f ca="1"/>
        <v>3.8080630880114544E-3</v>
      </c>
    </row>
    <row r="18787" spans="2:7">
      <c r="B18787">
        <v>18766</v>
      </c>
      <c r="C18787">
        <f ca="1"/>
        <v>-0.77796861885966717</v>
      </c>
      <c r="D18787">
        <f ca="1"/>
        <v>-0.11246961853472137</v>
      </c>
      <c r="F18787">
        <f ca="1"/>
        <v>0.64225712641690758</v>
      </c>
      <c r="G18787">
        <f ca="1"/>
        <v>3.2112856320845387E-3</v>
      </c>
    </row>
    <row r="18788" spans="2:7">
      <c r="B18788">
        <v>18767</v>
      </c>
      <c r="C18788">
        <f ca="1"/>
        <v>-3.3357181220355971</v>
      </c>
      <c r="D18788">
        <f ca="1"/>
        <v>-0.48223917472997035</v>
      </c>
      <c r="F18788">
        <f ca="1"/>
        <v>-2.5427204079000947</v>
      </c>
      <c r="G18788">
        <f ca="1"/>
        <v>-1.2713602039500477E-2</v>
      </c>
    </row>
    <row r="18789" spans="2:7">
      <c r="B18789">
        <v>18768</v>
      </c>
      <c r="C18789">
        <f ca="1"/>
        <v>1.100580878351832</v>
      </c>
      <c r="D18789">
        <f ca="1"/>
        <v>0.15910913185197173</v>
      </c>
      <c r="F18789">
        <f ca="1"/>
        <v>0.45248930904121393</v>
      </c>
      <c r="G18789">
        <f ca="1"/>
        <v>2.2624465452060699E-3</v>
      </c>
    </row>
    <row r="18790" spans="2:7">
      <c r="B18790">
        <v>18769</v>
      </c>
      <c r="C18790">
        <f ca="1"/>
        <v>-0.73040556635876897</v>
      </c>
      <c r="D18790">
        <f ca="1"/>
        <v>-0.10559350780037838</v>
      </c>
      <c r="F18790">
        <f ca="1"/>
        <v>-5.0377881136649552E-2</v>
      </c>
      <c r="G18790">
        <f ca="1"/>
        <v>-2.5188940568324783E-4</v>
      </c>
    </row>
    <row r="18791" spans="2:7">
      <c r="B18791">
        <v>18770</v>
      </c>
      <c r="C18791">
        <f ca="1"/>
        <v>0.94030000913448497</v>
      </c>
      <c r="D18791">
        <f ca="1"/>
        <v>0.13593759538857061</v>
      </c>
      <c r="F18791">
        <f ca="1"/>
        <v>-0.17742462074404222</v>
      </c>
      <c r="G18791">
        <f ca="1"/>
        <v>-8.8712310372021132E-4</v>
      </c>
    </row>
    <row r="18792" spans="2:7">
      <c r="B18792">
        <v>18771</v>
      </c>
      <c r="C18792">
        <f ca="1"/>
        <v>-0.92307620580706484</v>
      </c>
      <c r="D18792">
        <f ca="1"/>
        <v>-0.13344757902673915</v>
      </c>
      <c r="F18792">
        <f ca="1"/>
        <v>0.66345695761700763</v>
      </c>
      <c r="G18792">
        <f ca="1"/>
        <v>3.3172847880850388E-3</v>
      </c>
    </row>
    <row r="18793" spans="2:7">
      <c r="B18793">
        <v>18772</v>
      </c>
      <c r="C18793">
        <f ca="1"/>
        <v>-0.82882175965672622</v>
      </c>
      <c r="D18793">
        <f ca="1"/>
        <v>-0.1198213718163912</v>
      </c>
      <c r="F18793">
        <f ca="1"/>
        <v>-1.1912474728052349</v>
      </c>
      <c r="G18793">
        <f ca="1"/>
        <v>-5.956237364026176E-3</v>
      </c>
    </row>
    <row r="18794" spans="2:7">
      <c r="B18794">
        <v>18773</v>
      </c>
      <c r="C18794">
        <f ca="1"/>
        <v>0.86484913697271393</v>
      </c>
      <c r="D18794">
        <f ca="1"/>
        <v>0.12502978933517872</v>
      </c>
      <c r="F18794">
        <f ca="1"/>
        <v>1.6944332365149692</v>
      </c>
      <c r="G18794">
        <f ca="1"/>
        <v>8.4721661825748473E-3</v>
      </c>
    </row>
    <row r="18795" spans="2:7">
      <c r="B18795">
        <v>18774</v>
      </c>
      <c r="C18795">
        <f ca="1"/>
        <v>-1.5375170118665371</v>
      </c>
      <c r="D18795">
        <f ca="1"/>
        <v>-0.22227625590958028</v>
      </c>
      <c r="F18795">
        <f ca="1"/>
        <v>1.0009918848091657</v>
      </c>
      <c r="G18795">
        <f ca="1"/>
        <v>5.0049594240458295E-3</v>
      </c>
    </row>
    <row r="18796" spans="2:7">
      <c r="B18796">
        <v>18775</v>
      </c>
      <c r="C18796">
        <f ca="1"/>
        <v>1.9703768896818079</v>
      </c>
      <c r="D18796">
        <f ca="1"/>
        <v>0.28485408251681432</v>
      </c>
      <c r="F18796">
        <f ca="1"/>
        <v>1.0107236681449323</v>
      </c>
      <c r="G18796">
        <f ca="1"/>
        <v>5.0536183407246622E-3</v>
      </c>
    </row>
    <row r="18797" spans="2:7">
      <c r="B18797">
        <v>18776</v>
      </c>
      <c r="C18797">
        <f ca="1"/>
        <v>-0.66994992681275867</v>
      </c>
      <c r="D18797">
        <f ca="1"/>
        <v>-9.6853537378462307E-2</v>
      </c>
      <c r="F18797">
        <f ca="1"/>
        <v>-1.1674534505478937</v>
      </c>
      <c r="G18797">
        <f ca="1"/>
        <v>-5.8372672527394701E-3</v>
      </c>
    </row>
    <row r="18798" spans="2:7">
      <c r="B18798">
        <v>18777</v>
      </c>
      <c r="C18798">
        <f ca="1"/>
        <v>1.4081351516975151</v>
      </c>
      <c r="D18798">
        <f ca="1"/>
        <v>0.20357173736505088</v>
      </c>
      <c r="F18798">
        <f ca="1"/>
        <v>0.57584428983860547</v>
      </c>
      <c r="G18798">
        <f ca="1"/>
        <v>2.8792214491930278E-3</v>
      </c>
    </row>
    <row r="18799" spans="2:7">
      <c r="B18799">
        <v>18778</v>
      </c>
      <c r="C18799">
        <f ca="1"/>
        <v>-1.7797916075605988</v>
      </c>
      <c r="D18799">
        <f ca="1"/>
        <v>-0.25730148790197782</v>
      </c>
      <c r="F18799">
        <f ca="1"/>
        <v>-0.55027355366491071</v>
      </c>
      <c r="G18799">
        <f ca="1"/>
        <v>-2.7513677683245539E-3</v>
      </c>
    </row>
    <row r="18800" spans="2:7">
      <c r="B18800">
        <v>18779</v>
      </c>
      <c r="C18800">
        <f ca="1"/>
        <v>-0.68923901931106257</v>
      </c>
      <c r="D18800">
        <f ca="1"/>
        <v>-9.9642129132131135E-2</v>
      </c>
      <c r="F18800">
        <f ca="1"/>
        <v>0.86526483893032258</v>
      </c>
      <c r="G18800">
        <f ca="1"/>
        <v>4.3263241946516137E-3</v>
      </c>
    </row>
    <row r="18801" spans="2:7">
      <c r="B18801">
        <v>18780</v>
      </c>
      <c r="C18801">
        <f ca="1"/>
        <v>1.3103392259892266</v>
      </c>
      <c r="D18801">
        <f ca="1"/>
        <v>0.18943354439425547</v>
      </c>
      <c r="F18801">
        <f ca="1"/>
        <v>0.17721910331953045</v>
      </c>
      <c r="G18801">
        <f ca="1"/>
        <v>8.860955165976524E-4</v>
      </c>
    </row>
    <row r="18802" spans="2:7">
      <c r="B18802">
        <v>18781</v>
      </c>
      <c r="C18802">
        <f ca="1"/>
        <v>-0.56236235220996922</v>
      </c>
      <c r="D18802">
        <f ca="1"/>
        <v>-8.1299782148093164E-2</v>
      </c>
      <c r="F18802">
        <f ca="1"/>
        <v>0.89437133235684929</v>
      </c>
      <c r="G18802">
        <f ca="1"/>
        <v>4.4718566617842469E-3</v>
      </c>
    </row>
    <row r="18803" spans="2:7">
      <c r="B18803">
        <v>18782</v>
      </c>
      <c r="C18803">
        <f ca="1"/>
        <v>-1.7578775807888412</v>
      </c>
      <c r="D18803">
        <f ca="1"/>
        <v>-0.25413341380254706</v>
      </c>
      <c r="F18803">
        <f ca="1"/>
        <v>-0.10074576685483071</v>
      </c>
      <c r="G18803">
        <f ca="1"/>
        <v>-5.0372883427415361E-4</v>
      </c>
    </row>
    <row r="18804" spans="2:7">
      <c r="B18804">
        <v>18783</v>
      </c>
      <c r="C18804">
        <f ca="1"/>
        <v>-1.9663243622490414</v>
      </c>
      <c r="D18804">
        <f ca="1"/>
        <v>-0.28426821542215847</v>
      </c>
      <c r="F18804">
        <f ca="1"/>
        <v>0.81436493139212962</v>
      </c>
      <c r="G18804">
        <f ca="1"/>
        <v>4.071824656960649E-3</v>
      </c>
    </row>
    <row r="18805" spans="2:7">
      <c r="B18805">
        <v>18784</v>
      </c>
      <c r="C18805">
        <f ca="1"/>
        <v>1.9227002028388864</v>
      </c>
      <c r="D18805">
        <f ca="1"/>
        <v>0.27796154385621574</v>
      </c>
      <c r="F18805">
        <f ca="1"/>
        <v>2.5884077121757008</v>
      </c>
      <c r="G18805">
        <f ca="1"/>
        <v>1.2942038560878506E-2</v>
      </c>
    </row>
    <row r="18806" spans="2:7">
      <c r="B18806">
        <v>18785</v>
      </c>
      <c r="C18806">
        <f ca="1"/>
        <v>-0.7429540919751344</v>
      </c>
      <c r="D18806">
        <f ca="1"/>
        <v>-0.10740762710420647</v>
      </c>
      <c r="F18806">
        <f ca="1"/>
        <v>-4.5059433955737707E-2</v>
      </c>
      <c r="G18806">
        <f ca="1"/>
        <v>-2.2529716977868857E-4</v>
      </c>
    </row>
    <row r="18807" spans="2:7">
      <c r="B18807">
        <v>18786</v>
      </c>
      <c r="C18807">
        <f ca="1"/>
        <v>-0.45512609427750456</v>
      </c>
      <c r="D18807">
        <f ca="1"/>
        <v>-6.5796816179576556E-2</v>
      </c>
      <c r="F18807">
        <f ca="1"/>
        <v>-0.50113638284134165</v>
      </c>
      <c r="G18807">
        <f ca="1"/>
        <v>-2.5056819142067087E-3</v>
      </c>
    </row>
    <row r="18808" spans="2:7">
      <c r="B18808">
        <v>18787</v>
      </c>
      <c r="C18808">
        <f ca="1"/>
        <v>-3.1088318518603866</v>
      </c>
      <c r="D18808">
        <f ca="1"/>
        <v>-0.44943860715081113</v>
      </c>
      <c r="F18808">
        <f ca="1"/>
        <v>-0.92289769204695415</v>
      </c>
      <c r="G18808">
        <f ca="1"/>
        <v>-4.6144884602347721E-3</v>
      </c>
    </row>
    <row r="18809" spans="2:7">
      <c r="B18809">
        <v>18788</v>
      </c>
      <c r="C18809">
        <f ca="1"/>
        <v>9.4445726363581201E-2</v>
      </c>
      <c r="D18809">
        <f ca="1"/>
        <v>1.3653860269989552E-2</v>
      </c>
      <c r="F18809">
        <f ca="1"/>
        <v>0.41379351533733372</v>
      </c>
      <c r="G18809">
        <f ca="1"/>
        <v>2.068967576686669E-3</v>
      </c>
    </row>
    <row r="18810" spans="2:7">
      <c r="B18810">
        <v>18789</v>
      </c>
      <c r="C18810">
        <f ca="1"/>
        <v>-1.5958158833708922</v>
      </c>
      <c r="D18810">
        <f ca="1"/>
        <v>-0.23070442599272639</v>
      </c>
      <c r="F18810">
        <f ca="1"/>
        <v>-1.001063989472845</v>
      </c>
      <c r="G18810">
        <f ca="1"/>
        <v>-5.0053199473642264E-3</v>
      </c>
    </row>
    <row r="18811" spans="2:7">
      <c r="B18811">
        <v>18790</v>
      </c>
      <c r="C18811">
        <f ca="1"/>
        <v>-0.71435097681501136</v>
      </c>
      <c r="D18811">
        <f ca="1"/>
        <v>-0.1032725227144187</v>
      </c>
      <c r="F18811">
        <f ca="1"/>
        <v>0.95023958767419192</v>
      </c>
      <c r="G18811">
        <f ca="1"/>
        <v>4.7511979383709603E-3</v>
      </c>
    </row>
    <row r="18812" spans="2:7">
      <c r="B18812">
        <v>18791</v>
      </c>
      <c r="C18812">
        <f ca="1"/>
        <v>0.10024604938794153</v>
      </c>
      <c r="D18812">
        <f ca="1"/>
        <v>1.4492403242178053E-2</v>
      </c>
      <c r="F18812">
        <f ca="1"/>
        <v>0.3454956471924846</v>
      </c>
      <c r="G18812">
        <f ca="1"/>
        <v>1.7274782359624234E-3</v>
      </c>
    </row>
    <row r="18813" spans="2:7">
      <c r="B18813">
        <v>18792</v>
      </c>
      <c r="C18813">
        <f ca="1"/>
        <v>1.9041706929864981</v>
      </c>
      <c r="D18813">
        <f ca="1"/>
        <v>0.27528276369180732</v>
      </c>
      <c r="F18813">
        <f ca="1"/>
        <v>-0.3350944977949018</v>
      </c>
      <c r="G18813">
        <f ca="1"/>
        <v>-1.6754724889745094E-3</v>
      </c>
    </row>
    <row r="18814" spans="2:7">
      <c r="B18814">
        <v>18793</v>
      </c>
      <c r="C18814">
        <f ca="1"/>
        <v>-0.39304472296599641</v>
      </c>
      <c r="D18814">
        <f ca="1"/>
        <v>-5.6821816442759139E-2</v>
      </c>
      <c r="F18814">
        <f ca="1"/>
        <v>0.80418368824973896</v>
      </c>
      <c r="G18814">
        <f ca="1"/>
        <v>4.0209184412486956E-3</v>
      </c>
    </row>
    <row r="18815" spans="2:7">
      <c r="B18815">
        <v>18794</v>
      </c>
      <c r="C18815">
        <f ca="1"/>
        <v>-1.716396125579764</v>
      </c>
      <c r="D18815">
        <f ca="1"/>
        <v>-0.24813650938952778</v>
      </c>
      <c r="F18815">
        <f ca="1"/>
        <v>6.8145982465889696E-2</v>
      </c>
      <c r="G18815">
        <f ca="1"/>
        <v>3.4072991232944854E-4</v>
      </c>
    </row>
    <row r="18816" spans="2:7">
      <c r="B18816">
        <v>18795</v>
      </c>
      <c r="C18816">
        <f ca="1"/>
        <v>-0.19389692558514662</v>
      </c>
      <c r="D18816">
        <f ca="1"/>
        <v>-2.8031353356619666E-2</v>
      </c>
      <c r="F18816">
        <f ca="1"/>
        <v>1.7085205342655814</v>
      </c>
      <c r="G18816">
        <f ca="1"/>
        <v>8.542602671327908E-3</v>
      </c>
    </row>
    <row r="18817" spans="2:7">
      <c r="B18817">
        <v>18796</v>
      </c>
      <c r="C18817">
        <f ca="1"/>
        <v>0.28699648528830618</v>
      </c>
      <c r="D18817">
        <f ca="1"/>
        <v>4.1490600570103536E-2</v>
      </c>
      <c r="F18817">
        <f ca="1"/>
        <v>0.3893349838993766</v>
      </c>
      <c r="G18817">
        <f ca="1"/>
        <v>1.9466749194968834E-3</v>
      </c>
    </row>
    <row r="18818" spans="2:7">
      <c r="B18818">
        <v>18797</v>
      </c>
      <c r="C18818">
        <f ca="1"/>
        <v>3.2459568881761665E-2</v>
      </c>
      <c r="D18818">
        <f ca="1"/>
        <v>4.6926254368516839E-3</v>
      </c>
      <c r="F18818">
        <f ca="1"/>
        <v>0.11771898934101185</v>
      </c>
      <c r="G18818">
        <f ca="1"/>
        <v>5.8859494670505941E-4</v>
      </c>
    </row>
    <row r="18819" spans="2:7">
      <c r="B18819">
        <v>18798</v>
      </c>
      <c r="C18819">
        <f ca="1"/>
        <v>0.92580253611284646</v>
      </c>
      <c r="D18819">
        <f ca="1"/>
        <v>0.13384172002684833</v>
      </c>
      <c r="F18819">
        <f ca="1"/>
        <v>-0.82351652247618479</v>
      </c>
      <c r="G18819">
        <f ca="1"/>
        <v>-4.1175826123809245E-3</v>
      </c>
    </row>
    <row r="18820" spans="2:7">
      <c r="B18820">
        <v>18799</v>
      </c>
      <c r="C18820">
        <f ca="1"/>
        <v>-1.5807347077614928</v>
      </c>
      <c r="D18820">
        <f ca="1"/>
        <v>-0.2285241657267911</v>
      </c>
      <c r="F18820">
        <f ca="1"/>
        <v>0.68255493124332078</v>
      </c>
      <c r="G18820">
        <f ca="1"/>
        <v>3.4127746562166044E-3</v>
      </c>
    </row>
    <row r="18821" spans="2:7">
      <c r="B18821">
        <v>18800</v>
      </c>
      <c r="C18821">
        <f ca="1"/>
        <v>9.413907538368263E-2</v>
      </c>
      <c r="D18821">
        <f ca="1"/>
        <v>1.3609528252095252E-2</v>
      </c>
      <c r="F18821">
        <f ca="1"/>
        <v>1.1958084998132243</v>
      </c>
      <c r="G18821">
        <f ca="1"/>
        <v>5.979042499066123E-3</v>
      </c>
    </row>
    <row r="18822" spans="2:7">
      <c r="B18822">
        <v>18801</v>
      </c>
      <c r="C18822">
        <f ca="1"/>
        <v>-0.70344067762577944</v>
      </c>
      <c r="D18822">
        <f ca="1"/>
        <v>-0.10169523905777041</v>
      </c>
      <c r="F18822">
        <f ca="1"/>
        <v>-0.12152607142986416</v>
      </c>
      <c r="G18822">
        <f ca="1"/>
        <v>-6.0763035714932092E-4</v>
      </c>
    </row>
    <row r="18823" spans="2:7">
      <c r="B18823">
        <v>18802</v>
      </c>
      <c r="C18823">
        <f ca="1"/>
        <v>0.52538511972521718</v>
      </c>
      <c r="D18823">
        <f ca="1"/>
        <v>7.5954045660513891E-2</v>
      </c>
      <c r="F18823">
        <f ca="1"/>
        <v>0.56463466003455876</v>
      </c>
      <c r="G18823">
        <f ca="1"/>
        <v>2.8231733001727942E-3</v>
      </c>
    </row>
    <row r="18824" spans="2:7">
      <c r="B18824">
        <v>18803</v>
      </c>
      <c r="C18824">
        <f ca="1"/>
        <v>1.1876293810311389</v>
      </c>
      <c r="D18824">
        <f ca="1"/>
        <v>0.17169358789945446</v>
      </c>
      <c r="F18824">
        <f ca="1"/>
        <v>0.46663027540924318</v>
      </c>
      <c r="G18824">
        <f ca="1"/>
        <v>2.3331513770462162E-3</v>
      </c>
    </row>
    <row r="18825" spans="2:7">
      <c r="B18825">
        <v>18804</v>
      </c>
      <c r="C18825">
        <f ca="1"/>
        <v>1.2796741304059065</v>
      </c>
      <c r="D18825">
        <f ca="1"/>
        <v>0.18500034295273446</v>
      </c>
      <c r="F18825">
        <f ca="1"/>
        <v>0.51847726470345445</v>
      </c>
      <c r="G18825">
        <f ca="1"/>
        <v>2.5923863235172728E-3</v>
      </c>
    </row>
    <row r="18826" spans="2:7">
      <c r="B18826">
        <v>18805</v>
      </c>
      <c r="C18826">
        <f ca="1"/>
        <v>1.4212112695741195</v>
      </c>
      <c r="D18826">
        <f ca="1"/>
        <v>0.20546212979714207</v>
      </c>
      <c r="F18826">
        <f ca="1"/>
        <v>-0.74343613446040868</v>
      </c>
      <c r="G18826">
        <f ca="1"/>
        <v>-3.7171806723020439E-3</v>
      </c>
    </row>
    <row r="18827" spans="2:7">
      <c r="B18827">
        <v>18806</v>
      </c>
      <c r="C18827">
        <f ca="1"/>
        <v>-0.5814716953816883</v>
      </c>
      <c r="D18827">
        <f ca="1"/>
        <v>-8.4062387843066591E-2</v>
      </c>
      <c r="F18827">
        <f ca="1"/>
        <v>7.5422875637244535E-2</v>
      </c>
      <c r="G18827">
        <f ca="1"/>
        <v>3.7711437818622274E-4</v>
      </c>
    </row>
    <row r="18828" spans="2:7">
      <c r="B18828">
        <v>18807</v>
      </c>
      <c r="C18828">
        <f ca="1"/>
        <v>-0.34566916203898834</v>
      </c>
      <c r="D18828">
        <f ca="1"/>
        <v>-4.9972811050820333E-2</v>
      </c>
      <c r="F18828">
        <f ca="1"/>
        <v>-1.259189914532594</v>
      </c>
      <c r="G18828">
        <f ca="1"/>
        <v>-6.2959495726629712E-3</v>
      </c>
    </row>
    <row r="18829" spans="2:7">
      <c r="B18829">
        <v>18808</v>
      </c>
      <c r="C18829">
        <f ca="1"/>
        <v>-0.11170204590116102</v>
      </c>
      <c r="D18829">
        <f ca="1"/>
        <v>-1.6148577445792438E-2</v>
      </c>
      <c r="F18829">
        <f ca="1"/>
        <v>0.12770372234893679</v>
      </c>
      <c r="G18829">
        <f ca="1"/>
        <v>6.3851861174468402E-4</v>
      </c>
    </row>
    <row r="18830" spans="2:7">
      <c r="B18830">
        <v>18809</v>
      </c>
      <c r="C18830">
        <f ca="1"/>
        <v>-1.5970520001173478</v>
      </c>
      <c r="D18830">
        <f ca="1"/>
        <v>-0.23088312931772942</v>
      </c>
      <c r="F18830">
        <f ca="1"/>
        <v>1.3200377489200654</v>
      </c>
      <c r="G18830">
        <f ca="1"/>
        <v>6.6001887446003283E-3</v>
      </c>
    </row>
    <row r="18831" spans="2:7">
      <c r="B18831">
        <v>18810</v>
      </c>
      <c r="C18831">
        <f ca="1"/>
        <v>0.37365276358070498</v>
      </c>
      <c r="D18831">
        <f ca="1"/>
        <v>5.4018353395751645E-2</v>
      </c>
      <c r="F18831">
        <f ca="1"/>
        <v>0.599508007834612</v>
      </c>
      <c r="G18831">
        <f ca="1"/>
        <v>2.9975400391730606E-3</v>
      </c>
    </row>
    <row r="18832" spans="2:7">
      <c r="B18832">
        <v>18811</v>
      </c>
      <c r="C18832">
        <f ca="1"/>
        <v>0.28384201396903069</v>
      </c>
      <c r="D18832">
        <f ca="1"/>
        <v>4.1034563941688286E-2</v>
      </c>
      <c r="F18832">
        <f ca="1"/>
        <v>1.870836498486208</v>
      </c>
      <c r="G18832">
        <f ca="1"/>
        <v>9.3541824924310412E-3</v>
      </c>
    </row>
    <row r="18833" spans="2:7">
      <c r="B18833">
        <v>18812</v>
      </c>
      <c r="C18833">
        <f ca="1"/>
        <v>0.31815568724864862</v>
      </c>
      <c r="D18833">
        <f ca="1"/>
        <v>4.5995234141908578E-2</v>
      </c>
      <c r="F18833">
        <f ca="1"/>
        <v>0.83323721359499969</v>
      </c>
      <c r="G18833">
        <f ca="1"/>
        <v>4.1661860679749994E-3</v>
      </c>
    </row>
    <row r="18834" spans="2:7">
      <c r="B18834">
        <v>18813</v>
      </c>
      <c r="C18834">
        <f ca="1"/>
        <v>0.24385793739173023</v>
      </c>
      <c r="D18834">
        <f ca="1"/>
        <v>3.5254133046283165E-2</v>
      </c>
      <c r="F18834">
        <f ca="1"/>
        <v>0.97308942987792091</v>
      </c>
      <c r="G18834">
        <f ca="1"/>
        <v>4.8654471493896059E-3</v>
      </c>
    </row>
    <row r="18835" spans="2:7">
      <c r="B18835">
        <v>18814</v>
      </c>
      <c r="C18835">
        <f ca="1"/>
        <v>0.39565032500705377</v>
      </c>
      <c r="D18835">
        <f ca="1"/>
        <v>5.7198503960104716E-2</v>
      </c>
      <c r="F18835">
        <f ca="1"/>
        <v>0.45000037928153935</v>
      </c>
      <c r="G18835">
        <f ca="1"/>
        <v>2.2500018964076974E-3</v>
      </c>
    </row>
    <row r="18836" spans="2:7">
      <c r="B18836">
        <v>18815</v>
      </c>
      <c r="C18836">
        <f ca="1"/>
        <v>-0.91652021266684114</v>
      </c>
      <c r="D18836">
        <f ca="1"/>
        <v>-0.13249979009319834</v>
      </c>
      <c r="F18836">
        <f ca="1"/>
        <v>1.7010006168981637</v>
      </c>
      <c r="G18836">
        <f ca="1"/>
        <v>8.5050030844908212E-3</v>
      </c>
    </row>
    <row r="18837" spans="2:7">
      <c r="B18837">
        <v>18816</v>
      </c>
      <c r="C18837">
        <f ca="1"/>
        <v>-1.4171100512635377</v>
      </c>
      <c r="D18837">
        <f ca="1"/>
        <v>-0.20486922354393758</v>
      </c>
      <c r="F18837">
        <f ca="1"/>
        <v>-1.3532449928583208</v>
      </c>
      <c r="G18837">
        <f ca="1"/>
        <v>-6.7662249642916053E-3</v>
      </c>
    </row>
    <row r="18838" spans="2:7">
      <c r="B18838">
        <v>18817</v>
      </c>
      <c r="C18838">
        <f ca="1"/>
        <v>0.55643162913453725</v>
      </c>
      <c r="D18838">
        <f ca="1"/>
        <v>8.0442387459208897E-2</v>
      </c>
      <c r="F18838">
        <f ca="1"/>
        <v>-0.99016389803760319</v>
      </c>
      <c r="G18838">
        <f ca="1"/>
        <v>-4.9508194901880173E-3</v>
      </c>
    </row>
    <row r="18839" spans="2:7">
      <c r="B18839">
        <v>18818</v>
      </c>
      <c r="C18839">
        <f ca="1"/>
        <v>-5.5981699573741259E-2</v>
      </c>
      <c r="D18839">
        <f ca="1"/>
        <v>-8.0931804231550789E-3</v>
      </c>
      <c r="F18839">
        <f ca="1"/>
        <v>0.64499193593896054</v>
      </c>
      <c r="G18839">
        <f ca="1"/>
        <v>3.2249596796948034E-3</v>
      </c>
    </row>
    <row r="18840" spans="2:7">
      <c r="B18840">
        <v>18819</v>
      </c>
      <c r="C18840">
        <f ca="1"/>
        <v>-2.0745380662852511</v>
      </c>
      <c r="D18840">
        <f ca="1"/>
        <v>-0.29991248913466556</v>
      </c>
      <c r="F18840">
        <f ca="1"/>
        <v>-0.41542202318269</v>
      </c>
      <c r="G18840">
        <f ca="1"/>
        <v>-2.0771101159134503E-3</v>
      </c>
    </row>
    <row r="18841" spans="2:7">
      <c r="B18841">
        <v>18820</v>
      </c>
      <c r="C18841">
        <f ca="1"/>
        <v>0.62659281185629334</v>
      </c>
      <c r="D18841">
        <f ca="1"/>
        <v>9.058547198134205E-2</v>
      </c>
      <c r="F18841">
        <f ca="1"/>
        <v>-1.2877783284148108</v>
      </c>
      <c r="G18841">
        <f ca="1"/>
        <v>-6.4388916420740549E-3</v>
      </c>
    </row>
    <row r="18842" spans="2:7">
      <c r="B18842">
        <v>18821</v>
      </c>
      <c r="C18842">
        <f ca="1"/>
        <v>-1.0789170556570877</v>
      </c>
      <c r="D18842">
        <f ca="1"/>
        <v>-0.15597722933634953</v>
      </c>
      <c r="F18842">
        <f ca="1"/>
        <v>1.0374181305325685</v>
      </c>
      <c r="G18842">
        <f ca="1"/>
        <v>5.1870906526628431E-3</v>
      </c>
    </row>
    <row r="18843" spans="2:7">
      <c r="B18843">
        <v>18822</v>
      </c>
      <c r="C18843">
        <f ca="1"/>
        <v>-1.2285151132378844</v>
      </c>
      <c r="D18843">
        <f ca="1"/>
        <v>-0.17760436963708506</v>
      </c>
      <c r="F18843">
        <f ca="1"/>
        <v>1.6994504148175615</v>
      </c>
      <c r="G18843">
        <f ca="1"/>
        <v>8.4972520740878091E-3</v>
      </c>
    </row>
    <row r="18844" spans="2:7">
      <c r="B18844">
        <v>18823</v>
      </c>
      <c r="C18844">
        <f ca="1"/>
        <v>-2.2555916980259094</v>
      </c>
      <c r="D18844">
        <f ca="1"/>
        <v>-0.32608710903905908</v>
      </c>
      <c r="F18844">
        <f ca="1"/>
        <v>1.202996080915856</v>
      </c>
      <c r="G18844">
        <f ca="1"/>
        <v>6.0149804045792812E-3</v>
      </c>
    </row>
    <row r="18845" spans="2:7">
      <c r="B18845">
        <v>18824</v>
      </c>
      <c r="C18845">
        <f ca="1"/>
        <v>-1.0109600452627983</v>
      </c>
      <c r="D18845">
        <f ca="1"/>
        <v>-0.14615279831108663</v>
      </c>
      <c r="F18845">
        <f ca="1"/>
        <v>0.62017073384503674</v>
      </c>
      <c r="G18845">
        <f ca="1"/>
        <v>3.1008536692251842E-3</v>
      </c>
    </row>
    <row r="18846" spans="2:7">
      <c r="B18846">
        <v>18825</v>
      </c>
      <c r="C18846">
        <f ca="1"/>
        <v>-0.38542841027911295</v>
      </c>
      <c r="D18846">
        <f ca="1"/>
        <v>-5.572073889056875E-2</v>
      </c>
      <c r="F18846">
        <f ca="1"/>
        <v>-0.54719026879316024</v>
      </c>
      <c r="G18846">
        <f ca="1"/>
        <v>-2.7359513439658019E-3</v>
      </c>
    </row>
    <row r="18847" spans="2:7">
      <c r="B18847">
        <v>18826</v>
      </c>
      <c r="C18847">
        <f ca="1"/>
        <v>0.97755815114069888</v>
      </c>
      <c r="D18847">
        <f ca="1"/>
        <v>0.14132394249456776</v>
      </c>
      <c r="F18847">
        <f ca="1"/>
        <v>1.6681513483025101</v>
      </c>
      <c r="G18847">
        <f ca="1"/>
        <v>8.3407567415125523E-3</v>
      </c>
    </row>
    <row r="18848" spans="2:7">
      <c r="B18848">
        <v>18827</v>
      </c>
      <c r="C18848">
        <f ca="1"/>
        <v>1.4201061360463019</v>
      </c>
      <c r="D18848">
        <f ca="1"/>
        <v>0.20530236249639183</v>
      </c>
      <c r="F18848">
        <f ca="1"/>
        <v>-0.11665631279948128</v>
      </c>
      <c r="G18848">
        <f ca="1"/>
        <v>-5.8328156399740656E-4</v>
      </c>
    </row>
    <row r="18849" spans="2:7">
      <c r="B18849">
        <v>18828</v>
      </c>
      <c r="C18849">
        <f ca="1"/>
        <v>-0.90347495144520051</v>
      </c>
      <c r="D18849">
        <f ca="1"/>
        <v>-0.13061385855596705</v>
      </c>
      <c r="F18849">
        <f ca="1"/>
        <v>0.53771320812928391</v>
      </c>
      <c r="G18849">
        <f ca="1"/>
        <v>2.6885660406464201E-3</v>
      </c>
    </row>
    <row r="18850" spans="2:7">
      <c r="B18850">
        <v>18829</v>
      </c>
      <c r="C18850">
        <f ca="1"/>
        <v>0.43683453821921286</v>
      </c>
      <c r="D18850">
        <f ca="1"/>
        <v>6.3152436596119813E-2</v>
      </c>
      <c r="F18850">
        <f ca="1"/>
        <v>0.30974435914575521</v>
      </c>
      <c r="G18850">
        <f ca="1"/>
        <v>1.5487217957287764E-3</v>
      </c>
    </row>
    <row r="18851" spans="2:7">
      <c r="B18851">
        <v>18830</v>
      </c>
      <c r="C18851">
        <f ca="1"/>
        <v>0.53648952958956664</v>
      </c>
      <c r="D18851">
        <f ca="1"/>
        <v>7.7559391571930231E-2</v>
      </c>
      <c r="F18851">
        <f ca="1"/>
        <v>2.7531165645555231E-2</v>
      </c>
      <c r="G18851">
        <f ca="1"/>
        <v>1.3765582822777619E-4</v>
      </c>
    </row>
    <row r="18852" spans="2:7">
      <c r="B18852">
        <v>18831</v>
      </c>
      <c r="C18852">
        <f ca="1"/>
        <v>1.7655978622614983</v>
      </c>
      <c r="D18852">
        <f ca="1"/>
        <v>0.2552495219477357</v>
      </c>
      <c r="F18852">
        <f ca="1"/>
        <v>-0.99736666835737264</v>
      </c>
      <c r="G18852">
        <f ca="1"/>
        <v>-4.986833341786864E-3</v>
      </c>
    </row>
    <row r="18853" spans="2:7">
      <c r="B18853">
        <v>18832</v>
      </c>
      <c r="C18853">
        <f ca="1"/>
        <v>-0.68366106615954425</v>
      </c>
      <c r="D18853">
        <f ca="1"/>
        <v>-9.8835733799533559E-2</v>
      </c>
      <c r="F18853">
        <f ca="1"/>
        <v>-0.58815566143550202</v>
      </c>
      <c r="G18853">
        <f ca="1"/>
        <v>-2.9407783071775107E-3</v>
      </c>
    </row>
    <row r="18854" spans="2:7">
      <c r="B18854">
        <v>18833</v>
      </c>
      <c r="C18854">
        <f ca="1"/>
        <v>-1.3838540257687584</v>
      </c>
      <c r="D18854">
        <f ca="1"/>
        <v>-0.20006145571024109</v>
      </c>
      <c r="F18854">
        <f ca="1"/>
        <v>1.1997831158779562</v>
      </c>
      <c r="G18854">
        <f ca="1"/>
        <v>5.9989155793897823E-3</v>
      </c>
    </row>
    <row r="18855" spans="2:7">
      <c r="B18855">
        <v>18834</v>
      </c>
      <c r="C18855">
        <f ca="1"/>
        <v>0.39474397130897843</v>
      </c>
      <c r="D18855">
        <f ca="1"/>
        <v>5.7067473925976234E-2</v>
      </c>
      <c r="F18855">
        <f ca="1"/>
        <v>-0.22328704144031969</v>
      </c>
      <c r="G18855">
        <f ca="1"/>
        <v>-1.1164352072015986E-3</v>
      </c>
    </row>
    <row r="18856" spans="2:7">
      <c r="B18856">
        <v>18835</v>
      </c>
      <c r="C18856">
        <f ca="1"/>
        <v>0.33803671922468698</v>
      </c>
      <c r="D18856">
        <f ca="1"/>
        <v>4.8869401593160194E-2</v>
      </c>
      <c r="F18856">
        <f ca="1"/>
        <v>-0.6703052255232661</v>
      </c>
      <c r="G18856">
        <f ca="1"/>
        <v>-3.3515261276163312E-3</v>
      </c>
    </row>
    <row r="18857" spans="2:7">
      <c r="B18857">
        <v>18836</v>
      </c>
      <c r="C18857">
        <f ca="1"/>
        <v>0.23018124250689967</v>
      </c>
      <c r="D18857">
        <f ca="1"/>
        <v>3.3276916203311586E-2</v>
      </c>
      <c r="F18857">
        <f ca="1"/>
        <v>-0.52548361319334647</v>
      </c>
      <c r="G18857">
        <f ca="1"/>
        <v>-2.6274180659667328E-3</v>
      </c>
    </row>
    <row r="18858" spans="2:7">
      <c r="B18858">
        <v>18837</v>
      </c>
      <c r="C18858">
        <f ca="1"/>
        <v>1.3036894467551822E-2</v>
      </c>
      <c r="D18858">
        <f ca="1"/>
        <v>1.8847219696241516E-3</v>
      </c>
      <c r="F18858">
        <f ca="1"/>
        <v>-1.0285304563511335</v>
      </c>
      <c r="G18858">
        <f ca="1"/>
        <v>-5.1426522817556684E-3</v>
      </c>
    </row>
    <row r="18859" spans="2:7">
      <c r="B18859">
        <v>18838</v>
      </c>
      <c r="C18859">
        <f ca="1"/>
        <v>0.5901829362137696</v>
      </c>
      <c r="D18859">
        <f ca="1"/>
        <v>8.5321757320956801E-2</v>
      </c>
      <c r="F18859">
        <f ca="1"/>
        <v>0.73490261201155893</v>
      </c>
      <c r="G18859">
        <f ca="1"/>
        <v>3.6745130600577955E-3</v>
      </c>
    </row>
    <row r="18860" spans="2:7">
      <c r="B18860">
        <v>18839</v>
      </c>
      <c r="C18860">
        <f ca="1"/>
        <v>1.5257836803297153</v>
      </c>
      <c r="D18860">
        <f ca="1"/>
        <v>0.22057998784670896</v>
      </c>
      <c r="F18860">
        <f ca="1"/>
        <v>-7.5701559749460592E-2</v>
      </c>
      <c r="G18860">
        <f ca="1"/>
        <v>-3.7850779874730304E-4</v>
      </c>
    </row>
    <row r="18861" spans="2:7">
      <c r="B18861">
        <v>18840</v>
      </c>
      <c r="C18861">
        <f ca="1"/>
        <v>0.40793594174774883</v>
      </c>
      <c r="D18861">
        <f ca="1"/>
        <v>5.8974614968688992E-2</v>
      </c>
      <c r="F18861">
        <f ca="1"/>
        <v>0.50141951144899322</v>
      </c>
      <c r="G18861">
        <f ca="1"/>
        <v>2.5070975572449665E-3</v>
      </c>
    </row>
    <row r="18862" spans="2:7">
      <c r="B18862">
        <v>18841</v>
      </c>
      <c r="C18862">
        <f ca="1"/>
        <v>0.79175395784020841</v>
      </c>
      <c r="D18862">
        <f ca="1"/>
        <v>0.11446254187240804</v>
      </c>
      <c r="F18862">
        <f ca="1"/>
        <v>-0.55676902214662893</v>
      </c>
      <c r="G18862">
        <f ca="1"/>
        <v>-2.7838451107331454E-3</v>
      </c>
    </row>
    <row r="18863" spans="2:7">
      <c r="B18863">
        <v>18842</v>
      </c>
      <c r="C18863">
        <f ca="1"/>
        <v>1.0982025002840641</v>
      </c>
      <c r="D18863">
        <f ca="1"/>
        <v>0.15876529372337819</v>
      </c>
      <c r="F18863">
        <f ca="1"/>
        <v>0.14303550271344093</v>
      </c>
      <c r="G18863">
        <f ca="1"/>
        <v>7.1517751356720482E-4</v>
      </c>
    </row>
    <row r="18864" spans="2:7">
      <c r="B18864">
        <v>18843</v>
      </c>
      <c r="C18864">
        <f ca="1"/>
        <v>-0.31733067284759364</v>
      </c>
      <c r="D18864">
        <f ca="1"/>
        <v>-4.5875963193540106E-2</v>
      </c>
      <c r="F18864">
        <f ca="1"/>
        <v>-0.71787224342789646</v>
      </c>
      <c r="G18864">
        <f ca="1"/>
        <v>-3.5893612171394832E-3</v>
      </c>
    </row>
    <row r="18865" spans="2:7">
      <c r="B18865">
        <v>18844</v>
      </c>
      <c r="C18865">
        <f ca="1"/>
        <v>0.2183639864767519</v>
      </c>
      <c r="D18865">
        <f ca="1"/>
        <v>3.1568515317185873E-2</v>
      </c>
      <c r="F18865">
        <f ca="1"/>
        <v>-3.3824824474765883E-2</v>
      </c>
      <c r="G18865">
        <f ca="1"/>
        <v>-1.6912412237382946E-4</v>
      </c>
    </row>
    <row r="18866" spans="2:7">
      <c r="B18866">
        <v>18845</v>
      </c>
      <c r="C18866">
        <f ca="1"/>
        <v>-0.14615763198542936</v>
      </c>
      <c r="D18866">
        <f ca="1"/>
        <v>-2.1129763742185892E-2</v>
      </c>
      <c r="F18866">
        <f ca="1"/>
        <v>-1.6082798078196319</v>
      </c>
      <c r="G18866">
        <f ca="1"/>
        <v>-8.0413990390981616E-3</v>
      </c>
    </row>
    <row r="18867" spans="2:7">
      <c r="B18867">
        <v>18846</v>
      </c>
      <c r="C18867">
        <f ca="1"/>
        <v>-1.1625271485808759</v>
      </c>
      <c r="D18867">
        <f ca="1"/>
        <v>-0.16806460025186881</v>
      </c>
      <c r="F18867">
        <f ca="1"/>
        <v>-1.0199905984936373</v>
      </c>
      <c r="G18867">
        <f ca="1"/>
        <v>-5.0999529924681871E-3</v>
      </c>
    </row>
    <row r="18868" spans="2:7">
      <c r="B18868">
        <v>18847</v>
      </c>
      <c r="C18868">
        <f ca="1"/>
        <v>0.92041817574551876</v>
      </c>
      <c r="D18868">
        <f ca="1"/>
        <v>0.13306331207839603</v>
      </c>
      <c r="F18868">
        <f ca="1"/>
        <v>1.5477478266066367</v>
      </c>
      <c r="G18868">
        <f ca="1"/>
        <v>7.7387391330331848E-3</v>
      </c>
    </row>
    <row r="18869" spans="2:7">
      <c r="B18869">
        <v>18848</v>
      </c>
      <c r="C18869">
        <f ca="1"/>
        <v>0.22404149607061122</v>
      </c>
      <c r="D18869">
        <f ca="1"/>
        <v>3.238930335769135E-2</v>
      </c>
      <c r="F18869">
        <f ca="1"/>
        <v>0.16046832886621329</v>
      </c>
      <c r="G18869">
        <f ca="1"/>
        <v>8.0234164433106662E-4</v>
      </c>
    </row>
    <row r="18870" spans="2:7">
      <c r="B18870">
        <v>18849</v>
      </c>
      <c r="C18870">
        <f ca="1"/>
        <v>1.07795994349943</v>
      </c>
      <c r="D18870">
        <f ca="1"/>
        <v>0.15583886123684379</v>
      </c>
      <c r="F18870">
        <f ca="1"/>
        <v>-0.12269403489352465</v>
      </c>
      <c r="G18870">
        <f ca="1"/>
        <v>-6.1347017446762337E-4</v>
      </c>
    </row>
    <row r="18871" spans="2:7">
      <c r="B18871">
        <v>18850</v>
      </c>
      <c r="C18871">
        <f ca="1"/>
        <v>6.6715650210102673E-2</v>
      </c>
      <c r="D18871">
        <f ca="1"/>
        <v>9.6449696652605686E-3</v>
      </c>
      <c r="F18871">
        <f ca="1"/>
        <v>0.73000706958108874</v>
      </c>
      <c r="G18871">
        <f ca="1"/>
        <v>3.6500353479054443E-3</v>
      </c>
    </row>
    <row r="18872" spans="2:7">
      <c r="B18872">
        <v>18851</v>
      </c>
      <c r="C18872">
        <f ca="1"/>
        <v>-0.33214384646661255</v>
      </c>
      <c r="D18872">
        <f ca="1"/>
        <v>-4.8017478861179366E-2</v>
      </c>
      <c r="F18872">
        <f ca="1"/>
        <v>0.17129835953306366</v>
      </c>
      <c r="G18872">
        <f ca="1"/>
        <v>8.5649179766531848E-4</v>
      </c>
    </row>
    <row r="18873" spans="2:7">
      <c r="B18873">
        <v>18852</v>
      </c>
      <c r="C18873">
        <f ca="1"/>
        <v>8.5789932507002675E-2</v>
      </c>
      <c r="D18873">
        <f ca="1"/>
        <v>1.240250666836031E-2</v>
      </c>
      <c r="F18873">
        <f ca="1"/>
        <v>-1.2088965477486266</v>
      </c>
      <c r="G18873">
        <f ca="1"/>
        <v>-6.0444827387431347E-3</v>
      </c>
    </row>
    <row r="18874" spans="2:7">
      <c r="B18874">
        <v>18853</v>
      </c>
      <c r="C18874">
        <f ca="1"/>
        <v>-0.67469963968896784</v>
      </c>
      <c r="D18874">
        <f ca="1"/>
        <v>-9.7540195403460428E-2</v>
      </c>
      <c r="F18874">
        <f ca="1"/>
        <v>8.5901625463714826E-2</v>
      </c>
      <c r="G18874">
        <f ca="1"/>
        <v>4.2950812731857419E-4</v>
      </c>
    </row>
    <row r="18875" spans="2:7">
      <c r="B18875">
        <v>18854</v>
      </c>
      <c r="C18875">
        <f ca="1"/>
        <v>0.73237594123341399</v>
      </c>
      <c r="D18875">
        <f ca="1"/>
        <v>0.1058783615915847</v>
      </c>
      <c r="F18875">
        <f ca="1"/>
        <v>-0.30212614774463875</v>
      </c>
      <c r="G18875">
        <f ca="1"/>
        <v>-1.5106307387231939E-3</v>
      </c>
    </row>
    <row r="18876" spans="2:7">
      <c r="B18876">
        <v>18855</v>
      </c>
      <c r="C18876">
        <f ca="1"/>
        <v>1.2365180628621257</v>
      </c>
      <c r="D18876">
        <f ca="1"/>
        <v>0.17876134264289906</v>
      </c>
      <c r="F18876">
        <f ca="1"/>
        <v>0.71214765765776689</v>
      </c>
      <c r="G18876">
        <f ca="1"/>
        <v>3.560738288288835E-3</v>
      </c>
    </row>
    <row r="18877" spans="2:7">
      <c r="B18877">
        <v>18856</v>
      </c>
      <c r="C18877">
        <f ca="1"/>
        <v>-1.1978333842607354</v>
      </c>
      <c r="D18877">
        <f ca="1"/>
        <v>-0.1731687635337133</v>
      </c>
      <c r="F18877">
        <f ca="1"/>
        <v>0.39793195377887325</v>
      </c>
      <c r="G18877">
        <f ca="1"/>
        <v>1.9896597688943665E-3</v>
      </c>
    </row>
    <row r="18878" spans="2:7">
      <c r="B18878">
        <v>18857</v>
      </c>
      <c r="C18878">
        <f ca="1"/>
        <v>1.1890091080618226</v>
      </c>
      <c r="D18878">
        <f ca="1"/>
        <v>0.17189305272240643</v>
      </c>
      <c r="F18878">
        <f ca="1"/>
        <v>-0.25034801195829592</v>
      </c>
      <c r="G18878">
        <f ca="1"/>
        <v>-1.2517400597914798E-3</v>
      </c>
    </row>
    <row r="18879" spans="2:7">
      <c r="B18879">
        <v>18858</v>
      </c>
      <c r="C18879">
        <f ca="1"/>
        <v>2.2936579409469968</v>
      </c>
      <c r="D18879">
        <f ca="1"/>
        <v>0.33159028193909218</v>
      </c>
      <c r="F18879">
        <f ca="1"/>
        <v>-0.2830923066140722</v>
      </c>
      <c r="G18879">
        <f ca="1"/>
        <v>-1.4154615330703613E-3</v>
      </c>
    </row>
    <row r="18880" spans="2:7">
      <c r="B18880">
        <v>18859</v>
      </c>
      <c r="C18880">
        <f ca="1"/>
        <v>-0.58536270124969714</v>
      </c>
      <c r="D18880">
        <f ca="1"/>
        <v>-8.4624904035985493E-2</v>
      </c>
      <c r="F18880">
        <f ca="1"/>
        <v>1.3099523481396105</v>
      </c>
      <c r="G18880">
        <f ca="1"/>
        <v>6.5497617406980535E-3</v>
      </c>
    </row>
    <row r="18881" spans="2:7">
      <c r="B18881">
        <v>18860</v>
      </c>
      <c r="C18881">
        <f ca="1"/>
        <v>0.93047531597303079</v>
      </c>
      <c r="D18881">
        <f ca="1"/>
        <v>0.1345172559747404</v>
      </c>
      <c r="F18881">
        <f ca="1"/>
        <v>-1.2486021730615637</v>
      </c>
      <c r="G18881">
        <f ca="1"/>
        <v>-6.2430108653078195E-3</v>
      </c>
    </row>
    <row r="18882" spans="2:7">
      <c r="B18882">
        <v>18861</v>
      </c>
      <c r="C18882">
        <f ca="1"/>
        <v>0.31891704685741584</v>
      </c>
      <c r="D18882">
        <f ca="1"/>
        <v>4.6105302623708405E-2</v>
      </c>
      <c r="F18882">
        <f ca="1"/>
        <v>-0.78407133333102941</v>
      </c>
      <c r="G18882">
        <f ca="1"/>
        <v>-3.9203566666551476E-3</v>
      </c>
    </row>
    <row r="18883" spans="2:7">
      <c r="B18883">
        <v>18862</v>
      </c>
      <c r="C18883">
        <f ca="1"/>
        <v>2.5294703999227317</v>
      </c>
      <c r="D18883">
        <f ca="1"/>
        <v>0.36568129366346053</v>
      </c>
      <c r="F18883">
        <f ca="1"/>
        <v>-0.6251541190707065</v>
      </c>
      <c r="G18883">
        <f ca="1"/>
        <v>-3.1257705953535333E-3</v>
      </c>
    </row>
    <row r="18884" spans="2:7">
      <c r="B18884">
        <v>18863</v>
      </c>
      <c r="C18884">
        <f ca="1"/>
        <v>-0.58552696768428825</v>
      </c>
      <c r="D18884">
        <f ca="1"/>
        <v>-8.4648651758950977E-2</v>
      </c>
      <c r="F18884">
        <f ca="1"/>
        <v>-2.1979704051317159</v>
      </c>
      <c r="G18884">
        <f ca="1"/>
        <v>-1.0989852025658583E-2</v>
      </c>
    </row>
    <row r="18885" spans="2:7">
      <c r="B18885">
        <v>18864</v>
      </c>
      <c r="C18885">
        <f ca="1"/>
        <v>-0.78634998839966475</v>
      </c>
      <c r="D18885">
        <f ca="1"/>
        <v>-0.11368129907312635</v>
      </c>
      <c r="F18885">
        <f ca="1"/>
        <v>-0.57832253770955122</v>
      </c>
      <c r="G18885">
        <f ca="1"/>
        <v>-2.8916126885477566E-3</v>
      </c>
    </row>
    <row r="18886" spans="2:7">
      <c r="B18886">
        <v>18865</v>
      </c>
      <c r="C18886">
        <f ca="1"/>
        <v>9.4681054877401E-2</v>
      </c>
      <c r="D18886">
        <f ca="1"/>
        <v>1.3687881318574329E-2</v>
      </c>
      <c r="F18886">
        <f ca="1"/>
        <v>-0.38469331134279866</v>
      </c>
      <c r="G18886">
        <f ca="1"/>
        <v>-1.9234665567139937E-3</v>
      </c>
    </row>
    <row r="18887" spans="2:7">
      <c r="B18887">
        <v>18866</v>
      </c>
      <c r="C18887">
        <f ca="1"/>
        <v>0.12926545256354285</v>
      </c>
      <c r="D18887">
        <f ca="1"/>
        <v>1.868768969222688E-2</v>
      </c>
      <c r="F18887">
        <f ca="1"/>
        <v>-0.25660755754849163</v>
      </c>
      <c r="G18887">
        <f ca="1"/>
        <v>-1.2830377877424584E-3</v>
      </c>
    </row>
    <row r="18888" spans="2:7">
      <c r="B18888">
        <v>18867</v>
      </c>
      <c r="C18888">
        <f ca="1"/>
        <v>0.64935146234860264</v>
      </c>
      <c r="D18888">
        <f ca="1"/>
        <v>9.3875651915575092E-2</v>
      </c>
      <c r="F18888">
        <f ca="1"/>
        <v>-1.3974989184872701</v>
      </c>
      <c r="G18888">
        <f ca="1"/>
        <v>-6.9874945924363521E-3</v>
      </c>
    </row>
    <row r="18889" spans="2:7">
      <c r="B18889">
        <v>18868</v>
      </c>
      <c r="C18889">
        <f ca="1"/>
        <v>0.78022452132067188</v>
      </c>
      <c r="D18889">
        <f ca="1"/>
        <v>0.1127957505702431</v>
      </c>
      <c r="F18889">
        <f ca="1"/>
        <v>9.3772616211774587E-2</v>
      </c>
      <c r="G18889">
        <f ca="1"/>
        <v>4.6886308105887302E-4</v>
      </c>
    </row>
    <row r="18890" spans="2:7">
      <c r="B18890">
        <v>18869</v>
      </c>
      <c r="C18890">
        <f ca="1"/>
        <v>0.18414694045606217</v>
      </c>
      <c r="D18890">
        <f ca="1"/>
        <v>2.6621814357739894E-2</v>
      </c>
      <c r="F18890">
        <f ca="1"/>
        <v>0.45170199865846639</v>
      </c>
      <c r="G18890">
        <f ca="1"/>
        <v>2.2585099932923322E-3</v>
      </c>
    </row>
    <row r="18891" spans="2:7">
      <c r="B18891">
        <v>18870</v>
      </c>
      <c r="C18891">
        <f ca="1"/>
        <v>-0.20620342615412954</v>
      </c>
      <c r="D18891">
        <f ca="1"/>
        <v>-2.9810483505236251E-2</v>
      </c>
      <c r="F18891">
        <f ca="1"/>
        <v>0.29660517696189126</v>
      </c>
      <c r="G18891">
        <f ca="1"/>
        <v>1.4830258848094566E-3</v>
      </c>
    </row>
    <row r="18892" spans="2:7">
      <c r="B18892">
        <v>18871</v>
      </c>
      <c r="C18892">
        <f ca="1"/>
        <v>0.93888497855461395</v>
      </c>
      <c r="D18892">
        <f ca="1"/>
        <v>0.1357330267907185</v>
      </c>
      <c r="F18892">
        <f ca="1"/>
        <v>0.22836429177537204</v>
      </c>
      <c r="G18892">
        <f ca="1"/>
        <v>1.1418214588768604E-3</v>
      </c>
    </row>
    <row r="18893" spans="2:7">
      <c r="B18893">
        <v>18872</v>
      </c>
      <c r="C18893">
        <f ca="1"/>
        <v>-0.79750693491000935</v>
      </c>
      <c r="D18893">
        <f ca="1"/>
        <v>-0.11529424011934751</v>
      </c>
      <c r="F18893">
        <f ca="1"/>
        <v>1.1161495145060112</v>
      </c>
      <c r="G18893">
        <f ca="1"/>
        <v>5.5807475725300568E-3</v>
      </c>
    </row>
    <row r="18894" spans="2:7">
      <c r="B18894">
        <v>18873</v>
      </c>
      <c r="C18894">
        <f ca="1"/>
        <v>-1.4463249962252169</v>
      </c>
      <c r="D18894">
        <f ca="1"/>
        <v>-0.20909277914206595</v>
      </c>
      <c r="F18894">
        <f ca="1"/>
        <v>0.82875341040047579</v>
      </c>
      <c r="G18894">
        <f ca="1"/>
        <v>4.1437670520023794E-3</v>
      </c>
    </row>
    <row r="18895" spans="2:7">
      <c r="B18895">
        <v>18874</v>
      </c>
      <c r="C18895">
        <f ca="1"/>
        <v>-0.68925246999274603</v>
      </c>
      <c r="D18895">
        <f ca="1"/>
        <v>-9.964407367462462E-2</v>
      </c>
      <c r="F18895">
        <f ca="1"/>
        <v>0.24201874959467998</v>
      </c>
      <c r="G18895">
        <f ca="1"/>
        <v>1.2100937479734002E-3</v>
      </c>
    </row>
    <row r="18896" spans="2:7">
      <c r="B18896">
        <v>18875</v>
      </c>
      <c r="C18896">
        <f ca="1"/>
        <v>0.82869536730255799</v>
      </c>
      <c r="D18896">
        <f ca="1"/>
        <v>0.11980309948571564</v>
      </c>
      <c r="F18896">
        <f ca="1"/>
        <v>0.90563251109946363</v>
      </c>
      <c r="G18896">
        <f ca="1"/>
        <v>4.5281625554973188E-3</v>
      </c>
    </row>
    <row r="18897" spans="2:7">
      <c r="B18897">
        <v>18876</v>
      </c>
      <c r="C18897">
        <f ca="1"/>
        <v>-0.14850037675002803</v>
      </c>
      <c r="D18897">
        <f ca="1"/>
        <v>-2.1468450423899152E-2</v>
      </c>
      <c r="F18897">
        <f ca="1"/>
        <v>0.65795282872273886</v>
      </c>
      <c r="G18897">
        <f ca="1"/>
        <v>3.2897641436136949E-3</v>
      </c>
    </row>
    <row r="18898" spans="2:7">
      <c r="B18898">
        <v>18877</v>
      </c>
      <c r="C18898">
        <f ca="1"/>
        <v>1.5800255769544713</v>
      </c>
      <c r="D18898">
        <f ca="1"/>
        <v>0.22842164787526922</v>
      </c>
      <c r="F18898">
        <f ca="1"/>
        <v>-0.59622288108950383</v>
      </c>
      <c r="G18898">
        <f ca="1"/>
        <v>-2.9811144054475197E-3</v>
      </c>
    </row>
    <row r="18899" spans="2:7">
      <c r="B18899">
        <v>18878</v>
      </c>
      <c r="C18899">
        <f ca="1"/>
        <v>5.171124992436868E-2</v>
      </c>
      <c r="D18899">
        <f ca="1"/>
        <v>7.4758086791113692E-3</v>
      </c>
      <c r="F18899">
        <f ca="1"/>
        <v>-0.49516596089252546</v>
      </c>
      <c r="G18899">
        <f ca="1"/>
        <v>-2.4758298044626277E-3</v>
      </c>
    </row>
    <row r="18900" spans="2:7">
      <c r="B18900">
        <v>18879</v>
      </c>
      <c r="C18900">
        <f ca="1"/>
        <v>1.8385249447054273</v>
      </c>
      <c r="D18900">
        <f ca="1"/>
        <v>0.26579246795414574</v>
      </c>
      <c r="F18900">
        <f ca="1"/>
        <v>2.2200786506437789</v>
      </c>
      <c r="G18900">
        <f ca="1"/>
        <v>1.1100393253218896E-2</v>
      </c>
    </row>
    <row r="18901" spans="2:7">
      <c r="B18901">
        <v>18880</v>
      </c>
      <c r="C18901">
        <f ca="1"/>
        <v>-1.2425007703515094</v>
      </c>
      <c r="D18901">
        <f ca="1"/>
        <v>-0.17962625263132775</v>
      </c>
      <c r="F18901">
        <f ca="1"/>
        <v>-0.12090944159361534</v>
      </c>
      <c r="G18901">
        <f ca="1"/>
        <v>-6.0454720796807688E-4</v>
      </c>
    </row>
    <row r="18902" spans="2:7">
      <c r="B18902">
        <v>18881</v>
      </c>
      <c r="C18902">
        <f ca="1"/>
        <v>0.5707509170388303</v>
      </c>
      <c r="D18902">
        <f ca="1"/>
        <v>8.2512502897342258E-2</v>
      </c>
      <c r="F18902">
        <f ca="1"/>
        <v>0.83460895354636999</v>
      </c>
      <c r="G18902">
        <f ca="1"/>
        <v>4.1730447677318511E-3</v>
      </c>
    </row>
    <row r="18903" spans="2:7">
      <c r="B18903">
        <v>18882</v>
      </c>
      <c r="C18903">
        <f ca="1"/>
        <v>1.0254674105940342</v>
      </c>
      <c r="D18903">
        <f ca="1"/>
        <v>0.14825010378741751</v>
      </c>
      <c r="F18903">
        <f ca="1"/>
        <v>0.79661737618021067</v>
      </c>
      <c r="G18903">
        <f ca="1"/>
        <v>3.9830868809010538E-3</v>
      </c>
    </row>
    <row r="18904" spans="2:7">
      <c r="B18904">
        <v>18883</v>
      </c>
      <c r="C18904">
        <f ca="1"/>
        <v>-0.74472537784521087</v>
      </c>
      <c r="D18904">
        <f ca="1"/>
        <v>-0.10766369893190493</v>
      </c>
      <c r="F18904">
        <f ca="1"/>
        <v>0.7813677647148678</v>
      </c>
      <c r="G18904">
        <f ca="1"/>
        <v>3.90683882357434E-3</v>
      </c>
    </row>
    <row r="18905" spans="2:7">
      <c r="B18905">
        <v>18884</v>
      </c>
      <c r="C18905">
        <f ca="1"/>
        <v>0.2748867398284629</v>
      </c>
      <c r="D18905">
        <f ca="1"/>
        <v>3.9739914977646722E-2</v>
      </c>
      <c r="F18905">
        <f ca="1"/>
        <v>-0.16239122721997692</v>
      </c>
      <c r="G18905">
        <f ca="1"/>
        <v>-8.119561360998848E-4</v>
      </c>
    </row>
    <row r="18906" spans="2:7">
      <c r="B18906">
        <v>18885</v>
      </c>
      <c r="C18906">
        <f ca="1"/>
        <v>-1.3256316885610053</v>
      </c>
      <c r="D18906">
        <f ca="1"/>
        <v>-0.19164435006200273</v>
      </c>
      <c r="F18906">
        <f ca="1"/>
        <v>-0.54936072646032386</v>
      </c>
      <c r="G18906">
        <f ca="1"/>
        <v>-2.7468036323016198E-3</v>
      </c>
    </row>
    <row r="18907" spans="2:7">
      <c r="B18907">
        <v>18886</v>
      </c>
      <c r="C18907">
        <f ca="1"/>
        <v>-0.23639507303640833</v>
      </c>
      <c r="D18907">
        <f ca="1"/>
        <v>-3.4175239262045798E-2</v>
      </c>
      <c r="F18907">
        <f ca="1"/>
        <v>0.71071779154162085</v>
      </c>
      <c r="G18907">
        <f ca="1"/>
        <v>3.553588957708105E-3</v>
      </c>
    </row>
    <row r="18908" spans="2:7">
      <c r="B18908">
        <v>18887</v>
      </c>
      <c r="C18908">
        <f ca="1"/>
        <v>2.5564741144555213E-2</v>
      </c>
      <c r="D18908">
        <f ca="1"/>
        <v>3.6958517538683271E-3</v>
      </c>
      <c r="F18908">
        <f ca="1"/>
        <v>-1.4575137021752944</v>
      </c>
      <c r="G18908">
        <f ca="1"/>
        <v>-7.2875685108764734E-3</v>
      </c>
    </row>
    <row r="18909" spans="2:7">
      <c r="B18909">
        <v>18888</v>
      </c>
      <c r="C18909">
        <f ca="1"/>
        <v>-0.22803332274240695</v>
      </c>
      <c r="D18909">
        <f ca="1"/>
        <v>-3.2966395045131991E-2</v>
      </c>
      <c r="F18909">
        <f ca="1"/>
        <v>1.3151535852497271</v>
      </c>
      <c r="G18909">
        <f ca="1"/>
        <v>6.5757679262486374E-3</v>
      </c>
    </row>
    <row r="18910" spans="2:7">
      <c r="B18910">
        <v>18889</v>
      </c>
      <c r="C18910">
        <f ca="1"/>
        <v>1.0834130898426226</v>
      </c>
      <c r="D18910">
        <f ca="1"/>
        <v>0.15662721345846922</v>
      </c>
      <c r="F18910">
        <f ca="1"/>
        <v>0.6537531206385595</v>
      </c>
      <c r="G18910">
        <f ca="1"/>
        <v>3.2687656031927981E-3</v>
      </c>
    </row>
    <row r="18911" spans="2:7">
      <c r="B18911">
        <v>18890</v>
      </c>
      <c r="C18911">
        <f ca="1"/>
        <v>1.2569962421817946</v>
      </c>
      <c r="D18911">
        <f ca="1"/>
        <v>0.18172183868417219</v>
      </c>
      <c r="F18911">
        <f ca="1"/>
        <v>-1.3015713546359509</v>
      </c>
      <c r="G18911">
        <f ca="1"/>
        <v>-6.5078567731797557E-3</v>
      </c>
    </row>
    <row r="18912" spans="2:7">
      <c r="B18912">
        <v>18891</v>
      </c>
      <c r="C18912">
        <f ca="1"/>
        <v>1.3470288523745817</v>
      </c>
      <c r="D18912">
        <f ca="1"/>
        <v>0.19473770215037531</v>
      </c>
      <c r="F18912">
        <f ca="1"/>
        <v>-0.85578875883322336</v>
      </c>
      <c r="G18912">
        <f ca="1"/>
        <v>-4.2789437941661177E-3</v>
      </c>
    </row>
    <row r="18913" spans="2:7">
      <c r="B18913">
        <v>18892</v>
      </c>
      <c r="C18913">
        <f ca="1"/>
        <v>-1.0434867817774638</v>
      </c>
      <c r="D18913">
        <f ca="1"/>
        <v>-0.15085513405998363</v>
      </c>
      <c r="F18913">
        <f ca="1"/>
        <v>0.45250114439605815</v>
      </c>
      <c r="G18913">
        <f ca="1"/>
        <v>2.2625057219802912E-3</v>
      </c>
    </row>
    <row r="18914" spans="2:7">
      <c r="B18914">
        <v>18893</v>
      </c>
      <c r="C18914">
        <f ca="1"/>
        <v>0.3107760842898411</v>
      </c>
      <c r="D18914">
        <f ca="1"/>
        <v>4.4928377318131603E-2</v>
      </c>
      <c r="F18914">
        <f ca="1"/>
        <v>0.35182788860657371</v>
      </c>
      <c r="G18914">
        <f ca="1"/>
        <v>1.7591394430328689E-3</v>
      </c>
    </row>
    <row r="18915" spans="2:7">
      <c r="B18915">
        <v>18894</v>
      </c>
      <c r="C18915">
        <f ca="1"/>
        <v>-0.7707935499492139</v>
      </c>
      <c r="D18915">
        <f ca="1"/>
        <v>-0.11143233085530073</v>
      </c>
      <c r="F18915">
        <f ca="1"/>
        <v>9.2503643600319499E-2</v>
      </c>
      <c r="G18915">
        <f ca="1"/>
        <v>4.625182180015976E-4</v>
      </c>
    </row>
    <row r="18916" spans="2:7">
      <c r="B18916">
        <v>18895</v>
      </c>
      <c r="C18916">
        <f ca="1"/>
        <v>0.16714419297365099</v>
      </c>
      <c r="D18916">
        <f ca="1"/>
        <v>2.4163755668699216E-2</v>
      </c>
      <c r="F18916">
        <f ca="1"/>
        <v>0.95556510096291336</v>
      </c>
      <c r="G18916">
        <f ca="1"/>
        <v>4.7778255048145681E-3</v>
      </c>
    </row>
    <row r="18917" spans="2:7">
      <c r="B18917">
        <v>18896</v>
      </c>
      <c r="C18917">
        <f ca="1"/>
        <v>0.68535296988131267</v>
      </c>
      <c r="D18917">
        <f ca="1"/>
        <v>9.9080329483179116E-2</v>
      </c>
      <c r="F18917">
        <f ca="1"/>
        <v>1.3510566258337062</v>
      </c>
      <c r="G18917">
        <f ca="1"/>
        <v>6.7552831291685326E-3</v>
      </c>
    </row>
    <row r="18918" spans="2:7">
      <c r="B18918">
        <v>18897</v>
      </c>
      <c r="C18918">
        <f ca="1"/>
        <v>-1.2622360747838586</v>
      </c>
      <c r="D18918">
        <f ca="1"/>
        <v>-0.18247935249598088</v>
      </c>
      <c r="F18918">
        <f ca="1"/>
        <v>0.39746528463965419</v>
      </c>
      <c r="G18918">
        <f ca="1"/>
        <v>1.9873264231982713E-3</v>
      </c>
    </row>
    <row r="18919" spans="2:7">
      <c r="B18919">
        <v>18898</v>
      </c>
      <c r="C18919">
        <f ca="1"/>
        <v>-0.23262899883371152</v>
      </c>
      <c r="D18919">
        <f ca="1"/>
        <v>-3.3630784230464159E-2</v>
      </c>
      <c r="F18919">
        <f ca="1"/>
        <v>-0.2570315293813451</v>
      </c>
      <c r="G18919">
        <f ca="1"/>
        <v>-1.2851576469067258E-3</v>
      </c>
    </row>
    <row r="18920" spans="2:7">
      <c r="B18920">
        <v>18899</v>
      </c>
      <c r="C18920">
        <f ca="1"/>
        <v>-0.70395751496583725</v>
      </c>
      <c r="D18920">
        <f ca="1"/>
        <v>-0.10176995736525947</v>
      </c>
      <c r="F18920">
        <f ca="1"/>
        <v>6.4438810168478078E-2</v>
      </c>
      <c r="G18920">
        <f ca="1"/>
        <v>3.2219405084239045E-4</v>
      </c>
    </row>
    <row r="18921" spans="2:7">
      <c r="B18921">
        <v>18900</v>
      </c>
      <c r="C18921">
        <f ca="1"/>
        <v>-0.60072544005648099</v>
      </c>
      <c r="D18921">
        <f ca="1"/>
        <v>-8.6845869421170535E-2</v>
      </c>
      <c r="F18921">
        <f ca="1"/>
        <v>-0.3758505376724175</v>
      </c>
      <c r="G18921">
        <f ca="1"/>
        <v>-1.8792526883620879E-3</v>
      </c>
    </row>
    <row r="18922" spans="2:7">
      <c r="B18922">
        <v>18901</v>
      </c>
      <c r="C18922">
        <f ca="1"/>
        <v>-1.0214455353755572</v>
      </c>
      <c r="D18922">
        <f ca="1"/>
        <v>-0.14766866803197612</v>
      </c>
      <c r="F18922">
        <f ca="1"/>
        <v>0.70491892949832924</v>
      </c>
      <c r="G18922">
        <f ca="1"/>
        <v>3.5245946474916469E-3</v>
      </c>
    </row>
    <row r="18923" spans="2:7">
      <c r="B18923">
        <v>18902</v>
      </c>
      <c r="C18923">
        <f ca="1"/>
        <v>0.99617006223116422</v>
      </c>
      <c r="D18923">
        <f ca="1"/>
        <v>0.14401463526777378</v>
      </c>
      <c r="F18923">
        <f ca="1"/>
        <v>-1.6015836398243344</v>
      </c>
      <c r="G18923">
        <f ca="1"/>
        <v>-8.0079181991216733E-3</v>
      </c>
    </row>
    <row r="18924" spans="2:7">
      <c r="B18924">
        <v>18903</v>
      </c>
      <c r="C18924">
        <f ca="1"/>
        <v>-0.90478338207933762</v>
      </c>
      <c r="D18924">
        <f ca="1"/>
        <v>-0.13080301617843806</v>
      </c>
      <c r="F18924">
        <f ca="1"/>
        <v>0.96206283549987526</v>
      </c>
      <c r="G18924">
        <f ca="1"/>
        <v>4.8103141774993776E-3</v>
      </c>
    </row>
    <row r="18925" spans="2:7">
      <c r="B18925">
        <v>18904</v>
      </c>
      <c r="C18925">
        <f ca="1"/>
        <v>-0.68701813735929562</v>
      </c>
      <c r="D18925">
        <f ca="1"/>
        <v>-9.932105995289868E-2</v>
      </c>
      <c r="F18925">
        <f ca="1"/>
        <v>-0.77573746984921133</v>
      </c>
      <c r="G18925">
        <f ca="1"/>
        <v>-3.8786873492460574E-3</v>
      </c>
    </row>
    <row r="18926" spans="2:7">
      <c r="B18926">
        <v>18905</v>
      </c>
      <c r="C18926">
        <f ca="1"/>
        <v>1.2448064816476814</v>
      </c>
      <c r="D18926">
        <f ca="1"/>
        <v>0.17995958544661761</v>
      </c>
      <c r="F18926">
        <f ca="1"/>
        <v>-0.1365774767035825</v>
      </c>
      <c r="G18926">
        <f ca="1"/>
        <v>-6.828873835179126E-4</v>
      </c>
    </row>
    <row r="18927" spans="2:7">
      <c r="B18927">
        <v>18906</v>
      </c>
      <c r="C18927">
        <f ca="1"/>
        <v>0.33532573929833459</v>
      </c>
      <c r="D18927">
        <f ca="1"/>
        <v>4.8477479771661711E-2</v>
      </c>
      <c r="F18927">
        <f ca="1"/>
        <v>-0.13425608158026917</v>
      </c>
      <c r="G18927">
        <f ca="1"/>
        <v>-6.7128040790134596E-4</v>
      </c>
    </row>
    <row r="18928" spans="2:7">
      <c r="B18928">
        <v>18907</v>
      </c>
      <c r="C18928">
        <f ca="1"/>
        <v>-1.1959679896224142</v>
      </c>
      <c r="D18928">
        <f ca="1"/>
        <v>-0.17289908655921499</v>
      </c>
      <c r="F18928">
        <f ca="1"/>
        <v>-1.3551235643896506</v>
      </c>
      <c r="G18928">
        <f ca="1"/>
        <v>-6.7756178219482545E-3</v>
      </c>
    </row>
    <row r="18929" spans="2:7">
      <c r="B18929">
        <v>18908</v>
      </c>
      <c r="C18929">
        <f ca="1"/>
        <v>0.52374856024110816</v>
      </c>
      <c r="D18929">
        <f ca="1"/>
        <v>7.5717451000491598E-2</v>
      </c>
      <c r="F18929">
        <f ca="1"/>
        <v>-1.5569345014923917</v>
      </c>
      <c r="G18929">
        <f ca="1"/>
        <v>-7.7846725074619599E-3</v>
      </c>
    </row>
    <row r="18930" spans="2:7">
      <c r="B18930">
        <v>18909</v>
      </c>
      <c r="C18930">
        <f ca="1"/>
        <v>0.33482420419642744</v>
      </c>
      <c r="D18930">
        <f ca="1"/>
        <v>4.8404973683079437E-2</v>
      </c>
      <c r="F18930">
        <f ca="1"/>
        <v>-0.21210544276519125</v>
      </c>
      <c r="G18930">
        <f ca="1"/>
        <v>-1.0605272138259564E-3</v>
      </c>
    </row>
    <row r="18931" spans="2:7">
      <c r="B18931">
        <v>18910</v>
      </c>
      <c r="C18931">
        <f ca="1"/>
        <v>1.0180999800772235</v>
      </c>
      <c r="D18931">
        <f ca="1"/>
        <v>0.1471850067131662</v>
      </c>
      <c r="F18931">
        <f ca="1"/>
        <v>7.0446101273760289E-2</v>
      </c>
      <c r="G18931">
        <f ca="1"/>
        <v>3.5223050636880152E-4</v>
      </c>
    </row>
    <row r="18932" spans="2:7">
      <c r="B18932">
        <v>18911</v>
      </c>
      <c r="C18932">
        <f ca="1"/>
        <v>-1.9977709540346849</v>
      </c>
      <c r="D18932">
        <f ca="1"/>
        <v>-0.28881439645903961</v>
      </c>
      <c r="F18932">
        <f ca="1"/>
        <v>-1.8593736033444412</v>
      </c>
      <c r="G18932">
        <f ca="1"/>
        <v>-9.2968680167222085E-3</v>
      </c>
    </row>
    <row r="18933" spans="2:7">
      <c r="B18933">
        <v>18912</v>
      </c>
      <c r="C18933">
        <f ca="1"/>
        <v>0.2896641702764991</v>
      </c>
      <c r="D18933">
        <f ca="1"/>
        <v>4.1876263315000169E-2</v>
      </c>
      <c r="F18933">
        <f ca="1"/>
        <v>0.40283346283926424</v>
      </c>
      <c r="G18933">
        <f ca="1"/>
        <v>2.0141673141963216E-3</v>
      </c>
    </row>
    <row r="18934" spans="2:7">
      <c r="B18934">
        <v>18913</v>
      </c>
      <c r="C18934">
        <f ca="1"/>
        <v>0.23048316820561865</v>
      </c>
      <c r="D18934">
        <f ca="1"/>
        <v>3.3320565095230299E-2</v>
      </c>
      <c r="F18934">
        <f ca="1"/>
        <v>-1.4077205479007024</v>
      </c>
      <c r="G18934">
        <f ca="1"/>
        <v>-7.0386027395035137E-3</v>
      </c>
    </row>
    <row r="18935" spans="2:7">
      <c r="B18935">
        <v>18914</v>
      </c>
      <c r="C18935">
        <f ca="1"/>
        <v>-2.0595019170946043</v>
      </c>
      <c r="D18935">
        <f ca="1"/>
        <v>-0.29773873826257768</v>
      </c>
      <c r="F18935">
        <f ca="1"/>
        <v>1.3233574504028494</v>
      </c>
      <c r="G18935">
        <f ca="1"/>
        <v>6.6167872520142479E-3</v>
      </c>
    </row>
    <row r="18936" spans="2:7">
      <c r="B18936">
        <v>18915</v>
      </c>
      <c r="C18936">
        <f ca="1"/>
        <v>-1.480464953392431</v>
      </c>
      <c r="D18936">
        <f ca="1"/>
        <v>-0.21402833549524697</v>
      </c>
      <c r="F18936">
        <f ca="1"/>
        <v>-8.9374224168571863E-3</v>
      </c>
      <c r="G18936">
        <f ca="1"/>
        <v>-4.4687112084285938E-5</v>
      </c>
    </row>
    <row r="18937" spans="2:7">
      <c r="B18937">
        <v>18916</v>
      </c>
      <c r="C18937">
        <f ca="1"/>
        <v>-0.61983732161987304</v>
      </c>
      <c r="D18937">
        <f ca="1"/>
        <v>-8.9608842087171112E-2</v>
      </c>
      <c r="F18937">
        <f ca="1"/>
        <v>-1.0267248432470286</v>
      </c>
      <c r="G18937">
        <f ca="1"/>
        <v>-5.1336242162351442E-3</v>
      </c>
    </row>
    <row r="18938" spans="2:7">
      <c r="B18938">
        <v>18917</v>
      </c>
      <c r="C18938">
        <f ca="1"/>
        <v>-0.55007204419637645</v>
      </c>
      <c r="D18938">
        <f ca="1"/>
        <v>-7.9522992930053563E-2</v>
      </c>
      <c r="F18938">
        <f ca="1"/>
        <v>1.5932909940770414</v>
      </c>
      <c r="G18938">
        <f ca="1"/>
        <v>7.9664549703852092E-3</v>
      </c>
    </row>
    <row r="18939" spans="2:7">
      <c r="B18939">
        <v>18918</v>
      </c>
      <c r="C18939">
        <f ca="1"/>
        <v>2.0353129589171166</v>
      </c>
      <c r="D18939">
        <f ca="1"/>
        <v>0.29424178114499872</v>
      </c>
      <c r="F18939">
        <f ca="1"/>
        <v>-1.8334777657279142</v>
      </c>
      <c r="G18939">
        <f ca="1"/>
        <v>-9.1673888286395722E-3</v>
      </c>
    </row>
    <row r="18940" spans="2:7">
      <c r="B18940">
        <v>18919</v>
      </c>
      <c r="C18940">
        <f ca="1"/>
        <v>-1.7163672314363991</v>
      </c>
      <c r="D18940">
        <f ca="1"/>
        <v>-0.24813233221167852</v>
      </c>
      <c r="F18940">
        <f ca="1"/>
        <v>0.58439599400855113</v>
      </c>
      <c r="G18940">
        <f ca="1"/>
        <v>2.9219799700427561E-3</v>
      </c>
    </row>
    <row r="18941" spans="2:7">
      <c r="B18941">
        <v>18920</v>
      </c>
      <c r="C18941">
        <f ca="1"/>
        <v>0.1376910184758641</v>
      </c>
      <c r="D18941">
        <f ca="1"/>
        <v>1.9905759626059078E-2</v>
      </c>
      <c r="F18941">
        <f ca="1"/>
        <v>-0.95555622584973199</v>
      </c>
      <c r="G18941">
        <f ca="1"/>
        <v>-4.7777811292486613E-3</v>
      </c>
    </row>
    <row r="18942" spans="2:7">
      <c r="B18942">
        <v>18921</v>
      </c>
      <c r="C18942">
        <f ca="1"/>
        <v>-1.8424246681343923E-3</v>
      </c>
      <c r="D18942">
        <f ca="1"/>
        <v>-2.6635624443023228E-4</v>
      </c>
      <c r="F18942">
        <f ca="1"/>
        <v>0.35314708813909634</v>
      </c>
      <c r="G18942">
        <f ca="1"/>
        <v>1.7657354406954821E-3</v>
      </c>
    </row>
    <row r="18943" spans="2:7">
      <c r="B18943">
        <v>18922</v>
      </c>
      <c r="C18943">
        <f ca="1"/>
        <v>-3.165791789630696E-2</v>
      </c>
      <c r="D18943">
        <f ca="1"/>
        <v>-4.5767320982948775E-3</v>
      </c>
      <c r="F18943">
        <f ca="1"/>
        <v>0.86148213950152608</v>
      </c>
      <c r="G18943">
        <f ca="1"/>
        <v>4.3074106975076309E-3</v>
      </c>
    </row>
    <row r="18944" spans="2:7">
      <c r="B18944">
        <v>18923</v>
      </c>
      <c r="C18944">
        <f ca="1"/>
        <v>-1.4473351946363031</v>
      </c>
      <c r="D18944">
        <f ca="1"/>
        <v>-0.20923882183220141</v>
      </c>
      <c r="F18944">
        <f ca="1"/>
        <v>0.65636458856060598</v>
      </c>
      <c r="G18944">
        <f ca="1"/>
        <v>3.2818229428030307E-3</v>
      </c>
    </row>
    <row r="18945" spans="2:7">
      <c r="B18945">
        <v>18924</v>
      </c>
      <c r="C18945">
        <f ca="1"/>
        <v>0.21675460129488089</v>
      </c>
      <c r="D18945">
        <f ca="1"/>
        <v>3.13358492004654E-2</v>
      </c>
      <c r="F18945">
        <f ca="1"/>
        <v>-0.66827873106753977</v>
      </c>
      <c r="G18945">
        <f ca="1"/>
        <v>-3.3413936553376993E-3</v>
      </c>
    </row>
    <row r="18946" spans="2:7">
      <c r="B18946">
        <v>18925</v>
      </c>
      <c r="C18946">
        <f ca="1"/>
        <v>1.7205312279772107</v>
      </c>
      <c r="D18946">
        <f ca="1"/>
        <v>0.24873431420834496</v>
      </c>
      <c r="F18946">
        <f ca="1"/>
        <v>0.28485215208328946</v>
      </c>
      <c r="G18946">
        <f ca="1"/>
        <v>1.4242607604164476E-3</v>
      </c>
    </row>
    <row r="18947" spans="2:7">
      <c r="B18947">
        <v>18926</v>
      </c>
      <c r="C18947">
        <f ca="1"/>
        <v>1.1825893732657682</v>
      </c>
      <c r="D18947">
        <f ca="1"/>
        <v>0.17096496242916986</v>
      </c>
      <c r="F18947">
        <f ca="1"/>
        <v>1.8043241938539276</v>
      </c>
      <c r="G18947">
        <f ca="1"/>
        <v>9.0216209692696395E-3</v>
      </c>
    </row>
    <row r="18948" spans="2:7">
      <c r="B18948">
        <v>18927</v>
      </c>
      <c r="C18948">
        <f ca="1"/>
        <v>-0.57082872022273734</v>
      </c>
      <c r="D18948">
        <f ca="1"/>
        <v>-8.2523750773159724E-2</v>
      </c>
      <c r="F18948">
        <f ca="1"/>
        <v>-0.85165225619057516</v>
      </c>
      <c r="G18948">
        <f ca="1"/>
        <v>-4.2582612809528766E-3</v>
      </c>
    </row>
    <row r="18949" spans="2:7">
      <c r="B18949">
        <v>18928</v>
      </c>
      <c r="C18949">
        <f ca="1"/>
        <v>-2.6110163829649764</v>
      </c>
      <c r="D18949">
        <f ca="1"/>
        <v>-0.37747025967502468</v>
      </c>
      <c r="F18949">
        <f ca="1"/>
        <v>-0.76778904150369987</v>
      </c>
      <c r="G18949">
        <f ca="1"/>
        <v>-3.8389452075185001E-3</v>
      </c>
    </row>
    <row r="18950" spans="2:7">
      <c r="B18950">
        <v>18929</v>
      </c>
      <c r="C18950">
        <f ca="1"/>
        <v>-4.1569027306727763E-2</v>
      </c>
      <c r="D18950">
        <f ca="1"/>
        <v>-6.0095645643136499E-3</v>
      </c>
      <c r="F18950">
        <f ca="1"/>
        <v>-0.47116755493934676</v>
      </c>
      <c r="G18950">
        <f ca="1"/>
        <v>-2.3558377746967342E-3</v>
      </c>
    </row>
    <row r="18951" spans="2:7">
      <c r="B18951">
        <v>18930</v>
      </c>
      <c r="C18951">
        <f ca="1"/>
        <v>-7.952768157286226E-2</v>
      </c>
      <c r="D18951">
        <f ca="1"/>
        <v>-1.1497183552932024E-2</v>
      </c>
      <c r="F18951">
        <f ca="1"/>
        <v>0.31664188211408045</v>
      </c>
      <c r="G18951">
        <f ca="1"/>
        <v>1.5832094105704025E-3</v>
      </c>
    </row>
    <row r="18952" spans="2:7">
      <c r="B18952">
        <v>18931</v>
      </c>
      <c r="C18952">
        <f ca="1"/>
        <v>-2.4838077709380766</v>
      </c>
      <c r="D18952">
        <f ca="1"/>
        <v>-0.35907992396975175</v>
      </c>
      <c r="F18952">
        <f ca="1"/>
        <v>0.27661818542376693</v>
      </c>
      <c r="G18952">
        <f ca="1"/>
        <v>1.3830909271188348E-3</v>
      </c>
    </row>
    <row r="18953" spans="2:7">
      <c r="B18953">
        <v>18932</v>
      </c>
      <c r="C18953">
        <f ca="1"/>
        <v>-1.0409152387639566</v>
      </c>
      <c r="D18953">
        <f ca="1"/>
        <v>-0.15048337039913223</v>
      </c>
      <c r="F18953">
        <f ca="1"/>
        <v>-0.39320162185645535</v>
      </c>
      <c r="G18953">
        <f ca="1"/>
        <v>-1.9660081092822772E-3</v>
      </c>
    </row>
    <row r="18954" spans="2:7">
      <c r="B18954">
        <v>18933</v>
      </c>
      <c r="C18954">
        <f ca="1"/>
        <v>-0.69414904479292816</v>
      </c>
      <c r="D18954">
        <f ca="1"/>
        <v>-0.10035196328167643</v>
      </c>
      <c r="F18954">
        <f ca="1"/>
        <v>-0.5423798973197641</v>
      </c>
      <c r="G18954">
        <f ca="1"/>
        <v>-2.711899486598821E-3</v>
      </c>
    </row>
    <row r="18955" spans="2:7">
      <c r="B18955">
        <v>18934</v>
      </c>
      <c r="C18955">
        <f ca="1"/>
        <v>-0.58422300632138435</v>
      </c>
      <c r="D18955">
        <f ca="1"/>
        <v>-8.4460140251526955E-2</v>
      </c>
      <c r="F18955">
        <f ca="1"/>
        <v>-1.7010443280352376</v>
      </c>
      <c r="G18955">
        <f ca="1"/>
        <v>-8.5052216401761901E-3</v>
      </c>
    </row>
    <row r="18956" spans="2:7">
      <c r="B18956">
        <v>18935</v>
      </c>
      <c r="C18956">
        <f ca="1"/>
        <v>0.11074527846404821</v>
      </c>
      <c r="D18956">
        <f ca="1"/>
        <v>1.6010259181957774E-2</v>
      </c>
      <c r="F18956">
        <f ca="1"/>
        <v>-1.5935017543350873</v>
      </c>
      <c r="G18956">
        <f ca="1"/>
        <v>-7.9675087716754387E-3</v>
      </c>
    </row>
    <row r="18957" spans="2:7">
      <c r="B18957">
        <v>18936</v>
      </c>
      <c r="C18957">
        <f ca="1"/>
        <v>-1.3080353000413896</v>
      </c>
      <c r="D18957">
        <f ca="1"/>
        <v>-0.18910046968378025</v>
      </c>
      <c r="F18957">
        <f ca="1"/>
        <v>0.99843673788864873</v>
      </c>
      <c r="G18957">
        <f ca="1"/>
        <v>4.9921836894432445E-3</v>
      </c>
    </row>
    <row r="18958" spans="2:7">
      <c r="B18958">
        <v>18937</v>
      </c>
      <c r="C18958">
        <f ca="1"/>
        <v>-0.67155340031990529</v>
      </c>
      <c r="D18958">
        <f ca="1"/>
        <v>-9.708534885428205E-2</v>
      </c>
      <c r="F18958">
        <f ca="1"/>
        <v>-0.59204726039452571</v>
      </c>
      <c r="G18958">
        <f ca="1"/>
        <v>-2.960236301972629E-3</v>
      </c>
    </row>
    <row r="18959" spans="2:7">
      <c r="B18959">
        <v>18938</v>
      </c>
      <c r="C18959">
        <f ca="1"/>
        <v>-0.55277847503032329</v>
      </c>
      <c r="D18959">
        <f ca="1"/>
        <v>-7.9914257096892052E-2</v>
      </c>
      <c r="F18959">
        <f ca="1"/>
        <v>-0.12715983130470268</v>
      </c>
      <c r="G18959">
        <f ca="1"/>
        <v>-6.3579915652351349E-4</v>
      </c>
    </row>
    <row r="18960" spans="2:7">
      <c r="B18960">
        <v>18939</v>
      </c>
      <c r="C18960">
        <f ca="1"/>
        <v>-0.8503872047611899</v>
      </c>
      <c r="D18960">
        <f ca="1"/>
        <v>-0.12293905204877088</v>
      </c>
      <c r="F18960">
        <f ca="1"/>
        <v>-0.32461772230832481</v>
      </c>
      <c r="G18960">
        <f ca="1"/>
        <v>-1.6230886115416244E-3</v>
      </c>
    </row>
    <row r="18961" spans="2:7">
      <c r="B18961">
        <v>18940</v>
      </c>
      <c r="C18961">
        <f ca="1"/>
        <v>-0.265653514911456</v>
      </c>
      <c r="D18961">
        <f ca="1"/>
        <v>-3.8405083135993258E-2</v>
      </c>
      <c r="F18961">
        <f ca="1"/>
        <v>0.74032116055663921</v>
      </c>
      <c r="G18961">
        <f ca="1"/>
        <v>3.7016058027831969E-3</v>
      </c>
    </row>
    <row r="18962" spans="2:7">
      <c r="B18962">
        <v>18941</v>
      </c>
      <c r="C18962">
        <f ca="1"/>
        <v>-0.29621202769730143</v>
      </c>
      <c r="D18962">
        <f ca="1"/>
        <v>-4.2822876081228242E-2</v>
      </c>
      <c r="F18962">
        <f ca="1"/>
        <v>0.13036037796537789</v>
      </c>
      <c r="G18962">
        <f ca="1"/>
        <v>6.5180188982688961E-4</v>
      </c>
    </row>
    <row r="18963" spans="2:7">
      <c r="B18963">
        <v>18942</v>
      </c>
      <c r="C18963">
        <f ca="1"/>
        <v>-0.43743437705409216</v>
      </c>
      <c r="D18963">
        <f ca="1"/>
        <v>-6.3239154290517408E-2</v>
      </c>
      <c r="F18963">
        <f ca="1"/>
        <v>-0.55789167913331428</v>
      </c>
      <c r="G18963">
        <f ca="1"/>
        <v>-2.7894583956665719E-3</v>
      </c>
    </row>
    <row r="18964" spans="2:7">
      <c r="B18964">
        <v>18943</v>
      </c>
      <c r="C18964">
        <f ca="1"/>
        <v>-0.95773134408637473</v>
      </c>
      <c r="D18964">
        <f ca="1"/>
        <v>-0.13845761424931033</v>
      </c>
      <c r="F18964">
        <f ca="1"/>
        <v>0.82506816003220207</v>
      </c>
      <c r="G18964">
        <f ca="1"/>
        <v>4.1253408001610111E-3</v>
      </c>
    </row>
    <row r="18965" spans="2:7">
      <c r="B18965">
        <v>18944</v>
      </c>
      <c r="C18965">
        <f ca="1"/>
        <v>-1.8692525526174502</v>
      </c>
      <c r="D18965">
        <f ca="1"/>
        <v>-0.27023470669819089</v>
      </c>
      <c r="F18965">
        <f ca="1"/>
        <v>0.59126760050204508</v>
      </c>
      <c r="G18965">
        <f ca="1"/>
        <v>2.9563380025102262E-3</v>
      </c>
    </row>
    <row r="18966" spans="2:7">
      <c r="B18966">
        <v>18945</v>
      </c>
      <c r="C18966">
        <f ca="1"/>
        <v>-0.82056953790288611</v>
      </c>
      <c r="D18966">
        <f ca="1"/>
        <v>-0.11862836195684345</v>
      </c>
      <c r="F18966">
        <f ca="1"/>
        <v>-1.4729604610392795</v>
      </c>
      <c r="G18966">
        <f ca="1"/>
        <v>-7.3648023051963987E-3</v>
      </c>
    </row>
    <row r="18967" spans="2:7">
      <c r="B18967">
        <v>18946</v>
      </c>
      <c r="C18967">
        <f ca="1"/>
        <v>0.3328630477117388</v>
      </c>
      <c r="D18967">
        <f ca="1"/>
        <v>4.8121452579049387E-2</v>
      </c>
      <c r="F18967">
        <f ca="1"/>
        <v>-1.2407624718450105</v>
      </c>
      <c r="G18967">
        <f ca="1"/>
        <v>-6.2038123592250537E-3</v>
      </c>
    </row>
    <row r="18968" spans="2:7">
      <c r="B18968">
        <v>18947</v>
      </c>
      <c r="C18968">
        <f ca="1"/>
        <v>-0.10624684079996503</v>
      </c>
      <c r="D18968">
        <f ca="1"/>
        <v>-1.5359927592975109E-2</v>
      </c>
      <c r="F18968">
        <f ca="1"/>
        <v>0.3344551546163757</v>
      </c>
      <c r="G18968">
        <f ca="1"/>
        <v>1.6722757730818789E-3</v>
      </c>
    </row>
    <row r="18969" spans="2:7">
      <c r="B18969">
        <v>18948</v>
      </c>
      <c r="C18969">
        <f ca="1"/>
        <v>0.74695930530028276</v>
      </c>
      <c r="D18969">
        <f ca="1"/>
        <v>0.10798665407767219</v>
      </c>
      <c r="F18969">
        <f ca="1"/>
        <v>-0.39487947794201383</v>
      </c>
      <c r="G18969">
        <f ca="1"/>
        <v>-1.9743973897100695E-3</v>
      </c>
    </row>
    <row r="18970" spans="2:7">
      <c r="B18970">
        <v>18949</v>
      </c>
      <c r="C18970">
        <f ca="1"/>
        <v>1.3841811195802145</v>
      </c>
      <c r="D18970">
        <f ca="1"/>
        <v>0.20010874311400997</v>
      </c>
      <c r="F18970">
        <f ca="1"/>
        <v>0.43474448864759246</v>
      </c>
      <c r="G18970">
        <f ca="1"/>
        <v>2.1737224432379627E-3</v>
      </c>
    </row>
    <row r="18971" spans="2:7">
      <c r="B18971">
        <v>18950</v>
      </c>
      <c r="C18971">
        <f ca="1"/>
        <v>1.1868494594891434</v>
      </c>
      <c r="D18971">
        <f ca="1"/>
        <v>0.17158083595009715</v>
      </c>
      <c r="F18971">
        <f ca="1"/>
        <v>-2.2332361194709098</v>
      </c>
      <c r="G18971">
        <f ca="1"/>
        <v>-1.1166180597354551E-2</v>
      </c>
    </row>
    <row r="18972" spans="2:7">
      <c r="B18972">
        <v>18951</v>
      </c>
      <c r="C18972">
        <f ca="1"/>
        <v>-2.0407087772341481</v>
      </c>
      <c r="D18972">
        <f ca="1"/>
        <v>-0.29502184555002414</v>
      </c>
      <c r="F18972">
        <f ca="1"/>
        <v>1.5056382130916932</v>
      </c>
      <c r="G18972">
        <f ca="1"/>
        <v>7.5281910654584677E-3</v>
      </c>
    </row>
    <row r="18973" spans="2:7">
      <c r="B18973">
        <v>18952</v>
      </c>
      <c r="C18973">
        <f ca="1"/>
        <v>-0.23880385245770913</v>
      </c>
      <c r="D18973">
        <f ca="1"/>
        <v>-3.4523472463334932E-2</v>
      </c>
      <c r="F18973">
        <f ca="1"/>
        <v>1.2353882548270674</v>
      </c>
      <c r="G18973">
        <f ca="1"/>
        <v>6.1769412741353377E-3</v>
      </c>
    </row>
    <row r="18974" spans="2:7">
      <c r="B18974">
        <v>18953</v>
      </c>
      <c r="C18974">
        <f ca="1"/>
        <v>-0.22022378902999673</v>
      </c>
      <c r="D18974">
        <f ca="1"/>
        <v>-3.1837383853322902E-2</v>
      </c>
      <c r="F18974">
        <f ca="1"/>
        <v>-1.4676476153317584</v>
      </c>
      <c r="G18974">
        <f ca="1"/>
        <v>-7.3382380766587934E-3</v>
      </c>
    </row>
    <row r="18975" spans="2:7">
      <c r="B18975">
        <v>18954</v>
      </c>
      <c r="C18975">
        <f ca="1"/>
        <v>-0.44088495435219738</v>
      </c>
      <c r="D18975">
        <f ca="1"/>
        <v>-6.3737998463706952E-2</v>
      </c>
      <c r="F18975">
        <f ca="1"/>
        <v>-0.14156458977105824</v>
      </c>
      <c r="G18975">
        <f ca="1"/>
        <v>-7.0782294885529131E-4</v>
      </c>
    </row>
    <row r="18976" spans="2:7">
      <c r="B18976">
        <v>18955</v>
      </c>
      <c r="C18976">
        <f ca="1"/>
        <v>-0.35919131774942181</v>
      </c>
      <c r="D18976">
        <f ca="1"/>
        <v>-5.1927686424519552E-2</v>
      </c>
      <c r="F18976">
        <f ca="1"/>
        <v>0.34277167657155311</v>
      </c>
      <c r="G18976">
        <f ca="1"/>
        <v>1.7138583828577659E-3</v>
      </c>
    </row>
    <row r="18977" spans="2:7">
      <c r="B18977">
        <v>18956</v>
      </c>
      <c r="C18977">
        <f ca="1"/>
        <v>0.30716442926939919</v>
      </c>
      <c r="D18977">
        <f ca="1"/>
        <v>4.4406246408759557E-2</v>
      </c>
      <c r="F18977">
        <f ca="1"/>
        <v>0.19682268280460347</v>
      </c>
      <c r="G18977">
        <f ca="1"/>
        <v>9.8411341402301748E-4</v>
      </c>
    </row>
    <row r="18978" spans="2:7">
      <c r="B18978">
        <v>18957</v>
      </c>
      <c r="C18978">
        <f ca="1"/>
        <v>-2.0980552833279566E-2</v>
      </c>
      <c r="D18978">
        <f ca="1"/>
        <v>-3.0331233376293385E-3</v>
      </c>
      <c r="F18978">
        <f ca="1"/>
        <v>0.25900625733012567</v>
      </c>
      <c r="G18978">
        <f ca="1"/>
        <v>1.2950312866506287E-3</v>
      </c>
    </row>
    <row r="18979" spans="2:7">
      <c r="B18979">
        <v>18958</v>
      </c>
      <c r="C18979">
        <f ca="1"/>
        <v>-2.0925768453596148E-2</v>
      </c>
      <c r="D18979">
        <f ca="1"/>
        <v>-3.0252032517347595E-3</v>
      </c>
      <c r="F18979">
        <f ca="1"/>
        <v>0.50247732136181433</v>
      </c>
      <c r="G18979">
        <f ca="1"/>
        <v>2.5123866068090723E-3</v>
      </c>
    </row>
    <row r="18980" spans="2:7">
      <c r="B18980">
        <v>18959</v>
      </c>
      <c r="C18980">
        <f ca="1"/>
        <v>2.4426972723826661</v>
      </c>
      <c r="D18980">
        <f ca="1"/>
        <v>0.35313664813803947</v>
      </c>
      <c r="F18980">
        <f ca="1"/>
        <v>0.93427041009395906</v>
      </c>
      <c r="G18980">
        <f ca="1"/>
        <v>4.671352050469796E-3</v>
      </c>
    </row>
    <row r="18981" spans="2:7">
      <c r="B18981">
        <v>18960</v>
      </c>
      <c r="C18981">
        <f ca="1"/>
        <v>3.0670360848441929E-2</v>
      </c>
      <c r="D18981">
        <f ca="1"/>
        <v>4.433962632069543E-3</v>
      </c>
      <c r="F18981">
        <f ca="1"/>
        <v>1.9139873924790747</v>
      </c>
      <c r="G18981">
        <f ca="1"/>
        <v>9.5699369623953746E-3</v>
      </c>
    </row>
    <row r="18982" spans="2:7">
      <c r="B18982">
        <v>18961</v>
      </c>
      <c r="C18982">
        <f ca="1"/>
        <v>0.22463784947211765</v>
      </c>
      <c r="D18982">
        <f ca="1"/>
        <v>3.2475517168831479E-2</v>
      </c>
      <c r="F18982">
        <f ca="1"/>
        <v>-0.72710292711062541</v>
      </c>
      <c r="G18982">
        <f ca="1"/>
        <v>-3.6355146355531278E-3</v>
      </c>
    </row>
    <row r="18983" spans="2:7">
      <c r="B18983">
        <v>18962</v>
      </c>
      <c r="C18983">
        <f ca="1"/>
        <v>-0.81384724682040954</v>
      </c>
      <c r="D18983">
        <f ca="1"/>
        <v>-0.11765653160868146</v>
      </c>
      <c r="F18983">
        <f ca="1"/>
        <v>-0.89261016894085221</v>
      </c>
      <c r="G18983">
        <f ca="1"/>
        <v>-4.4630508447042619E-3</v>
      </c>
    </row>
    <row r="18984" spans="2:7">
      <c r="B18984">
        <v>18963</v>
      </c>
      <c r="C18984">
        <f ca="1"/>
        <v>-1.3172358308265524</v>
      </c>
      <c r="D18984">
        <f ca="1"/>
        <v>-0.19043057498962279</v>
      </c>
      <c r="F18984">
        <f ca="1"/>
        <v>0.7200912100709157</v>
      </c>
      <c r="G18984">
        <f ca="1"/>
        <v>3.6004560503545792E-3</v>
      </c>
    </row>
    <row r="18985" spans="2:7">
      <c r="B18985">
        <v>18964</v>
      </c>
      <c r="C18985">
        <f ca="1"/>
        <v>-0.87699653377332965</v>
      </c>
      <c r="D18985">
        <f ca="1"/>
        <v>-0.12678591811882775</v>
      </c>
      <c r="F18985">
        <f ca="1"/>
        <v>-2.3723081916488127</v>
      </c>
      <c r="G18985">
        <f ca="1"/>
        <v>-1.1861540958244066E-2</v>
      </c>
    </row>
    <row r="18986" spans="2:7">
      <c r="B18986">
        <v>18965</v>
      </c>
      <c r="C18986">
        <f ca="1"/>
        <v>-0.9751941698374833</v>
      </c>
      <c r="D18986">
        <f ca="1"/>
        <v>-0.14098218568208143</v>
      </c>
      <c r="F18986">
        <f ca="1"/>
        <v>0.65108597006920399</v>
      </c>
      <c r="G18986">
        <f ca="1"/>
        <v>3.2554298503460204E-3</v>
      </c>
    </row>
    <row r="18987" spans="2:7">
      <c r="B18987">
        <v>18966</v>
      </c>
      <c r="C18987">
        <f ca="1"/>
        <v>0.56270749456579727</v>
      </c>
      <c r="D18987">
        <f ca="1"/>
        <v>8.1349678799653546E-2</v>
      </c>
      <c r="F18987">
        <f ca="1"/>
        <v>-6.5381884179356919E-2</v>
      </c>
      <c r="G18987">
        <f ca="1"/>
        <v>-3.2690942089678467E-4</v>
      </c>
    </row>
    <row r="18988" spans="2:7">
      <c r="B18988">
        <v>18967</v>
      </c>
      <c r="C18988">
        <f ca="1"/>
        <v>1.3992094488258504</v>
      </c>
      <c r="D18988">
        <f ca="1"/>
        <v>0.20228136346976208</v>
      </c>
      <c r="F18988">
        <f ca="1"/>
        <v>-1.9166642280922126</v>
      </c>
      <c r="G18988">
        <f ca="1"/>
        <v>-9.5833211404610652E-3</v>
      </c>
    </row>
    <row r="18989" spans="2:7">
      <c r="B18989">
        <v>18968</v>
      </c>
      <c r="C18989">
        <f ca="1"/>
        <v>1.0079438371337501</v>
      </c>
      <c r="D18989">
        <f ca="1"/>
        <v>0.14571675016020799</v>
      </c>
      <c r="F18989">
        <f ca="1"/>
        <v>1.7414650121795319</v>
      </c>
      <c r="G18989">
        <f ca="1"/>
        <v>8.7073250608976603E-3</v>
      </c>
    </row>
    <row r="18990" spans="2:7">
      <c r="B18990">
        <v>18969</v>
      </c>
      <c r="C18990">
        <f ca="1"/>
        <v>-2.1755977015874248</v>
      </c>
      <c r="D18990">
        <f ca="1"/>
        <v>-0.31452251112803831</v>
      </c>
      <c r="F18990">
        <f ca="1"/>
        <v>-1.5470383634407754</v>
      </c>
      <c r="G18990">
        <f ca="1"/>
        <v>-7.7351918172038781E-3</v>
      </c>
    </row>
    <row r="18991" spans="2:7">
      <c r="B18991">
        <v>18970</v>
      </c>
      <c r="C18991">
        <f ca="1"/>
        <v>1.9723186995307902</v>
      </c>
      <c r="D18991">
        <f ca="1"/>
        <v>0.28513480671016561</v>
      </c>
      <c r="F18991">
        <f ca="1"/>
        <v>2.1270821921018617</v>
      </c>
      <c r="G18991">
        <f ca="1"/>
        <v>1.0635410960509311E-2</v>
      </c>
    </row>
    <row r="18992" spans="2:7">
      <c r="B18992">
        <v>18971</v>
      </c>
      <c r="C18992">
        <f ca="1"/>
        <v>0.5444272390157846</v>
      </c>
      <c r="D18992">
        <f ca="1"/>
        <v>7.8706932911727173E-2</v>
      </c>
      <c r="F18992">
        <f ca="1"/>
        <v>0.23667141727030505</v>
      </c>
      <c r="G18992">
        <f ca="1"/>
        <v>1.1833570863515254E-3</v>
      </c>
    </row>
    <row r="18993" spans="2:7">
      <c r="B18993">
        <v>18972</v>
      </c>
      <c r="C18993">
        <f ca="1"/>
        <v>1.4716208883954049</v>
      </c>
      <c r="D18993">
        <f ca="1"/>
        <v>0.21274976385058372</v>
      </c>
      <c r="F18993">
        <f ca="1"/>
        <v>2.5024655943375591</v>
      </c>
      <c r="G18993">
        <f ca="1"/>
        <v>1.2512327971687798E-2</v>
      </c>
    </row>
    <row r="18994" spans="2:7">
      <c r="B18994">
        <v>18973</v>
      </c>
      <c r="C18994">
        <f ca="1"/>
        <v>1.3272483987722261</v>
      </c>
      <c r="D18994">
        <f ca="1"/>
        <v>0.19187807514593183</v>
      </c>
      <c r="F18994">
        <f ca="1"/>
        <v>0.94556345638285288</v>
      </c>
      <c r="G18994">
        <f ca="1"/>
        <v>4.727817281914265E-3</v>
      </c>
    </row>
    <row r="18995" spans="2:7">
      <c r="B18995">
        <v>18974</v>
      </c>
      <c r="C18995">
        <f ca="1"/>
        <v>1.0531642900552258</v>
      </c>
      <c r="D18995">
        <f ca="1"/>
        <v>0.15225419520201516</v>
      </c>
      <c r="F18995">
        <f ca="1"/>
        <v>2.543936476561242</v>
      </c>
      <c r="G18995">
        <f ca="1"/>
        <v>1.2719682382806213E-2</v>
      </c>
    </row>
    <row r="18996" spans="2:7">
      <c r="B18996">
        <v>18975</v>
      </c>
      <c r="C18996">
        <f ca="1"/>
        <v>-0.89867400142175913</v>
      </c>
      <c r="D18996">
        <f ca="1"/>
        <v>-0.12991979326252093</v>
      </c>
      <c r="F18996">
        <f ca="1"/>
        <v>-1.4544257570588464</v>
      </c>
      <c r="G18996">
        <f ca="1"/>
        <v>-7.2721287852942334E-3</v>
      </c>
    </row>
    <row r="18997" spans="2:7">
      <c r="B18997">
        <v>18976</v>
      </c>
      <c r="C18997">
        <f ca="1"/>
        <v>2.0749917467066799</v>
      </c>
      <c r="D18997">
        <f ca="1"/>
        <v>0.29997807695234585</v>
      </c>
      <c r="F18997">
        <f ca="1"/>
        <v>0.83292811039236681</v>
      </c>
      <c r="G18997">
        <f ca="1"/>
        <v>4.1646405519618346E-3</v>
      </c>
    </row>
    <row r="18998" spans="2:7">
      <c r="B18998">
        <v>18977</v>
      </c>
      <c r="C18998">
        <f ca="1"/>
        <v>-0.5964744912674016</v>
      </c>
      <c r="D18998">
        <f ca="1"/>
        <v>-8.6231316883795456E-2</v>
      </c>
      <c r="F18998">
        <f ca="1"/>
        <v>0.138906283764023</v>
      </c>
      <c r="G18998">
        <f ca="1"/>
        <v>6.9453141882011517E-4</v>
      </c>
    </row>
    <row r="18999" spans="2:7">
      <c r="B18999">
        <v>18978</v>
      </c>
      <c r="C18999">
        <f ca="1"/>
        <v>0.37192151451826816</v>
      </c>
      <c r="D18999">
        <f ca="1"/>
        <v>5.3768069622189836E-2</v>
      </c>
      <c r="F18999">
        <f ca="1"/>
        <v>2.6309332488884607</v>
      </c>
      <c r="G18999">
        <f ca="1"/>
        <v>1.3154666244442306E-2</v>
      </c>
    </row>
    <row r="19000" spans="2:7">
      <c r="B19000">
        <v>18979</v>
      </c>
      <c r="C19000">
        <f ca="1"/>
        <v>-0.25020686906060735</v>
      </c>
      <c r="D19000">
        <f ca="1"/>
        <v>-3.6171987450164242E-2</v>
      </c>
      <c r="F19000">
        <f ca="1"/>
        <v>-0.93639274126958583</v>
      </c>
      <c r="G19000">
        <f ca="1"/>
        <v>-4.6819637063479297E-3</v>
      </c>
    </row>
    <row r="19001" spans="2:7">
      <c r="B19001">
        <v>18980</v>
      </c>
      <c r="C19001">
        <f ca="1"/>
        <v>2.4994951148232292</v>
      </c>
      <c r="D19001">
        <f ca="1"/>
        <v>0.36134781696673696</v>
      </c>
      <c r="F19001">
        <f ca="1"/>
        <v>-1.359475965144195</v>
      </c>
      <c r="G19001">
        <f ca="1"/>
        <v>-6.7973798257209761E-3</v>
      </c>
    </row>
    <row r="19002" spans="2:7">
      <c r="B19002">
        <v>18981</v>
      </c>
      <c r="C19002">
        <f ca="1"/>
        <v>2.2810243408096547</v>
      </c>
      <c r="D19002">
        <f ca="1"/>
        <v>0.32976386355444093</v>
      </c>
      <c r="F19002">
        <f ca="1"/>
        <v>0.76907607476319106</v>
      </c>
      <c r="G19002">
        <f ca="1"/>
        <v>3.8453803738159559E-3</v>
      </c>
    </row>
    <row r="19003" spans="2:7">
      <c r="B19003">
        <v>18982</v>
      </c>
      <c r="C19003">
        <f ca="1"/>
        <v>-0.36404806308927395</v>
      </c>
      <c r="D19003">
        <f ca="1"/>
        <v>-5.2629817953287535E-2</v>
      </c>
      <c r="F19003">
        <f ca="1"/>
        <v>0.78029167270921163</v>
      </c>
      <c r="G19003">
        <f ca="1"/>
        <v>3.9014583635460587E-3</v>
      </c>
    </row>
    <row r="19004" spans="2:7">
      <c r="B19004">
        <v>18983</v>
      </c>
      <c r="C19004">
        <f ca="1"/>
        <v>1.3342719721093552</v>
      </c>
      <c r="D19004">
        <f ca="1"/>
        <v>0.19289346136438293</v>
      </c>
      <c r="F19004">
        <f ca="1"/>
        <v>0.72045097968213889</v>
      </c>
      <c r="G19004">
        <f ca="1"/>
        <v>3.6022548984106953E-3</v>
      </c>
    </row>
    <row r="19005" spans="2:7">
      <c r="B19005">
        <v>18984</v>
      </c>
      <c r="C19005">
        <f ca="1"/>
        <v>-1.3671720438774728</v>
      </c>
      <c r="D19005">
        <f ca="1"/>
        <v>-0.19764976956476887</v>
      </c>
      <c r="F19005">
        <f ca="1"/>
        <v>-0.7465176764384065</v>
      </c>
      <c r="G19005">
        <f ca="1"/>
        <v>-3.732588382192033E-3</v>
      </c>
    </row>
    <row r="19006" spans="2:7">
      <c r="B19006">
        <v>18985</v>
      </c>
      <c r="C19006">
        <f ca="1"/>
        <v>0.91543684348499377</v>
      </c>
      <c r="D19006">
        <f ca="1"/>
        <v>0.1323431692274451</v>
      </c>
      <c r="F19006">
        <f ca="1"/>
        <v>0.67190046536834758</v>
      </c>
      <c r="G19006">
        <f ca="1"/>
        <v>3.3595023268417385E-3</v>
      </c>
    </row>
    <row r="19007" spans="2:7">
      <c r="B19007">
        <v>18986</v>
      </c>
      <c r="C19007">
        <f ca="1"/>
        <v>-2.1827863908747971</v>
      </c>
      <c r="D19007">
        <f ca="1"/>
        <v>-0.315561767882508</v>
      </c>
      <c r="F19007">
        <f ca="1"/>
        <v>0.59641928596361571</v>
      </c>
      <c r="G19007">
        <f ca="1"/>
        <v>2.9820964298180792E-3</v>
      </c>
    </row>
    <row r="19008" spans="2:7">
      <c r="B19008">
        <v>18987</v>
      </c>
      <c r="C19008">
        <f ca="1"/>
        <v>0.35654701894682594</v>
      </c>
      <c r="D19008">
        <f ca="1"/>
        <v>5.1545404581254839E-2</v>
      </c>
      <c r="F19008">
        <f ca="1"/>
        <v>0.61680849574066121</v>
      </c>
      <c r="G19008">
        <f ca="1"/>
        <v>3.0840424787033065E-3</v>
      </c>
    </row>
    <row r="19009" spans="2:7">
      <c r="B19009">
        <v>18988</v>
      </c>
      <c r="C19009">
        <f ca="1"/>
        <v>-0.86253232157841908</v>
      </c>
      <c r="D19009">
        <f ca="1"/>
        <v>-0.12469485121904537</v>
      </c>
      <c r="F19009">
        <f ca="1"/>
        <v>-1.0632697250596534</v>
      </c>
      <c r="G19009">
        <f ca="1"/>
        <v>-5.3163486252982683E-3</v>
      </c>
    </row>
    <row r="19010" spans="2:7">
      <c r="B19010">
        <v>18989</v>
      </c>
      <c r="C19010">
        <f ca="1"/>
        <v>0.90860888296915721</v>
      </c>
      <c r="D19010">
        <f ca="1"/>
        <v>0.1313560624265154</v>
      </c>
      <c r="F19010">
        <f ca="1"/>
        <v>0.89213916849286479</v>
      </c>
      <c r="G19010">
        <f ca="1"/>
        <v>4.4606958424643246E-3</v>
      </c>
    </row>
    <row r="19011" spans="2:7">
      <c r="B19011">
        <v>18990</v>
      </c>
      <c r="C19011">
        <f ca="1"/>
        <v>-0.32011194547770744</v>
      </c>
      <c r="D19011">
        <f ca="1"/>
        <v>-4.6278047113336856E-2</v>
      </c>
      <c r="F19011">
        <f ca="1"/>
        <v>0.92988829796336614</v>
      </c>
      <c r="G19011">
        <f ca="1"/>
        <v>4.6494414898168319E-3</v>
      </c>
    </row>
    <row r="19012" spans="2:7">
      <c r="B19012">
        <v>18991</v>
      </c>
      <c r="C19012">
        <f ca="1"/>
        <v>-1.2651357717865483</v>
      </c>
      <c r="D19012">
        <f ca="1"/>
        <v>-0.18289855682871711</v>
      </c>
      <c r="F19012">
        <f ca="1"/>
        <v>0.11817836245858052</v>
      </c>
      <c r="G19012">
        <f ca="1"/>
        <v>5.9089181229290272E-4</v>
      </c>
    </row>
    <row r="19013" spans="2:7">
      <c r="B19013">
        <v>18992</v>
      </c>
      <c r="C19013">
        <f ca="1"/>
        <v>-0.15604101222054098</v>
      </c>
      <c r="D19013">
        <f ca="1"/>
        <v>-2.2558587447833484E-2</v>
      </c>
      <c r="F19013">
        <f ca="1"/>
        <v>0.14411832924113649</v>
      </c>
      <c r="G19013">
        <f ca="1"/>
        <v>7.2059164620568263E-4</v>
      </c>
    </row>
    <row r="19014" spans="2:7">
      <c r="B19014">
        <v>18993</v>
      </c>
      <c r="C19014">
        <f ca="1"/>
        <v>-1.9689718927608526</v>
      </c>
      <c r="D19014">
        <f ca="1"/>
        <v>-0.2846509644682047</v>
      </c>
      <c r="F19014">
        <f ca="1"/>
        <v>1.0143024024190823</v>
      </c>
      <c r="G19014">
        <f ca="1"/>
        <v>5.0715120120954126E-3</v>
      </c>
    </row>
    <row r="19015" spans="2:7">
      <c r="B19015">
        <v>18994</v>
      </c>
      <c r="C19015">
        <f ca="1"/>
        <v>-1.9300061704522027</v>
      </c>
      <c r="D19015">
        <f ca="1"/>
        <v>-0.27901775534158535</v>
      </c>
      <c r="F19015">
        <f ca="1"/>
        <v>0.19185840590620445</v>
      </c>
      <c r="G19015">
        <f ca="1"/>
        <v>9.5929202953102242E-4</v>
      </c>
    </row>
    <row r="19016" spans="2:7">
      <c r="B19016">
        <v>18995</v>
      </c>
      <c r="C19016">
        <f ca="1"/>
        <v>-1.4453421432803202</v>
      </c>
      <c r="D19016">
        <f ca="1"/>
        <v>-0.20895068974011771</v>
      </c>
      <c r="F19016">
        <f ca="1"/>
        <v>-0.21701010629934164</v>
      </c>
      <c r="G19016">
        <f ca="1"/>
        <v>-1.0850505314967084E-3</v>
      </c>
    </row>
    <row r="19017" spans="2:7">
      <c r="B19017">
        <v>18996</v>
      </c>
      <c r="C19017">
        <f ca="1"/>
        <v>0.78272780466739122</v>
      </c>
      <c r="D19017">
        <f ca="1"/>
        <v>0.113157646045542</v>
      </c>
      <c r="F19017">
        <f ca="1"/>
        <v>0.885317163375831</v>
      </c>
      <c r="G19017">
        <f ca="1"/>
        <v>4.4265858168791557E-3</v>
      </c>
    </row>
    <row r="19018" spans="2:7">
      <c r="B19018">
        <v>18997</v>
      </c>
      <c r="C19018">
        <f ca="1"/>
        <v>-0.41713577822488729</v>
      </c>
      <c r="D19018">
        <f ca="1"/>
        <v>-6.030461989958482E-2</v>
      </c>
      <c r="F19018">
        <f ca="1"/>
        <v>0.71654631795509804</v>
      </c>
      <c r="G19018">
        <f ca="1"/>
        <v>3.5827315897754911E-3</v>
      </c>
    </row>
    <row r="19019" spans="2:7">
      <c r="B19019">
        <v>18998</v>
      </c>
      <c r="C19019">
        <f ca="1"/>
        <v>6.286739171446748E-2</v>
      </c>
      <c r="D19019">
        <f ca="1"/>
        <v>9.0886333882761582E-3</v>
      </c>
      <c r="F19019">
        <f ca="1"/>
        <v>0.71191257972040645</v>
      </c>
      <c r="G19019">
        <f ca="1"/>
        <v>3.5595628986020331E-3</v>
      </c>
    </row>
    <row r="19020" spans="2:7">
      <c r="B19020">
        <v>18999</v>
      </c>
      <c r="C19020">
        <f ca="1"/>
        <v>8.5527744799805766E-2</v>
      </c>
      <c r="D19020">
        <f ca="1"/>
        <v>1.2364602631233269E-2</v>
      </c>
      <c r="F19020">
        <f ca="1"/>
        <v>0.10997124356596312</v>
      </c>
      <c r="G19020">
        <f ca="1"/>
        <v>5.4985621782981575E-4</v>
      </c>
    </row>
    <row r="19021" spans="2:7">
      <c r="B19021">
        <v>19000</v>
      </c>
      <c r="C19021">
        <f ca="1"/>
        <v>-0.86646224448544318</v>
      </c>
      <c r="D19021">
        <f ca="1"/>
        <v>-0.12526299358302881</v>
      </c>
      <c r="F19021">
        <f ca="1"/>
        <v>-1.3565492491271844</v>
      </c>
      <c r="G19021">
        <f ca="1"/>
        <v>-6.7827462456359231E-3</v>
      </c>
    </row>
    <row r="19022" spans="2:7">
      <c r="B19022">
        <v>19001</v>
      </c>
      <c r="C19022">
        <f ca="1"/>
        <v>0.601251488712509</v>
      </c>
      <c r="D19022">
        <f ca="1"/>
        <v>8.6921919393161559E-2</v>
      </c>
      <c r="F19022">
        <f ca="1"/>
        <v>5.3045801600997033E-2</v>
      </c>
      <c r="G19022">
        <f ca="1"/>
        <v>2.652290080049852E-4</v>
      </c>
    </row>
    <row r="19023" spans="2:7">
      <c r="B19023">
        <v>19002</v>
      </c>
      <c r="C19023">
        <f ca="1"/>
        <v>-0.54558289063233179</v>
      </c>
      <c r="D19023">
        <f ca="1"/>
        <v>-7.8874003527843545E-2</v>
      </c>
      <c r="F19023">
        <f ca="1"/>
        <v>-6.9985292799482485E-2</v>
      </c>
      <c r="G19023">
        <f ca="1"/>
        <v>-3.4992646399741251E-4</v>
      </c>
    </row>
    <row r="19024" spans="2:7">
      <c r="B19024">
        <v>19003</v>
      </c>
      <c r="C19024">
        <f ca="1"/>
        <v>-0.50056259524024083</v>
      </c>
      <c r="D19024">
        <f ca="1"/>
        <v>-7.236549492438496E-2</v>
      </c>
      <c r="F19024">
        <f ca="1"/>
        <v>-1.3572032371432634E-2</v>
      </c>
      <c r="G19024">
        <f ca="1"/>
        <v>-6.7860161857163188E-5</v>
      </c>
    </row>
    <row r="19025" spans="2:7">
      <c r="B19025">
        <v>19004</v>
      </c>
      <c r="C19025">
        <f ca="1"/>
        <v>0.54457239348007191</v>
      </c>
      <c r="D19025">
        <f ca="1"/>
        <v>7.8727917649197607E-2</v>
      </c>
      <c r="F19025">
        <f ca="1"/>
        <v>-0.40999875018967835</v>
      </c>
      <c r="G19025">
        <f ca="1"/>
        <v>-2.049993750948392E-3</v>
      </c>
    </row>
    <row r="19026" spans="2:7">
      <c r="B19026">
        <v>19005</v>
      </c>
      <c r="C19026">
        <f ca="1"/>
        <v>0.55895250104769501</v>
      </c>
      <c r="D19026">
        <f ca="1"/>
        <v>8.0806825684060848E-2</v>
      </c>
      <c r="F19026">
        <f ca="1"/>
        <v>-1.1696213206856563</v>
      </c>
      <c r="G19026">
        <f ca="1"/>
        <v>-5.8481066034282827E-3</v>
      </c>
    </row>
    <row r="19027" spans="2:7">
      <c r="B19027">
        <v>19006</v>
      </c>
      <c r="C19027">
        <f ca="1"/>
        <v>-0.30207432694998665</v>
      </c>
      <c r="D19027">
        <f ca="1"/>
        <v>-4.3670378852808313E-2</v>
      </c>
      <c r="F19027">
        <f ca="1"/>
        <v>0.62597962940814755</v>
      </c>
      <c r="G19027">
        <f ca="1"/>
        <v>3.1298981470407384E-3</v>
      </c>
    </row>
    <row r="19028" spans="2:7">
      <c r="B19028">
        <v>19007</v>
      </c>
      <c r="C19028">
        <f ca="1"/>
        <v>7.2366633737958458E-2</v>
      </c>
      <c r="D19028">
        <f ca="1"/>
        <v>1.0461922876889506E-2</v>
      </c>
      <c r="F19028">
        <f ca="1"/>
        <v>6.1286765965358932E-2</v>
      </c>
      <c r="G19028">
        <f ca="1"/>
        <v>3.0643382982679473E-4</v>
      </c>
    </row>
    <row r="19029" spans="2:7">
      <c r="B19029">
        <v>19008</v>
      </c>
      <c r="C19029">
        <f ca="1"/>
        <v>1.0165468173340326</v>
      </c>
      <c r="D19029">
        <f ca="1"/>
        <v>0.14696046858011777</v>
      </c>
      <c r="F19029">
        <f ca="1"/>
        <v>2.0484606079274421</v>
      </c>
      <c r="G19029">
        <f ca="1"/>
        <v>1.0242303039637213E-2</v>
      </c>
    </row>
    <row r="19030" spans="2:7">
      <c r="B19030">
        <v>19009</v>
      </c>
      <c r="C19030">
        <f ca="1"/>
        <v>-2.3116717958580466</v>
      </c>
      <c r="D19030">
        <f ca="1"/>
        <v>-0.33419451473341144</v>
      </c>
      <c r="F19030">
        <f ca="1"/>
        <v>1.9413987851973045</v>
      </c>
      <c r="G19030">
        <f ca="1"/>
        <v>9.7069939259865241E-3</v>
      </c>
    </row>
    <row r="19031" spans="2:7">
      <c r="B19031">
        <v>19010</v>
      </c>
      <c r="C19031">
        <f ca="1"/>
        <v>-1.7630698537468017</v>
      </c>
      <c r="D19031">
        <f ca="1"/>
        <v>-0.25488405199636771</v>
      </c>
      <c r="F19031">
        <f ca="1"/>
        <v>1.5255376566084968</v>
      </c>
      <c r="G19031">
        <f ca="1"/>
        <v>7.6276882830424858E-3</v>
      </c>
    </row>
    <row r="19032" spans="2:7">
      <c r="B19032">
        <v>19011</v>
      </c>
      <c r="C19032">
        <f ca="1"/>
        <v>-0.33319903139599483</v>
      </c>
      <c r="D19032">
        <f ca="1"/>
        <v>-4.8170025176820175E-2</v>
      </c>
      <c r="F19032">
        <f ca="1"/>
        <v>-1.1763063119961661</v>
      </c>
      <c r="G19032">
        <f ca="1"/>
        <v>-5.8815315599808314E-3</v>
      </c>
    </row>
    <row r="19033" spans="2:7">
      <c r="B19033">
        <v>19012</v>
      </c>
      <c r="C19033">
        <f ca="1"/>
        <v>1.3390574291921451</v>
      </c>
      <c r="D19033">
        <f ca="1"/>
        <v>0.19358528686938156</v>
      </c>
      <c r="F19033">
        <f ca="1"/>
        <v>-3.3257992978134109E-2</v>
      </c>
      <c r="G19033">
        <f ca="1"/>
        <v>-1.6628996489067058E-4</v>
      </c>
    </row>
    <row r="19034" spans="2:7">
      <c r="B19034">
        <v>19013</v>
      </c>
      <c r="C19034">
        <f ca="1"/>
        <v>0.77854289139348276</v>
      </c>
      <c r="D19034">
        <f ca="1"/>
        <v>0.11255264015185019</v>
      </c>
      <c r="F19034">
        <f ca="1"/>
        <v>0.76456664231966187</v>
      </c>
      <c r="G19034">
        <f ca="1"/>
        <v>3.8228332115983099E-3</v>
      </c>
    </row>
    <row r="19035" spans="2:7">
      <c r="B19035">
        <v>19014</v>
      </c>
      <c r="C19035">
        <f ca="1"/>
        <v>0.59859188831540711</v>
      </c>
      <c r="D19035">
        <f ca="1"/>
        <v>8.6537425424040679E-2</v>
      </c>
      <c r="F19035">
        <f ca="1"/>
        <v>-1.4496471839137686</v>
      </c>
      <c r="G19035">
        <f ca="1"/>
        <v>-7.2482359195688443E-3</v>
      </c>
    </row>
    <row r="19036" spans="2:7">
      <c r="B19036">
        <v>19015</v>
      </c>
      <c r="C19036">
        <f ca="1"/>
        <v>1.6803004751380235</v>
      </c>
      <c r="D19036">
        <f ca="1"/>
        <v>0.24291822173944777</v>
      </c>
      <c r="F19036">
        <f ca="1"/>
        <v>2.0426961923134828</v>
      </c>
      <c r="G19036">
        <f ca="1"/>
        <v>1.0213480961567416E-2</v>
      </c>
    </row>
    <row r="19037" spans="2:7">
      <c r="B19037">
        <v>19016</v>
      </c>
      <c r="C19037">
        <f ca="1"/>
        <v>0.67530426768256835</v>
      </c>
      <c r="D19037">
        <f ca="1"/>
        <v>9.7627605458502673E-2</v>
      </c>
      <c r="F19037">
        <f ca="1"/>
        <v>-0.79539966171787824</v>
      </c>
      <c r="G19037">
        <f ca="1"/>
        <v>-3.9769983085893917E-3</v>
      </c>
    </row>
    <row r="19038" spans="2:7">
      <c r="B19038">
        <v>19017</v>
      </c>
      <c r="C19038">
        <f ca="1"/>
        <v>-0.40236180979412955</v>
      </c>
      <c r="D19038">
        <f ca="1"/>
        <v>-5.8168772060263337E-2</v>
      </c>
      <c r="F19038">
        <f ca="1"/>
        <v>-1.2755987872982661</v>
      </c>
      <c r="G19038">
        <f ca="1"/>
        <v>-6.3779939364913317E-3</v>
      </c>
    </row>
    <row r="19039" spans="2:7">
      <c r="B19039">
        <v>19018</v>
      </c>
      <c r="C19039">
        <f ca="1"/>
        <v>-0.61538690625545933</v>
      </c>
      <c r="D19039">
        <f ca="1"/>
        <v>-8.896545300151576E-2</v>
      </c>
      <c r="F19039">
        <f ca="1"/>
        <v>-0.60210252595863234</v>
      </c>
      <c r="G19039">
        <f ca="1"/>
        <v>-3.0105126297931624E-3</v>
      </c>
    </row>
    <row r="19040" spans="2:7">
      <c r="B19040">
        <v>19019</v>
      </c>
      <c r="C19040">
        <f ca="1"/>
        <v>-0.52859059369647254</v>
      </c>
      <c r="D19040">
        <f ca="1"/>
        <v>-7.6417455656791783E-2</v>
      </c>
      <c r="F19040">
        <f ca="1"/>
        <v>-0.77505500482340584</v>
      </c>
      <c r="G19040">
        <f ca="1"/>
        <v>-3.8752750241170301E-3</v>
      </c>
    </row>
    <row r="19041" spans="2:7">
      <c r="B19041">
        <v>19020</v>
      </c>
      <c r="C19041">
        <f ca="1"/>
        <v>-0.12596746005844001</v>
      </c>
      <c r="D19041">
        <f ca="1"/>
        <v>-1.8210904446669056E-2</v>
      </c>
      <c r="F19041">
        <f ca="1"/>
        <v>-1.3204565481945842</v>
      </c>
      <c r="G19041">
        <f ca="1"/>
        <v>-6.6022827409729229E-3</v>
      </c>
    </row>
    <row r="19042" spans="2:7">
      <c r="B19042">
        <v>19021</v>
      </c>
      <c r="C19042">
        <f ca="1"/>
        <v>-0.59220599544297881</v>
      </c>
      <c r="D19042">
        <f ca="1"/>
        <v>-8.561422760094807E-2</v>
      </c>
      <c r="F19042">
        <f ca="1"/>
        <v>-1.3930279996843296</v>
      </c>
      <c r="G19042">
        <f ca="1"/>
        <v>-6.9651399984216487E-3</v>
      </c>
    </row>
    <row r="19043" spans="2:7">
      <c r="B19043">
        <v>19022</v>
      </c>
      <c r="C19043">
        <f ca="1"/>
        <v>-0.37532203981220141</v>
      </c>
      <c r="D19043">
        <f ca="1"/>
        <v>-5.4259677861076057E-2</v>
      </c>
      <c r="F19043">
        <f ca="1"/>
        <v>-0.93812848083685985</v>
      </c>
      <c r="G19043">
        <f ca="1"/>
        <v>-4.6906424041842998E-3</v>
      </c>
    </row>
    <row r="19044" spans="2:7">
      <c r="B19044">
        <v>19023</v>
      </c>
      <c r="C19044">
        <f ca="1"/>
        <v>-0.85752743552055544</v>
      </c>
      <c r="D19044">
        <f ca="1"/>
        <v>-0.12397130323511416</v>
      </c>
      <c r="F19044">
        <f ca="1"/>
        <v>-1.1895095186993838</v>
      </c>
      <c r="G19044">
        <f ca="1"/>
        <v>-5.9475475934969201E-3</v>
      </c>
    </row>
    <row r="19045" spans="2:7">
      <c r="B19045">
        <v>19024</v>
      </c>
      <c r="C19045">
        <f ca="1"/>
        <v>-1.0164844630500207</v>
      </c>
      <c r="D19045">
        <f ca="1"/>
        <v>-0.14695145412584953</v>
      </c>
      <c r="F19045">
        <f ca="1"/>
        <v>1.5260352602992713</v>
      </c>
      <c r="G19045">
        <f ca="1"/>
        <v>7.6301763014963581E-3</v>
      </c>
    </row>
    <row r="19046" spans="2:7">
      <c r="B19046">
        <v>19025</v>
      </c>
      <c r="C19046">
        <f ca="1"/>
        <v>-0.26153743661697104</v>
      </c>
      <c r="D19046">
        <f ca="1"/>
        <v>-3.7810028599836863E-2</v>
      </c>
      <c r="F19046">
        <f ca="1"/>
        <v>0.90932603458240113</v>
      </c>
      <c r="G19046">
        <f ca="1"/>
        <v>4.5466301729120062E-3</v>
      </c>
    </row>
    <row r="19047" spans="2:7">
      <c r="B19047">
        <v>19026</v>
      </c>
      <c r="C19047">
        <f ca="1"/>
        <v>-0.65287604637361518</v>
      </c>
      <c r="D19047">
        <f ca="1"/>
        <v>-9.4385195117160495E-2</v>
      </c>
      <c r="F19047">
        <f ca="1"/>
        <v>-1.3770592098865431</v>
      </c>
      <c r="G19047">
        <f ca="1"/>
        <v>-6.8852960494327166E-3</v>
      </c>
    </row>
    <row r="19048" spans="2:7">
      <c r="B19048">
        <v>19027</v>
      </c>
      <c r="C19048">
        <f ca="1"/>
        <v>0.29743499445385346</v>
      </c>
      <c r="D19048">
        <f ca="1"/>
        <v>4.2999678334244139E-2</v>
      </c>
      <c r="F19048">
        <f ca="1"/>
        <v>-1.0845125877841195</v>
      </c>
      <c r="G19048">
        <f ca="1"/>
        <v>-5.422562938920599E-3</v>
      </c>
    </row>
    <row r="19049" spans="2:7">
      <c r="B19049">
        <v>19028</v>
      </c>
      <c r="C19049">
        <f ca="1"/>
        <v>-0.60402071735129315</v>
      </c>
      <c r="D19049">
        <f ca="1"/>
        <v>-8.7322262133330178E-2</v>
      </c>
      <c r="F19049">
        <f ca="1"/>
        <v>-0.79334138719559189</v>
      </c>
      <c r="G19049">
        <f ca="1"/>
        <v>-3.9667069359779605E-3</v>
      </c>
    </row>
    <row r="19050" spans="2:7">
      <c r="B19050">
        <v>19029</v>
      </c>
      <c r="C19050">
        <f ca="1"/>
        <v>-0.44517875265995582</v>
      </c>
      <c r="D19050">
        <f ca="1"/>
        <v>-6.435874568413659E-2</v>
      </c>
      <c r="F19050">
        <f ca="1"/>
        <v>1.1584698636258575</v>
      </c>
      <c r="G19050">
        <f ca="1"/>
        <v>5.7923493181292881E-3</v>
      </c>
    </row>
    <row r="19051" spans="2:7">
      <c r="B19051">
        <v>19030</v>
      </c>
      <c r="C19051">
        <f ca="1"/>
        <v>0.49894673589827421</v>
      </c>
      <c r="D19051">
        <f ca="1"/>
        <v>7.2131892849196966E-2</v>
      </c>
      <c r="F19051">
        <f ca="1"/>
        <v>2.0666042274813075</v>
      </c>
      <c r="G19051">
        <f ca="1"/>
        <v>1.0333021137406539E-2</v>
      </c>
    </row>
    <row r="19052" spans="2:7">
      <c r="B19052">
        <v>19031</v>
      </c>
      <c r="C19052">
        <f ca="1"/>
        <v>0.39163828228637437</v>
      </c>
      <c r="D19052">
        <f ca="1"/>
        <v>5.6618489672380326E-2</v>
      </c>
      <c r="F19052">
        <f ca="1"/>
        <v>0.52721828951433314</v>
      </c>
      <c r="G19052">
        <f ca="1"/>
        <v>2.6360914475716661E-3</v>
      </c>
    </row>
    <row r="19053" spans="2:7">
      <c r="B19053">
        <v>19032</v>
      </c>
      <c r="C19053">
        <f ca="1"/>
        <v>0.68905493058264899</v>
      </c>
      <c r="D19053">
        <f ca="1"/>
        <v>9.9615515733390753E-2</v>
      </c>
      <c r="F19053">
        <f ca="1"/>
        <v>0.44434936151205245</v>
      </c>
      <c r="G19053">
        <f ca="1"/>
        <v>2.2217468075602627E-3</v>
      </c>
    </row>
    <row r="19054" spans="2:7">
      <c r="B19054">
        <v>19033</v>
      </c>
      <c r="C19054">
        <f ca="1"/>
        <v>-2.1872252899606441</v>
      </c>
      <c r="D19054">
        <f ca="1"/>
        <v>-0.31620349207908438</v>
      </c>
      <c r="F19054">
        <f ca="1"/>
        <v>-1.6479757786534517</v>
      </c>
      <c r="G19054">
        <f ca="1"/>
        <v>-8.2398788932672596E-3</v>
      </c>
    </row>
    <row r="19055" spans="2:7">
      <c r="B19055">
        <v>19034</v>
      </c>
      <c r="C19055">
        <f ca="1"/>
        <v>0.76016860333933001</v>
      </c>
      <c r="D19055">
        <f ca="1"/>
        <v>0.10989630014249768</v>
      </c>
      <c r="F19055">
        <f ca="1"/>
        <v>-0.81746069588495973</v>
      </c>
      <c r="G19055">
        <f ca="1"/>
        <v>-4.0873034794247998E-3</v>
      </c>
    </row>
    <row r="19056" spans="2:7">
      <c r="B19056">
        <v>19035</v>
      </c>
      <c r="C19056">
        <f ca="1"/>
        <v>-0.19445351128112362</v>
      </c>
      <c r="D19056">
        <f ca="1"/>
        <v>-2.8111818017263909E-2</v>
      </c>
      <c r="F19056">
        <f ca="1"/>
        <v>-1.2644913805685931</v>
      </c>
      <c r="G19056">
        <f ca="1"/>
        <v>-6.3224569028429668E-3</v>
      </c>
    </row>
    <row r="19057" spans="2:7">
      <c r="B19057">
        <v>19036</v>
      </c>
      <c r="C19057">
        <f ca="1"/>
        <v>-0.25748648579212308</v>
      </c>
      <c r="D19057">
        <f ca="1"/>
        <v>-3.722438943274374E-2</v>
      </c>
      <c r="F19057">
        <f ca="1"/>
        <v>0.44460559453211196</v>
      </c>
      <c r="G19057">
        <f ca="1"/>
        <v>2.2230279726605604E-3</v>
      </c>
    </row>
    <row r="19058" spans="2:7">
      <c r="B19058">
        <v>19037</v>
      </c>
      <c r="C19058">
        <f ca="1"/>
        <v>-0.30891183615652446</v>
      </c>
      <c r="D19058">
        <f ca="1"/>
        <v>-4.4658866091939059E-2</v>
      </c>
      <c r="F19058">
        <f ca="1"/>
        <v>-1.3027276439173459</v>
      </c>
      <c r="G19058">
        <f ca="1"/>
        <v>-6.5136382195867303E-3</v>
      </c>
    </row>
    <row r="19059" spans="2:7">
      <c r="B19059">
        <v>19038</v>
      </c>
      <c r="C19059">
        <f ca="1"/>
        <v>1.152768920615485</v>
      </c>
      <c r="D19059">
        <f ca="1"/>
        <v>0.16665386959996789</v>
      </c>
      <c r="F19059">
        <f ca="1"/>
        <v>1.273459787849581</v>
      </c>
      <c r="G19059">
        <f ca="1"/>
        <v>6.3672989392479064E-3</v>
      </c>
    </row>
    <row r="19060" spans="2:7">
      <c r="B19060">
        <v>19039</v>
      </c>
      <c r="C19060">
        <f ca="1"/>
        <v>-0.79871213671399499</v>
      </c>
      <c r="D19060">
        <f ca="1"/>
        <v>-0.11546847412296364</v>
      </c>
      <c r="F19060">
        <f ca="1"/>
        <v>-0.64946897827463246</v>
      </c>
      <c r="G19060">
        <f ca="1"/>
        <v>-3.2473448913731629E-3</v>
      </c>
    </row>
    <row r="19061" spans="2:7">
      <c r="B19061">
        <v>19040</v>
      </c>
      <c r="C19061">
        <f ca="1"/>
        <v>0.71240350098783622</v>
      </c>
      <c r="D19061">
        <f ca="1"/>
        <v>0.1029909794001022</v>
      </c>
      <c r="F19061">
        <f ca="1"/>
        <v>0.40378258716364296</v>
      </c>
      <c r="G19061">
        <f ca="1"/>
        <v>2.0189129358182153E-3</v>
      </c>
    </row>
    <row r="19062" spans="2:7">
      <c r="B19062">
        <v>19041</v>
      </c>
      <c r="C19062">
        <f ca="1"/>
        <v>-0.99073862369575527</v>
      </c>
      <c r="D19062">
        <f ca="1"/>
        <v>-0.14322942130751451</v>
      </c>
      <c r="F19062">
        <f ca="1"/>
        <v>-1.9829305841956413</v>
      </c>
      <c r="G19062">
        <f ca="1"/>
        <v>-9.9146529209782081E-3</v>
      </c>
    </row>
    <row r="19063" spans="2:7">
      <c r="B19063">
        <v>19042</v>
      </c>
      <c r="C19063">
        <f ca="1"/>
        <v>-1.5608243357751894</v>
      </c>
      <c r="D19063">
        <f ca="1"/>
        <v>-0.22564575663946018</v>
      </c>
      <c r="F19063">
        <f ca="1"/>
        <v>-0.79457952578074742</v>
      </c>
      <c r="G19063">
        <f ca="1"/>
        <v>-3.9728976289037377E-3</v>
      </c>
    </row>
    <row r="19064" spans="2:7">
      <c r="B19064">
        <v>19043</v>
      </c>
      <c r="C19064">
        <f ca="1"/>
        <v>-2.2456574601392192</v>
      </c>
      <c r="D19064">
        <f ca="1"/>
        <v>-0.32465093292801367</v>
      </c>
      <c r="F19064">
        <f ca="1"/>
        <v>0.55099136204215671</v>
      </c>
      <c r="G19064">
        <f ca="1"/>
        <v>2.7549568102107841E-3</v>
      </c>
    </row>
    <row r="19065" spans="2:7">
      <c r="B19065">
        <v>19044</v>
      </c>
      <c r="C19065">
        <f ca="1"/>
        <v>0.59554334937319287</v>
      </c>
      <c r="D19065">
        <f ca="1"/>
        <v>8.609670326172307E-2</v>
      </c>
      <c r="F19065">
        <f ca="1"/>
        <v>-2.0450915719760859E-2</v>
      </c>
      <c r="G19065">
        <f ca="1"/>
        <v>-1.0225457859880431E-4</v>
      </c>
    </row>
    <row r="19066" spans="2:7">
      <c r="B19066">
        <v>19045</v>
      </c>
      <c r="C19066">
        <f ca="1"/>
        <v>0.51850669939564631</v>
      </c>
      <c r="D19066">
        <f ca="1"/>
        <v>7.495964396893634E-2</v>
      </c>
      <c r="F19066">
        <f ca="1"/>
        <v>0.6814514721658731</v>
      </c>
      <c r="G19066">
        <f ca="1"/>
        <v>3.4072573608293663E-3</v>
      </c>
    </row>
    <row r="19067" spans="2:7">
      <c r="B19067">
        <v>19046</v>
      </c>
      <c r="C19067">
        <f ca="1"/>
        <v>4.2185142222786708E-2</v>
      </c>
      <c r="D19067">
        <f ca="1"/>
        <v>6.0986352644715452E-3</v>
      </c>
      <c r="F19067">
        <f ca="1"/>
        <v>2.4270066407823769</v>
      </c>
      <c r="G19067">
        <f ca="1"/>
        <v>1.2135033203911887E-2</v>
      </c>
    </row>
    <row r="19068" spans="2:7">
      <c r="B19068">
        <v>19047</v>
      </c>
      <c r="C19068">
        <f ca="1"/>
        <v>-2.0493553897232855</v>
      </c>
      <c r="D19068">
        <f ca="1"/>
        <v>-0.29627187181676001</v>
      </c>
      <c r="F19068">
        <f ca="1"/>
        <v>-0.57747608636382719</v>
      </c>
      <c r="G19068">
        <f ca="1"/>
        <v>-2.8873804318191366E-3</v>
      </c>
    </row>
    <row r="19069" spans="2:7">
      <c r="B19069">
        <v>19048</v>
      </c>
      <c r="C19069">
        <f ca="1"/>
        <v>-0.51647452179895681</v>
      </c>
      <c r="D19069">
        <f ca="1"/>
        <v>-7.4665855461850422E-2</v>
      </c>
      <c r="F19069">
        <f ca="1"/>
        <v>0.669717099615044</v>
      </c>
      <c r="G19069">
        <f ca="1"/>
        <v>3.3485854980752207E-3</v>
      </c>
    </row>
    <row r="19070" spans="2:7">
      <c r="B19070">
        <v>19049</v>
      </c>
      <c r="C19070">
        <f ca="1"/>
        <v>1.026496897188129</v>
      </c>
      <c r="D19070">
        <f ca="1"/>
        <v>0.14839893493782325</v>
      </c>
      <c r="F19070">
        <f ca="1"/>
        <v>0.68735560069922796</v>
      </c>
      <c r="G19070">
        <f ca="1"/>
        <v>3.4367780034961406E-3</v>
      </c>
    </row>
    <row r="19071" spans="2:7">
      <c r="B19071">
        <v>19050</v>
      </c>
      <c r="C19071">
        <f ca="1"/>
        <v>-0.23301875696329077</v>
      </c>
      <c r="D19071">
        <f ca="1"/>
        <v>-3.3687130909612784E-2</v>
      </c>
      <c r="F19071">
        <f ca="1"/>
        <v>0.43407759612249469</v>
      </c>
      <c r="G19071">
        <f ca="1"/>
        <v>2.1703879806124738E-3</v>
      </c>
    </row>
    <row r="19072" spans="2:7">
      <c r="B19072">
        <v>19051</v>
      </c>
      <c r="C19072">
        <f ca="1"/>
        <v>-0.68060917071640026</v>
      </c>
      <c r="D19072">
        <f ca="1"/>
        <v>-9.8394526393505558E-2</v>
      </c>
      <c r="F19072">
        <f ca="1"/>
        <v>-1.5527844697895574</v>
      </c>
      <c r="G19072">
        <f ca="1"/>
        <v>-7.7639223489477886E-3</v>
      </c>
    </row>
    <row r="19073" spans="2:7">
      <c r="B19073">
        <v>19052</v>
      </c>
      <c r="C19073">
        <f ca="1"/>
        <v>-1.0230795268206403</v>
      </c>
      <c r="D19073">
        <f ca="1"/>
        <v>-0.14790489143490318</v>
      </c>
      <c r="F19073">
        <f ca="1"/>
        <v>1.1434352186593004</v>
      </c>
      <c r="G19073">
        <f ca="1"/>
        <v>5.7171760932965034E-3</v>
      </c>
    </row>
    <row r="19074" spans="2:7">
      <c r="B19074">
        <v>19053</v>
      </c>
      <c r="C19074">
        <f ca="1"/>
        <v>0.93151457515569136</v>
      </c>
      <c r="D19074">
        <f ca="1"/>
        <v>0.13466749993188595</v>
      </c>
      <c r="F19074">
        <f ca="1"/>
        <v>0.29204617950330991</v>
      </c>
      <c r="G19074">
        <f ca="1"/>
        <v>1.4602308975165499E-3</v>
      </c>
    </row>
    <row r="19075" spans="2:7">
      <c r="B19075">
        <v>19054</v>
      </c>
      <c r="C19075">
        <f ca="1"/>
        <v>0.12722709764128109</v>
      </c>
      <c r="D19075">
        <f ca="1"/>
        <v>1.8393008139542678E-2</v>
      </c>
      <c r="F19075">
        <f ca="1"/>
        <v>0.8548387745389241</v>
      </c>
      <c r="G19075">
        <f ca="1"/>
        <v>4.2741938726946213E-3</v>
      </c>
    </row>
    <row r="19076" spans="2:7">
      <c r="B19076">
        <v>19055</v>
      </c>
      <c r="C19076">
        <f ca="1"/>
        <v>0.20110641452669434</v>
      </c>
      <c r="D19076">
        <f ca="1"/>
        <v>2.9073617082211439E-2</v>
      </c>
      <c r="F19076">
        <f ca="1"/>
        <v>8.3600845030554968E-3</v>
      </c>
      <c r="G19076">
        <f ca="1"/>
        <v>4.1800422515277491E-5</v>
      </c>
    </row>
    <row r="19077" spans="2:7">
      <c r="B19077">
        <v>19056</v>
      </c>
      <c r="C19077">
        <f ca="1"/>
        <v>-1.0599252086364479</v>
      </c>
      <c r="D19077">
        <f ca="1"/>
        <v>-0.15323160986289047</v>
      </c>
      <c r="F19077">
        <f ca="1"/>
        <v>-1.184574012075661E-2</v>
      </c>
      <c r="G19077">
        <f ca="1"/>
        <v>-5.922870060378306E-5</v>
      </c>
    </row>
    <row r="19078" spans="2:7">
      <c r="B19078">
        <v>19057</v>
      </c>
      <c r="C19078">
        <f ca="1"/>
        <v>-0.50441540627057013</v>
      </c>
      <c r="D19078">
        <f ca="1"/>
        <v>-7.2922489353675263E-2</v>
      </c>
      <c r="F19078">
        <f ca="1"/>
        <v>1.3224347187343735</v>
      </c>
      <c r="G19078">
        <f ca="1"/>
        <v>6.6121735936718684E-3</v>
      </c>
    </row>
    <row r="19079" spans="2:7">
      <c r="B19079">
        <v>19058</v>
      </c>
      <c r="C19079">
        <f ca="1"/>
        <v>1.0229009527392428</v>
      </c>
      <c r="D19079">
        <f ca="1"/>
        <v>0.14787907527943356</v>
      </c>
      <c r="F19079">
        <f ca="1"/>
        <v>0.89210627311745361</v>
      </c>
      <c r="G19079">
        <f ca="1"/>
        <v>4.460531365587269E-3</v>
      </c>
    </row>
    <row r="19080" spans="2:7">
      <c r="B19080">
        <v>19059</v>
      </c>
      <c r="C19080">
        <f ca="1"/>
        <v>-8.6009930603450857E-2</v>
      </c>
      <c r="D19080">
        <f ca="1"/>
        <v>-1.2434311424215579E-2</v>
      </c>
      <c r="F19080">
        <f ca="1"/>
        <v>0.2784044407635668</v>
      </c>
      <c r="G19080">
        <f ca="1"/>
        <v>1.3920222038178343E-3</v>
      </c>
    </row>
    <row r="19081" spans="2:7">
      <c r="B19081">
        <v>19060</v>
      </c>
      <c r="C19081">
        <f ca="1"/>
        <v>-0.72706591217850758</v>
      </c>
      <c r="D19081">
        <f ca="1"/>
        <v>-0.10511069959631168</v>
      </c>
      <c r="F19081">
        <f ca="1"/>
        <v>1.0998341290979923</v>
      </c>
      <c r="G19081">
        <f ca="1"/>
        <v>5.4991706454899621E-3</v>
      </c>
    </row>
    <row r="19082" spans="2:7">
      <c r="B19082">
        <v>19061</v>
      </c>
      <c r="C19082">
        <f ca="1"/>
        <v>-0.94347656746549946</v>
      </c>
      <c r="D19082">
        <f ca="1"/>
        <v>-0.1363968250992319</v>
      </c>
      <c r="F19082">
        <f ca="1"/>
        <v>0.75060606038698252</v>
      </c>
      <c r="G19082">
        <f ca="1"/>
        <v>3.7530303019349134E-3</v>
      </c>
    </row>
    <row r="19083" spans="2:7">
      <c r="B19083">
        <v>19062</v>
      </c>
      <c r="C19083">
        <f ca="1"/>
        <v>1.1239133679386226</v>
      </c>
      <c r="D19083">
        <f ca="1"/>
        <v>0.16248227074173596</v>
      </c>
      <c r="F19083">
        <f ca="1"/>
        <v>1.5815783885359753</v>
      </c>
      <c r="G19083">
        <f ca="1"/>
        <v>7.9078919426798788E-3</v>
      </c>
    </row>
    <row r="19084" spans="2:7">
      <c r="B19084">
        <v>19063</v>
      </c>
      <c r="C19084">
        <f ca="1"/>
        <v>6.3254998408492066E-2</v>
      </c>
      <c r="D19084">
        <f ca="1"/>
        <v>9.1446690379947144E-3</v>
      </c>
      <c r="F19084">
        <f ca="1"/>
        <v>-0.12215477124607309</v>
      </c>
      <c r="G19084">
        <f ca="1"/>
        <v>-6.1077385623036558E-4</v>
      </c>
    </row>
    <row r="19085" spans="2:7">
      <c r="B19085">
        <v>19064</v>
      </c>
      <c r="C19085">
        <f ca="1"/>
        <v>0.91783861484017992</v>
      </c>
      <c r="D19085">
        <f ca="1"/>
        <v>0.13269038928436894</v>
      </c>
      <c r="F19085">
        <f ca="1"/>
        <v>-0.69232448516539369</v>
      </c>
      <c r="G19085">
        <f ca="1"/>
        <v>-3.4616224258269693E-3</v>
      </c>
    </row>
    <row r="19086" spans="2:7">
      <c r="B19086">
        <v>19065</v>
      </c>
      <c r="C19086">
        <f ca="1"/>
        <v>-1.9164855060262747</v>
      </c>
      <c r="D19086">
        <f ca="1"/>
        <v>-0.27706309556038611</v>
      </c>
      <c r="F19086">
        <f ca="1"/>
        <v>0.17865486915877879</v>
      </c>
      <c r="G19086">
        <f ca="1"/>
        <v>8.9327434579389417E-4</v>
      </c>
    </row>
    <row r="19087" spans="2:7">
      <c r="B19087">
        <v>19066</v>
      </c>
      <c r="C19087">
        <f ca="1"/>
        <v>-1.2074839293444799</v>
      </c>
      <c r="D19087">
        <f ca="1"/>
        <v>-0.1745639266520044</v>
      </c>
      <c r="F19087">
        <f ca="1"/>
        <v>0.86530696295099896</v>
      </c>
      <c r="G19087">
        <f ca="1"/>
        <v>4.326534814754996E-3</v>
      </c>
    </row>
    <row r="19088" spans="2:7">
      <c r="B19088">
        <v>19067</v>
      </c>
      <c r="C19088">
        <f ca="1"/>
        <v>0.51704902667869013</v>
      </c>
      <c r="D19088">
        <f ca="1"/>
        <v>7.4748910668838917E-2</v>
      </c>
      <c r="F19088">
        <f ca="1"/>
        <v>1.6150520680106726</v>
      </c>
      <c r="G19088">
        <f ca="1"/>
        <v>8.0752603400533647E-3</v>
      </c>
    </row>
    <row r="19089" spans="2:7">
      <c r="B19089">
        <v>19068</v>
      </c>
      <c r="C19089">
        <f ca="1"/>
        <v>-1.1502447994776397</v>
      </c>
      <c r="D19089">
        <f ca="1"/>
        <v>-0.16628896164015197</v>
      </c>
      <c r="F19089">
        <f ca="1"/>
        <v>-0.56419016851864823</v>
      </c>
      <c r="G19089">
        <f ca="1"/>
        <v>-2.8209508425932417E-3</v>
      </c>
    </row>
    <row r="19090" spans="2:7">
      <c r="B19090">
        <v>19069</v>
      </c>
      <c r="C19090">
        <f ca="1"/>
        <v>-0.71612499830913079</v>
      </c>
      <c r="D19090">
        <f ca="1"/>
        <v>-0.10352899002669726</v>
      </c>
      <c r="F19090">
        <f ca="1"/>
        <v>-8.0562794554127556E-2</v>
      </c>
      <c r="G19090">
        <f ca="1"/>
        <v>-4.0281397277063788E-4</v>
      </c>
    </row>
    <row r="19091" spans="2:7">
      <c r="B19091">
        <v>19070</v>
      </c>
      <c r="C19091">
        <f ca="1"/>
        <v>-0.50934087087310564</v>
      </c>
      <c r="D19091">
        <f ca="1"/>
        <v>-7.3634555511003605E-2</v>
      </c>
      <c r="F19091">
        <f ca="1"/>
        <v>1.5176864941775441</v>
      </c>
      <c r="G19091">
        <f ca="1"/>
        <v>7.588432470887722E-3</v>
      </c>
    </row>
    <row r="19092" spans="2:7">
      <c r="B19092">
        <v>19071</v>
      </c>
      <c r="C19092">
        <f ca="1"/>
        <v>-1.4697112325361525</v>
      </c>
      <c r="D19092">
        <f ca="1"/>
        <v>-0.21247368810560377</v>
      </c>
      <c r="F19092">
        <f ca="1"/>
        <v>8.4869493174009297E-2</v>
      </c>
      <c r="G19092">
        <f ca="1"/>
        <v>4.2434746587004658E-4</v>
      </c>
    </row>
    <row r="19093" spans="2:7">
      <c r="B19093">
        <v>19072</v>
      </c>
      <c r="C19093">
        <f ca="1"/>
        <v>-0.69680636331895629</v>
      </c>
      <c r="D19093">
        <f ca="1"/>
        <v>-0.10073612736452299</v>
      </c>
      <c r="F19093">
        <f ca="1"/>
        <v>2.0913847628668591</v>
      </c>
      <c r="G19093">
        <f ca="1"/>
        <v>1.0456923814334298E-2</v>
      </c>
    </row>
    <row r="19094" spans="2:7">
      <c r="B19094">
        <v>19073</v>
      </c>
      <c r="C19094">
        <f ca="1"/>
        <v>-0.18586570458280527</v>
      </c>
      <c r="D19094">
        <f ca="1"/>
        <v>-2.6870293205086344E-2</v>
      </c>
      <c r="F19094">
        <f ca="1"/>
        <v>0.12449173596250299</v>
      </c>
      <c r="G19094">
        <f ca="1"/>
        <v>6.2245867981251509E-4</v>
      </c>
    </row>
    <row r="19095" spans="2:7">
      <c r="B19095">
        <v>19074</v>
      </c>
      <c r="C19095">
        <f ca="1"/>
        <v>-0.84352882620324721</v>
      </c>
      <c r="D19095">
        <f ca="1"/>
        <v>-0.12194754776250652</v>
      </c>
      <c r="F19095">
        <f ca="1"/>
        <v>1.3993359447738678</v>
      </c>
      <c r="G19095">
        <f ca="1"/>
        <v>6.9966797238693408E-3</v>
      </c>
    </row>
    <row r="19096" spans="2:7">
      <c r="B19096">
        <v>19075</v>
      </c>
      <c r="C19096">
        <f ca="1"/>
        <v>0.80631542987509663</v>
      </c>
      <c r="D19096">
        <f ca="1"/>
        <v>0.11656766946414616</v>
      </c>
      <c r="F19096">
        <f ca="1"/>
        <v>0.59579519376546519</v>
      </c>
      <c r="G19096">
        <f ca="1"/>
        <v>2.9789759688273265E-3</v>
      </c>
    </row>
    <row r="19097" spans="2:7">
      <c r="B19097">
        <v>19076</v>
      </c>
      <c r="C19097">
        <f ca="1"/>
        <v>-2.5191207409772102E-2</v>
      </c>
      <c r="D19097">
        <f ca="1"/>
        <v>-3.6418506082662259E-3</v>
      </c>
      <c r="F19097">
        <f ca="1"/>
        <v>0.54079122744060693</v>
      </c>
      <c r="G19097">
        <f ca="1"/>
        <v>2.7039561372030349E-3</v>
      </c>
    </row>
    <row r="19098" spans="2:7">
      <c r="B19098">
        <v>19077</v>
      </c>
      <c r="C19098">
        <f ca="1"/>
        <v>-1.7812950534733221</v>
      </c>
      <c r="D19098">
        <f ca="1"/>
        <v>-0.25751883855622326</v>
      </c>
      <c r="F19098">
        <f ca="1"/>
        <v>-0.30098050004075744</v>
      </c>
      <c r="G19098">
        <f ca="1"/>
        <v>-1.5049025002037875E-3</v>
      </c>
    </row>
    <row r="19099" spans="2:7">
      <c r="B19099">
        <v>19078</v>
      </c>
      <c r="C19099">
        <f ca="1"/>
        <v>-1.040951028536274</v>
      </c>
      <c r="D19099">
        <f ca="1"/>
        <v>-0.15048854446649482</v>
      </c>
      <c r="F19099">
        <f ca="1"/>
        <v>0.69727463341200768</v>
      </c>
      <c r="G19099">
        <f ca="1"/>
        <v>3.4863731670600391E-3</v>
      </c>
    </row>
    <row r="19100" spans="2:7">
      <c r="B19100">
        <v>19079</v>
      </c>
      <c r="C19100">
        <f ca="1"/>
        <v>-0.67273615259807884</v>
      </c>
      <c r="D19100">
        <f ca="1"/>
        <v>-9.7256337367600545E-2</v>
      </c>
      <c r="F19100">
        <f ca="1"/>
        <v>0.38309471132475592</v>
      </c>
      <c r="G19100">
        <f ca="1"/>
        <v>1.9154735566237801E-3</v>
      </c>
    </row>
    <row r="19101" spans="2:7">
      <c r="B19101">
        <v>19080</v>
      </c>
      <c r="C19101">
        <f ca="1"/>
        <v>-0.16641893729070806</v>
      </c>
      <c r="D19101">
        <f ca="1"/>
        <v>-2.4058906670907643E-2</v>
      </c>
      <c r="F19101">
        <f ca="1"/>
        <v>0.95321263464879902</v>
      </c>
      <c r="G19101">
        <f ca="1"/>
        <v>4.7660631732439956E-3</v>
      </c>
    </row>
    <row r="19102" spans="2:7">
      <c r="B19102">
        <v>19081</v>
      </c>
      <c r="C19102">
        <f ca="1"/>
        <v>-0.9429377609894708</v>
      </c>
      <c r="D19102">
        <f ca="1"/>
        <v>-0.13631893075059892</v>
      </c>
      <c r="F19102">
        <f ca="1"/>
        <v>-1.8231260663425353</v>
      </c>
      <c r="G19102">
        <f ca="1"/>
        <v>-9.1156303317126777E-3</v>
      </c>
    </row>
    <row r="19103" spans="2:7">
      <c r="B19103">
        <v>19082</v>
      </c>
      <c r="C19103">
        <f ca="1"/>
        <v>1.8189356835882213</v>
      </c>
      <c r="D19103">
        <f ca="1"/>
        <v>0.26296048132664063</v>
      </c>
      <c r="F19103">
        <f ca="1"/>
        <v>-0.1946991821214982</v>
      </c>
      <c r="G19103">
        <f ca="1"/>
        <v>-9.7349591060749122E-4</v>
      </c>
    </row>
    <row r="19104" spans="2:7">
      <c r="B19104">
        <v>19083</v>
      </c>
      <c r="C19104">
        <f ca="1"/>
        <v>1.2056591593205495</v>
      </c>
      <c r="D19104">
        <f ca="1"/>
        <v>0.17430012270987896</v>
      </c>
      <c r="F19104">
        <f ca="1"/>
        <v>0.73185581309527969</v>
      </c>
      <c r="G19104">
        <f ca="1"/>
        <v>3.6592790654763991E-3</v>
      </c>
    </row>
    <row r="19105" spans="2:7">
      <c r="B19105">
        <v>19084</v>
      </c>
      <c r="C19105">
        <f ca="1"/>
        <v>-0.49024334547919862</v>
      </c>
      <c r="D19105">
        <f ca="1"/>
        <v>-7.0873658292349442E-2</v>
      </c>
      <c r="F19105">
        <f ca="1"/>
        <v>0.51468372994006084</v>
      </c>
      <c r="G19105">
        <f ca="1"/>
        <v>2.5734186497003049E-3</v>
      </c>
    </row>
    <row r="19106" spans="2:7">
      <c r="B19106">
        <v>19085</v>
      </c>
      <c r="C19106">
        <f ca="1"/>
        <v>-0.46877100516310616</v>
      </c>
      <c r="D19106">
        <f ca="1"/>
        <v>-6.7769438063083012E-2</v>
      </c>
      <c r="F19106">
        <f ca="1"/>
        <v>1.5515094235279037</v>
      </c>
      <c r="G19106">
        <f ca="1"/>
        <v>7.7575471176395197E-3</v>
      </c>
    </row>
    <row r="19107" spans="2:7">
      <c r="B19107">
        <v>19086</v>
      </c>
      <c r="C19107">
        <f ca="1"/>
        <v>-0.16757672703464505</v>
      </c>
      <c r="D19107">
        <f ca="1"/>
        <v>-2.422628639251502E-2</v>
      </c>
      <c r="F19107">
        <f ca="1"/>
        <v>-0.1978582724101042</v>
      </c>
      <c r="G19107">
        <f ca="1"/>
        <v>-9.8929136205052129E-4</v>
      </c>
    </row>
    <row r="19108" spans="2:7">
      <c r="B19108">
        <v>19087</v>
      </c>
      <c r="C19108">
        <f ca="1"/>
        <v>1.9534856538681251</v>
      </c>
      <c r="D19108">
        <f ca="1"/>
        <v>0.28241214488271082</v>
      </c>
      <c r="F19108">
        <f ca="1"/>
        <v>-0.37424370945881347</v>
      </c>
      <c r="G19108">
        <f ca="1"/>
        <v>-1.8712185472940677E-3</v>
      </c>
    </row>
    <row r="19109" spans="2:7">
      <c r="B19109">
        <v>19088</v>
      </c>
      <c r="C19109">
        <f ca="1"/>
        <v>-0.15780976943215561</v>
      </c>
      <c r="D19109">
        <f ca="1"/>
        <v>-2.2814293711618808E-2</v>
      </c>
      <c r="F19109">
        <f ca="1"/>
        <v>-0.72821662260880826</v>
      </c>
      <c r="G19109">
        <f ca="1"/>
        <v>-3.6410831130440418E-3</v>
      </c>
    </row>
    <row r="19110" spans="2:7">
      <c r="B19110">
        <v>19089</v>
      </c>
      <c r="C19110">
        <f ca="1"/>
        <v>0.31690107040451632</v>
      </c>
      <c r="D19110">
        <f ca="1"/>
        <v>4.5813856288810045E-2</v>
      </c>
      <c r="F19110">
        <f ca="1"/>
        <v>0.95119438664718126</v>
      </c>
      <c r="G19110">
        <f ca="1"/>
        <v>4.7559719332359073E-3</v>
      </c>
    </row>
    <row r="19111" spans="2:7">
      <c r="B19111">
        <v>19090</v>
      </c>
      <c r="C19111">
        <f ca="1"/>
        <v>-0.53680462077056113</v>
      </c>
      <c r="D19111">
        <f ca="1"/>
        <v>-7.7604943775542307E-2</v>
      </c>
      <c r="F19111">
        <f ca="1"/>
        <v>-1.4579580175360702</v>
      </c>
      <c r="G19111">
        <f ca="1"/>
        <v>-7.2897900876803525E-3</v>
      </c>
    </row>
    <row r="19112" spans="2:7">
      <c r="B19112">
        <v>19091</v>
      </c>
      <c r="C19112">
        <f ca="1"/>
        <v>-0.20182349499823027</v>
      </c>
      <c r="D19112">
        <f ca="1"/>
        <v>-2.9177284203400156E-2</v>
      </c>
      <c r="F19112">
        <f ca="1"/>
        <v>-1.3907170554215385</v>
      </c>
      <c r="G19112">
        <f ca="1"/>
        <v>-6.9535852771076935E-3</v>
      </c>
    </row>
    <row r="19113" spans="2:7">
      <c r="B19113">
        <v>19092</v>
      </c>
      <c r="C19113">
        <f ca="1"/>
        <v>-0.52507090578578186</v>
      </c>
      <c r="D19113">
        <f ca="1"/>
        <v>-7.5908620278242842E-2</v>
      </c>
      <c r="F19113">
        <f ca="1"/>
        <v>4.4702477712345777E-2</v>
      </c>
      <c r="G19113">
        <f ca="1"/>
        <v>2.2351238856172892E-4</v>
      </c>
    </row>
    <row r="19114" spans="2:7">
      <c r="B19114">
        <v>19093</v>
      </c>
      <c r="C19114">
        <f ca="1"/>
        <v>0.13286899504703217</v>
      </c>
      <c r="D19114">
        <f ca="1"/>
        <v>1.9208647785736836E-2</v>
      </c>
      <c r="F19114">
        <f ca="1"/>
        <v>1.8724579257238663</v>
      </c>
      <c r="G19114">
        <f ca="1"/>
        <v>9.362289628619333E-3</v>
      </c>
    </row>
    <row r="19115" spans="2:7">
      <c r="B19115">
        <v>19094</v>
      </c>
      <c r="C19115">
        <f ca="1"/>
        <v>0.19184402960709787</v>
      </c>
      <c r="D19115">
        <f ca="1"/>
        <v>2.7734569627886441E-2</v>
      </c>
      <c r="F19115">
        <f ca="1"/>
        <v>0.57127188213824354</v>
      </c>
      <c r="G19115">
        <f ca="1"/>
        <v>2.8563594106912182E-3</v>
      </c>
    </row>
    <row r="19116" spans="2:7">
      <c r="B19116">
        <v>19095</v>
      </c>
      <c r="C19116">
        <f ca="1"/>
        <v>-0.59431401713479626</v>
      </c>
      <c r="D19116">
        <f ca="1"/>
        <v>-8.5918980761672148E-2</v>
      </c>
      <c r="F19116">
        <f ca="1"/>
        <v>-0.47936448756078975</v>
      </c>
      <c r="G19116">
        <f ca="1"/>
        <v>-2.3968224378039492E-3</v>
      </c>
    </row>
    <row r="19117" spans="2:7">
      <c r="B19117">
        <v>19096</v>
      </c>
      <c r="C19117">
        <f ca="1"/>
        <v>-2.0767286119299531</v>
      </c>
      <c r="D19117">
        <f ca="1"/>
        <v>-0.30022917264486121</v>
      </c>
      <c r="F19117">
        <f ca="1"/>
        <v>-1.1818604850575281</v>
      </c>
      <c r="G19117">
        <f ca="1"/>
        <v>-5.909302425287641E-3</v>
      </c>
    </row>
    <row r="19118" spans="2:7">
      <c r="B19118">
        <v>19097</v>
      </c>
      <c r="C19118">
        <f ca="1"/>
        <v>-0.44996170862697904</v>
      </c>
      <c r="D19118">
        <f ca="1"/>
        <v>-6.5050209607023304E-2</v>
      </c>
      <c r="F19118">
        <f ca="1"/>
        <v>0.4837304077901578</v>
      </c>
      <c r="G19118">
        <f ca="1"/>
        <v>2.4186520389507895E-3</v>
      </c>
    </row>
    <row r="19119" spans="2:7">
      <c r="B19119">
        <v>19098</v>
      </c>
      <c r="C19119">
        <f ca="1"/>
        <v>0.72034007586878335</v>
      </c>
      <c r="D19119">
        <f ca="1"/>
        <v>0.10413835672059202</v>
      </c>
      <c r="F19119">
        <f ca="1"/>
        <v>0.18670725312399622</v>
      </c>
      <c r="G19119">
        <f ca="1"/>
        <v>9.3353626561998131E-4</v>
      </c>
    </row>
    <row r="19120" spans="2:7">
      <c r="B19120">
        <v>19099</v>
      </c>
      <c r="C19120">
        <f ca="1"/>
        <v>-0.18032216239269819</v>
      </c>
      <c r="D19120">
        <f ca="1"/>
        <v>-2.6068872607471025E-2</v>
      </c>
      <c r="F19120">
        <f ca="1"/>
        <v>0.18296733089847592</v>
      </c>
      <c r="G19120">
        <f ca="1"/>
        <v>9.1483665449237971E-4</v>
      </c>
    </row>
    <row r="19121" spans="2:7">
      <c r="B19121">
        <v>19100</v>
      </c>
      <c r="C19121">
        <f ca="1"/>
        <v>-0.14497292705563744</v>
      </c>
      <c r="D19121">
        <f ca="1"/>
        <v>-2.0958492937297634E-2</v>
      </c>
      <c r="F19121">
        <f ca="1"/>
        <v>-0.12369479790271813</v>
      </c>
      <c r="G19121">
        <f ca="1"/>
        <v>-6.1847398951359077E-4</v>
      </c>
    </row>
    <row r="19122" spans="2:7">
      <c r="B19122">
        <v>19101</v>
      </c>
      <c r="C19122">
        <f ca="1"/>
        <v>-0.7551695767483082</v>
      </c>
      <c r="D19122">
        <f ca="1"/>
        <v>-0.10917359925186115</v>
      </c>
      <c r="F19122">
        <f ca="1"/>
        <v>1.4971375287864588</v>
      </c>
      <c r="G19122">
        <f ca="1"/>
        <v>7.4856876439322951E-3</v>
      </c>
    </row>
    <row r="19123" spans="2:7">
      <c r="B19123">
        <v>19102</v>
      </c>
      <c r="C19123">
        <f ca="1"/>
        <v>0.1479185550151017</v>
      </c>
      <c r="D19123">
        <f ca="1"/>
        <v>2.1384337431426152E-2</v>
      </c>
      <c r="F19123">
        <f ca="1"/>
        <v>-1.9712372570180734</v>
      </c>
      <c r="G19123">
        <f ca="1"/>
        <v>-9.8561862850903691E-3</v>
      </c>
    </row>
    <row r="19124" spans="2:7">
      <c r="B19124">
        <v>19103</v>
      </c>
      <c r="C19124">
        <f ca="1"/>
        <v>-8.3198771507753747E-3</v>
      </c>
      <c r="D19124">
        <f ca="1"/>
        <v>-1.2027906868210603E-3</v>
      </c>
      <c r="F19124">
        <f ca="1"/>
        <v>-0.82413294970961215</v>
      </c>
      <c r="G19124">
        <f ca="1"/>
        <v>-4.1206647485480617E-3</v>
      </c>
    </row>
    <row r="19125" spans="2:7">
      <c r="B19125">
        <v>19104</v>
      </c>
      <c r="C19125">
        <f ca="1"/>
        <v>-0.13406348791125908</v>
      </c>
      <c r="D19125">
        <f ca="1"/>
        <v>-1.9381333615891484E-2</v>
      </c>
      <c r="F19125">
        <f ca="1"/>
        <v>-1.7446920035844775</v>
      </c>
      <c r="G19125">
        <f ca="1"/>
        <v>-8.7234600179223899E-3</v>
      </c>
    </row>
    <row r="19126" spans="2:7">
      <c r="B19126">
        <v>19105</v>
      </c>
      <c r="C19126">
        <f ca="1"/>
        <v>0.98095150069597881</v>
      </c>
      <c r="D19126">
        <f ca="1"/>
        <v>0.14181451334895095</v>
      </c>
      <c r="F19126">
        <f ca="1"/>
        <v>-0.51245168609134673</v>
      </c>
      <c r="G19126">
        <f ca="1"/>
        <v>-2.562258430456734E-3</v>
      </c>
    </row>
    <row r="19127" spans="2:7">
      <c r="B19127">
        <v>19106</v>
      </c>
      <c r="C19127">
        <f ca="1"/>
        <v>-8.1102573053544336E-3</v>
      </c>
      <c r="D19127">
        <f ca="1"/>
        <v>-1.1724862973119339E-3</v>
      </c>
      <c r="F19127">
        <f ca="1"/>
        <v>-0.3528779869766468</v>
      </c>
      <c r="G19127">
        <f ca="1"/>
        <v>-1.7643899348832343E-3</v>
      </c>
    </row>
    <row r="19128" spans="2:7">
      <c r="B19128">
        <v>19107</v>
      </c>
      <c r="C19128">
        <f ca="1"/>
        <v>-1.1440719245243458</v>
      </c>
      <c r="D19128">
        <f ca="1"/>
        <v>-0.16539655946038651</v>
      </c>
      <c r="F19128">
        <f ca="1"/>
        <v>3.19554853940196E-2</v>
      </c>
      <c r="G19128">
        <f ca="1"/>
        <v>1.5977742697009803E-4</v>
      </c>
    </row>
    <row r="19129" spans="2:7">
      <c r="B19129">
        <v>19108</v>
      </c>
      <c r="C19129">
        <f ca="1"/>
        <v>1.3811305187710008</v>
      </c>
      <c r="D19129">
        <f ca="1"/>
        <v>0.19966772287103809</v>
      </c>
      <c r="F19129">
        <f ca="1"/>
        <v>-0.59245304774091068</v>
      </c>
      <c r="G19129">
        <f ca="1"/>
        <v>-2.9622652387045539E-3</v>
      </c>
    </row>
    <row r="19130" spans="2:7">
      <c r="B19130">
        <v>19109</v>
      </c>
      <c r="C19130">
        <f ca="1"/>
        <v>0.42922775083105152</v>
      </c>
      <c r="D19130">
        <f ca="1"/>
        <v>6.2052736100391262E-2</v>
      </c>
      <c r="F19130">
        <f ca="1"/>
        <v>-1.0340571689214091</v>
      </c>
      <c r="G19130">
        <f ca="1"/>
        <v>-5.1702858446070468E-3</v>
      </c>
    </row>
    <row r="19131" spans="2:7">
      <c r="B19131">
        <v>19110</v>
      </c>
      <c r="C19131">
        <f ca="1"/>
        <v>-0.36915735744444284</v>
      </c>
      <c r="D19131">
        <f ca="1"/>
        <v>-5.3368460069662033E-2</v>
      </c>
      <c r="F19131">
        <f ca="1"/>
        <v>-0.97488489772399445</v>
      </c>
      <c r="G19131">
        <f ca="1"/>
        <v>-4.8744244886199731E-3</v>
      </c>
    </row>
    <row r="19132" spans="2:7">
      <c r="B19132">
        <v>19111</v>
      </c>
      <c r="C19132">
        <f ca="1"/>
        <v>1.2619891920233981</v>
      </c>
      <c r="D19132">
        <f ca="1"/>
        <v>0.18244366106933632</v>
      </c>
      <c r="F19132">
        <f ca="1"/>
        <v>0.17338472969025931</v>
      </c>
      <c r="G19132">
        <f ca="1"/>
        <v>8.6692364845129669E-4</v>
      </c>
    </row>
    <row r="19133" spans="2:7">
      <c r="B19133">
        <v>19112</v>
      </c>
      <c r="C19133">
        <f ca="1"/>
        <v>9.8808270229917561E-2</v>
      </c>
      <c r="D19133">
        <f ca="1"/>
        <v>1.4284545920532927E-2</v>
      </c>
      <c r="F19133">
        <f ca="1"/>
        <v>-0.92657049583842943</v>
      </c>
      <c r="G19133">
        <f ca="1"/>
        <v>-4.6328524791921484E-3</v>
      </c>
    </row>
    <row r="19134" spans="2:7">
      <c r="B19134">
        <v>19113</v>
      </c>
      <c r="C19134">
        <f ca="1"/>
        <v>1.8436461984196875</v>
      </c>
      <c r="D19134">
        <f ca="1"/>
        <v>0.26653283901500757</v>
      </c>
      <c r="F19134">
        <f ca="1"/>
        <v>0.44963734167881259</v>
      </c>
      <c r="G19134">
        <f ca="1"/>
        <v>2.2481867083940636E-3</v>
      </c>
    </row>
    <row r="19135" spans="2:7">
      <c r="B19135">
        <v>19114</v>
      </c>
      <c r="C19135">
        <f ca="1"/>
        <v>-0.16801572856041119</v>
      </c>
      <c r="D19135">
        <f ca="1"/>
        <v>-2.4289752106866649E-2</v>
      </c>
      <c r="F19135">
        <f ca="1"/>
        <v>1.0543529281301673</v>
      </c>
      <c r="G19135">
        <f ca="1"/>
        <v>5.2717646406508379E-3</v>
      </c>
    </row>
    <row r="19136" spans="2:7">
      <c r="B19136">
        <v>19115</v>
      </c>
      <c r="C19136">
        <f ca="1"/>
        <v>-0.57662152373780529</v>
      </c>
      <c r="D19136">
        <f ca="1"/>
        <v>-8.3361206662500423E-2</v>
      </c>
      <c r="F19136">
        <f ca="1"/>
        <v>0.17591832720687683</v>
      </c>
      <c r="G19136">
        <f ca="1"/>
        <v>8.7959163603438433E-4</v>
      </c>
    </row>
    <row r="19137" spans="2:7">
      <c r="B19137">
        <v>19116</v>
      </c>
      <c r="C19137">
        <f ca="1"/>
        <v>0.64442509972103512</v>
      </c>
      <c r="D19137">
        <f ca="1"/>
        <v>9.3163455932273903E-2</v>
      </c>
      <c r="F19137">
        <f ca="1"/>
        <v>0.24006792529114396</v>
      </c>
      <c r="G19137">
        <f ca="1"/>
        <v>1.2003396264557201E-3</v>
      </c>
    </row>
    <row r="19138" spans="2:7">
      <c r="B19138">
        <v>19117</v>
      </c>
      <c r="C19138">
        <f ca="1"/>
        <v>-0.16676287605117063</v>
      </c>
      <c r="D19138">
        <f ca="1"/>
        <v>-2.4108629320704532E-2</v>
      </c>
      <c r="F19138">
        <f ca="1"/>
        <v>0.7289988939937595</v>
      </c>
      <c r="G19138">
        <f ca="1"/>
        <v>3.6449944699687982E-3</v>
      </c>
    </row>
    <row r="19139" spans="2:7">
      <c r="B19139">
        <v>19118</v>
      </c>
      <c r="C19139">
        <f ca="1"/>
        <v>0.21015455892545193</v>
      </c>
      <c r="D19139">
        <f ca="1"/>
        <v>3.0381692143731251E-2</v>
      </c>
      <c r="F19139">
        <f ca="1"/>
        <v>-1.8204120553770389</v>
      </c>
      <c r="G19139">
        <f ca="1"/>
        <v>-9.1020602768851957E-3</v>
      </c>
    </row>
    <row r="19140" spans="2:7">
      <c r="B19140">
        <v>19119</v>
      </c>
      <c r="C19140">
        <f ca="1"/>
        <v>-0.63430482326111848</v>
      </c>
      <c r="D19140">
        <f ca="1"/>
        <v>-9.1700384536693533E-2</v>
      </c>
      <c r="F19140">
        <f ca="1"/>
        <v>0.90564851016532166</v>
      </c>
      <c r="G19140">
        <f ca="1"/>
        <v>4.5282425508266092E-3</v>
      </c>
    </row>
    <row r="19141" spans="2:7">
      <c r="B19141">
        <v>19120</v>
      </c>
      <c r="C19141">
        <f ca="1"/>
        <v>0.81548662451080334</v>
      </c>
      <c r="D19141">
        <f ca="1"/>
        <v>0.11789353369206007</v>
      </c>
      <c r="F19141">
        <f ca="1"/>
        <v>-0.86476801034057993</v>
      </c>
      <c r="G19141">
        <f ca="1"/>
        <v>-4.3238400517029004E-3</v>
      </c>
    </row>
    <row r="19142" spans="2:7">
      <c r="B19142">
        <v>19121</v>
      </c>
      <c r="C19142">
        <f ca="1"/>
        <v>-0.45800265263776258</v>
      </c>
      <c r="D19142">
        <f ca="1"/>
        <v>-6.6212675397581133E-2</v>
      </c>
      <c r="F19142">
        <f ca="1"/>
        <v>-4.5334500533319305E-2</v>
      </c>
      <c r="G19142">
        <f ca="1"/>
        <v>-2.2667250266659658E-4</v>
      </c>
    </row>
    <row r="19143" spans="2:7">
      <c r="B19143">
        <v>19122</v>
      </c>
      <c r="C19143">
        <f ca="1"/>
        <v>-0.47601053021947437</v>
      </c>
      <c r="D19143">
        <f ca="1"/>
        <v>-6.8816044059422266E-2</v>
      </c>
      <c r="F19143">
        <f ca="1"/>
        <v>-2.3234926064315427</v>
      </c>
      <c r="G19143">
        <f ca="1"/>
        <v>-1.1617463032157715E-2</v>
      </c>
    </row>
    <row r="19144" spans="2:7">
      <c r="B19144">
        <v>19123</v>
      </c>
      <c r="C19144">
        <f ca="1"/>
        <v>-0.49980133623051709</v>
      </c>
      <c r="D19144">
        <f ca="1"/>
        <v>-7.2255440986020131E-2</v>
      </c>
      <c r="F19144">
        <f ca="1"/>
        <v>1.2763602017298932</v>
      </c>
      <c r="G19144">
        <f ca="1"/>
        <v>6.3818010086494669E-3</v>
      </c>
    </row>
    <row r="19145" spans="2:7">
      <c r="B19145">
        <v>19124</v>
      </c>
      <c r="C19145">
        <f ca="1"/>
        <v>0.47107295224104967</v>
      </c>
      <c r="D19145">
        <f ca="1"/>
        <v>6.8102226691656373E-2</v>
      </c>
      <c r="F19145">
        <f ca="1"/>
        <v>1.3457558170883848</v>
      </c>
      <c r="G19145">
        <f ca="1"/>
        <v>6.7287790854419251E-3</v>
      </c>
    </row>
    <row r="19146" spans="2:7">
      <c r="B19146">
        <v>19125</v>
      </c>
      <c r="C19146">
        <f ca="1"/>
        <v>-0.58171865571905235</v>
      </c>
      <c r="D19146">
        <f ca="1"/>
        <v>-8.4098090484873975E-2</v>
      </c>
      <c r="F19146">
        <f ca="1"/>
        <v>-0.40049120962178092</v>
      </c>
      <c r="G19146">
        <f ca="1"/>
        <v>-2.002456048108905E-3</v>
      </c>
    </row>
    <row r="19147" spans="2:7">
      <c r="B19147">
        <v>19126</v>
      </c>
      <c r="C19147">
        <f ca="1"/>
        <v>0.43081181184486733</v>
      </c>
      <c r="D19147">
        <f ca="1"/>
        <v>6.2281741144605933E-2</v>
      </c>
      <c r="F19147">
        <f ca="1"/>
        <v>-0.52077086533932104</v>
      </c>
      <c r="G19147">
        <f ca="1"/>
        <v>-2.6038543266966056E-3</v>
      </c>
    </row>
    <row r="19148" spans="2:7">
      <c r="B19148">
        <v>19127</v>
      </c>
      <c r="C19148">
        <f ca="1"/>
        <v>-1.9174999473477445</v>
      </c>
      <c r="D19148">
        <f ca="1"/>
        <v>-0.27720975164096018</v>
      </c>
      <c r="F19148">
        <f ca="1"/>
        <v>-0.23389578860791504</v>
      </c>
      <c r="G19148">
        <f ca="1"/>
        <v>-1.1694789430395755E-3</v>
      </c>
    </row>
    <row r="19149" spans="2:7">
      <c r="B19149">
        <v>19128</v>
      </c>
      <c r="C19149">
        <f ca="1"/>
        <v>0.34533981042917483</v>
      </c>
      <c r="D19149">
        <f ca="1"/>
        <v>4.9925197240929364E-2</v>
      </c>
      <c r="F19149">
        <f ca="1"/>
        <v>0.52544425358167379</v>
      </c>
      <c r="G19149">
        <f ca="1"/>
        <v>2.6272212679083694E-3</v>
      </c>
    </row>
    <row r="19150" spans="2:7">
      <c r="B19150">
        <v>19129</v>
      </c>
      <c r="C19150">
        <f ca="1"/>
        <v>1.3550005351766541</v>
      </c>
      <c r="D19150">
        <f ca="1"/>
        <v>0.19589015496414439</v>
      </c>
      <c r="F19150">
        <f ca="1"/>
        <v>8.5075962395962084E-3</v>
      </c>
      <c r="G19150">
        <f ca="1"/>
        <v>4.2537981197981049E-5</v>
      </c>
    </row>
    <row r="19151" spans="2:7">
      <c r="B19151">
        <v>19130</v>
      </c>
      <c r="C19151">
        <f ca="1"/>
        <v>1.0354303522348414</v>
      </c>
      <c r="D19151">
        <f ca="1"/>
        <v>0.14969042955205789</v>
      </c>
      <c r="F19151">
        <f ca="1"/>
        <v>-2.7364749085171991</v>
      </c>
      <c r="G19151">
        <f ca="1"/>
        <v>-1.3682374542585998E-2</v>
      </c>
    </row>
    <row r="19152" spans="2:7">
      <c r="B19152">
        <v>19131</v>
      </c>
      <c r="C19152">
        <f ca="1"/>
        <v>1.5881953496281047</v>
      </c>
      <c r="D19152">
        <f ca="1"/>
        <v>0.2296027382095629</v>
      </c>
      <c r="F19152">
        <f ca="1"/>
        <v>-0.83405358657796769</v>
      </c>
      <c r="G19152">
        <f ca="1"/>
        <v>-4.1702679328898392E-3</v>
      </c>
    </row>
    <row r="19153" spans="2:7">
      <c r="B19153">
        <v>19132</v>
      </c>
      <c r="C19153">
        <f ca="1"/>
        <v>-0.66761444995891017</v>
      </c>
      <c r="D19153">
        <f ca="1"/>
        <v>-9.6515901406417526E-2</v>
      </c>
      <c r="F19153">
        <f ca="1"/>
        <v>-0.96683391554926901</v>
      </c>
      <c r="G19153">
        <f ca="1"/>
        <v>-4.8341695777463457E-3</v>
      </c>
    </row>
    <row r="19154" spans="2:7">
      <c r="B19154">
        <v>19133</v>
      </c>
      <c r="C19154">
        <f ca="1"/>
        <v>1.8246700323164087</v>
      </c>
      <c r="D19154">
        <f ca="1"/>
        <v>0.26378948650547374</v>
      </c>
      <c r="F19154">
        <f ca="1"/>
        <v>-1.6403642759775332</v>
      </c>
      <c r="G19154">
        <f ca="1"/>
        <v>-8.201821379887668E-3</v>
      </c>
    </row>
    <row r="19155" spans="2:7">
      <c r="B19155">
        <v>19134</v>
      </c>
      <c r="C19155">
        <f ca="1"/>
        <v>-1.2435590779537045</v>
      </c>
      <c r="D19155">
        <f ca="1"/>
        <v>-0.17977925038654022</v>
      </c>
      <c r="F19155">
        <f ca="1"/>
        <v>0.72405546882911032</v>
      </c>
      <c r="G19155">
        <f ca="1"/>
        <v>3.6202773441455522E-3</v>
      </c>
    </row>
    <row r="19156" spans="2:7">
      <c r="B19156">
        <v>19135</v>
      </c>
      <c r="C19156">
        <f ca="1"/>
        <v>0.4713155348632157</v>
      </c>
      <c r="D19156">
        <f ca="1"/>
        <v>6.8137296454519256E-2</v>
      </c>
      <c r="F19156">
        <f ca="1"/>
        <v>0.94282171460618336</v>
      </c>
      <c r="G19156">
        <f ca="1"/>
        <v>4.7141085730309177E-3</v>
      </c>
    </row>
    <row r="19157" spans="2:7">
      <c r="B19157">
        <v>19136</v>
      </c>
      <c r="C19157">
        <f ca="1"/>
        <v>0.17530244010478224</v>
      </c>
      <c r="D19157">
        <f ca="1"/>
        <v>2.5343179774642271E-2</v>
      </c>
      <c r="F19157">
        <f ca="1"/>
        <v>1.2828599928628903</v>
      </c>
      <c r="G19157">
        <f ca="1"/>
        <v>6.414299964314453E-3</v>
      </c>
    </row>
    <row r="19158" spans="2:7">
      <c r="B19158">
        <v>19137</v>
      </c>
      <c r="C19158">
        <f ca="1"/>
        <v>0.59728628131548434</v>
      </c>
      <c r="D19158">
        <f ca="1"/>
        <v>8.6348676009632655E-2</v>
      </c>
      <c r="F19158">
        <f ca="1"/>
        <v>-0.36148315111555923</v>
      </c>
      <c r="G19158">
        <f ca="1"/>
        <v>-1.8074157555777964E-3</v>
      </c>
    </row>
    <row r="19159" spans="2:7">
      <c r="B19159">
        <v>19138</v>
      </c>
      <c r="C19159">
        <f ca="1"/>
        <v>-0.15233631126416486</v>
      </c>
      <c r="D19159">
        <f ca="1"/>
        <v>-2.20230050435463E-2</v>
      </c>
      <c r="F19159">
        <f ca="1"/>
        <v>-0.63878395858416903</v>
      </c>
      <c r="G19159">
        <f ca="1"/>
        <v>-3.1939197929208457E-3</v>
      </c>
    </row>
    <row r="19160" spans="2:7">
      <c r="B19160">
        <v>19139</v>
      </c>
      <c r="C19160">
        <f ca="1"/>
        <v>-0.35298335700386146</v>
      </c>
      <c r="D19160">
        <f ca="1"/>
        <v>-5.1030211950606814E-2</v>
      </c>
      <c r="F19160">
        <f ca="1"/>
        <v>0.72726203455488747</v>
      </c>
      <c r="G19160">
        <f ca="1"/>
        <v>3.6363101727744382E-3</v>
      </c>
    </row>
    <row r="19161" spans="2:7">
      <c r="B19161">
        <v>19140</v>
      </c>
      <c r="C19161">
        <f ca="1"/>
        <v>0.25690266987799681</v>
      </c>
      <c r="D19161">
        <f ca="1"/>
        <v>3.7139988145128144E-2</v>
      </c>
      <c r="F19161">
        <f ca="1"/>
        <v>-2.5782940881262451</v>
      </c>
      <c r="G19161">
        <f ca="1"/>
        <v>-1.2891470440631228E-2</v>
      </c>
    </row>
    <row r="19162" spans="2:7">
      <c r="B19162">
        <v>19141</v>
      </c>
      <c r="C19162">
        <f ca="1"/>
        <v>-1.6707286489306241</v>
      </c>
      <c r="D19162">
        <f ca="1"/>
        <v>-0.24153443887709425</v>
      </c>
      <c r="F19162">
        <f ca="1"/>
        <v>-0.25481169471300874</v>
      </c>
      <c r="G19162">
        <f ca="1"/>
        <v>-1.274058473565044E-3</v>
      </c>
    </row>
    <row r="19163" spans="2:7">
      <c r="B19163">
        <v>19142</v>
      </c>
      <c r="C19163">
        <f ca="1"/>
        <v>-1.1096799457062643</v>
      </c>
      <c r="D19163">
        <f ca="1"/>
        <v>-0.160424568759793</v>
      </c>
      <c r="F19163">
        <f ca="1"/>
        <v>1.0811719240235487</v>
      </c>
      <c r="G19163">
        <f ca="1"/>
        <v>5.4058596201177443E-3</v>
      </c>
    </row>
    <row r="19164" spans="2:7">
      <c r="B19164">
        <v>19143</v>
      </c>
      <c r="C19164">
        <f ca="1"/>
        <v>1.4400112192480452</v>
      </c>
      <c r="D19164">
        <f ca="1"/>
        <v>0.20818000699300848</v>
      </c>
      <c r="F19164">
        <f ca="1"/>
        <v>-1.1177975394443715</v>
      </c>
      <c r="G19164">
        <f ca="1"/>
        <v>-5.5889876972218585E-3</v>
      </c>
    </row>
    <row r="19165" spans="2:7">
      <c r="B19165">
        <v>19144</v>
      </c>
      <c r="C19165">
        <f ca="1"/>
        <v>0.39802396929591549</v>
      </c>
      <c r="D19165">
        <f ca="1"/>
        <v>5.7541657734220576E-2</v>
      </c>
      <c r="F19165">
        <f ca="1"/>
        <v>0.87210349091547779</v>
      </c>
      <c r="G19165">
        <f ca="1"/>
        <v>4.36051745457739E-3</v>
      </c>
    </row>
    <row r="19166" spans="2:7">
      <c r="B19166">
        <v>19145</v>
      </c>
      <c r="C19166">
        <f ca="1"/>
        <v>0.54204199636600525</v>
      </c>
      <c r="D19166">
        <f ca="1"/>
        <v>7.8362102382024498E-2</v>
      </c>
      <c r="F19166">
        <f ca="1"/>
        <v>1.0563953209367274</v>
      </c>
      <c r="G19166">
        <f ca="1"/>
        <v>5.2819766046836381E-3</v>
      </c>
    </row>
    <row r="19167" spans="2:7">
      <c r="B19167">
        <v>19146</v>
      </c>
      <c r="C19167">
        <f ca="1"/>
        <v>-0.51572776707812917</v>
      </c>
      <c r="D19167">
        <f ca="1"/>
        <v>-7.4557898384206858E-2</v>
      </c>
      <c r="F19167">
        <f ca="1"/>
        <v>1.2058764065800738</v>
      </c>
      <c r="G19167">
        <f ca="1"/>
        <v>6.0293820329003697E-3</v>
      </c>
    </row>
    <row r="19168" spans="2:7">
      <c r="B19168">
        <v>19147</v>
      </c>
      <c r="C19168">
        <f ca="1"/>
        <v>1.6071709801886425</v>
      </c>
      <c r="D19168">
        <f ca="1"/>
        <v>0.23234601329658083</v>
      </c>
      <c r="F19168">
        <f ca="1"/>
        <v>-1.4884587198021848</v>
      </c>
      <c r="G19168">
        <f ca="1"/>
        <v>-7.4422935990109251E-3</v>
      </c>
    </row>
    <row r="19169" spans="2:7">
      <c r="B19169">
        <v>19148</v>
      </c>
      <c r="C19169">
        <f ca="1"/>
        <v>-0.17548866588668136</v>
      </c>
      <c r="D19169">
        <f ca="1"/>
        <v>-2.5370102123621108E-2</v>
      </c>
      <c r="F19169">
        <f ca="1"/>
        <v>0.53146116384117925</v>
      </c>
      <c r="G19169">
        <f ca="1"/>
        <v>2.6573058192058967E-3</v>
      </c>
    </row>
    <row r="19170" spans="2:7">
      <c r="B19170">
        <v>19149</v>
      </c>
      <c r="C19170">
        <f ca="1"/>
        <v>8.5379705534929712E-2</v>
      </c>
      <c r="D19170">
        <f ca="1"/>
        <v>1.2343200842979683E-2</v>
      </c>
      <c r="F19170">
        <f ca="1"/>
        <v>-1.699155171432023</v>
      </c>
      <c r="G19170">
        <f ca="1"/>
        <v>-8.495775857160116E-3</v>
      </c>
    </row>
    <row r="19171" spans="2:7">
      <c r="B19171">
        <v>19150</v>
      </c>
      <c r="C19171">
        <f ca="1"/>
        <v>-0.30130004573294134</v>
      </c>
      <c r="D19171">
        <f ca="1"/>
        <v>-4.3558442315769927E-2</v>
      </c>
      <c r="F19171">
        <f ca="1"/>
        <v>1.1864261541587543E-3</v>
      </c>
      <c r="G19171">
        <f ca="1"/>
        <v>5.9321307707937723E-6</v>
      </c>
    </row>
    <row r="19172" spans="2:7">
      <c r="B19172">
        <v>19151</v>
      </c>
      <c r="C19172">
        <f ca="1"/>
        <v>0.40281456054905601</v>
      </c>
      <c r="D19172">
        <f ca="1"/>
        <v>5.8234225477616502E-2</v>
      </c>
      <c r="F19172">
        <f ca="1"/>
        <v>0.28540824474445459</v>
      </c>
      <c r="G19172">
        <f ca="1"/>
        <v>1.4270412237222731E-3</v>
      </c>
    </row>
    <row r="19173" spans="2:7">
      <c r="B19173">
        <v>19152</v>
      </c>
      <c r="C19173">
        <f ca="1"/>
        <v>8.2004118982614879E-2</v>
      </c>
      <c r="D19173">
        <f ca="1"/>
        <v>1.1855197956145673E-2</v>
      </c>
      <c r="F19173">
        <f ca="1"/>
        <v>-0.19518805640434106</v>
      </c>
      <c r="G19173">
        <f ca="1"/>
        <v>-9.7594028202170548E-4</v>
      </c>
    </row>
    <row r="19174" spans="2:7">
      <c r="B19174">
        <v>19153</v>
      </c>
      <c r="C19174">
        <f ca="1"/>
        <v>0.12950627455637614</v>
      </c>
      <c r="D19174">
        <f ca="1"/>
        <v>1.8722504923859788E-2</v>
      </c>
      <c r="F19174">
        <f ca="1"/>
        <v>0.20178107656728086</v>
      </c>
      <c r="G19174">
        <f ca="1"/>
        <v>1.0089053828364045E-3</v>
      </c>
    </row>
    <row r="19175" spans="2:7">
      <c r="B19175">
        <v>19154</v>
      </c>
      <c r="C19175">
        <f ca="1"/>
        <v>-2.0369291693713127</v>
      </c>
      <c r="D19175">
        <f ca="1"/>
        <v>-0.2944754339798929</v>
      </c>
      <c r="F19175">
        <f ca="1"/>
        <v>-1.0733802501103404</v>
      </c>
      <c r="G19175">
        <f ca="1"/>
        <v>-5.366901250551703E-3</v>
      </c>
    </row>
    <row r="19176" spans="2:7">
      <c r="B19176">
        <v>19155</v>
      </c>
      <c r="C19176">
        <f ca="1"/>
        <v>-0.97463796179980333</v>
      </c>
      <c r="D19176">
        <f ca="1"/>
        <v>-0.14090177561886383</v>
      </c>
      <c r="F19176">
        <f ca="1"/>
        <v>0.20193256281589911</v>
      </c>
      <c r="G19176">
        <f ca="1"/>
        <v>1.0096628140794958E-3</v>
      </c>
    </row>
    <row r="19177" spans="2:7">
      <c r="B19177">
        <v>19156</v>
      </c>
      <c r="C19177">
        <f ca="1"/>
        <v>-1.635953408786361</v>
      </c>
      <c r="D19177">
        <f ca="1"/>
        <v>-0.23650704072932383</v>
      </c>
      <c r="F19177">
        <f ca="1"/>
        <v>-1.3055880808910192</v>
      </c>
      <c r="G19177">
        <f ca="1"/>
        <v>-6.5279404044550973E-3</v>
      </c>
    </row>
    <row r="19178" spans="2:7">
      <c r="B19178">
        <v>19157</v>
      </c>
      <c r="C19178">
        <f ca="1"/>
        <v>6.5716898658354561E-2</v>
      </c>
      <c r="D19178">
        <f ca="1"/>
        <v>9.5005818283826222E-3</v>
      </c>
      <c r="F19178">
        <f ca="1"/>
        <v>1.0252880684707857</v>
      </c>
      <c r="G19178">
        <f ca="1"/>
        <v>5.1264403423539294E-3</v>
      </c>
    </row>
    <row r="19179" spans="2:7">
      <c r="B19179">
        <v>19158</v>
      </c>
      <c r="C19179">
        <f ca="1"/>
        <v>-1.9668343178616914</v>
      </c>
      <c r="D19179">
        <f ca="1"/>
        <v>-0.2843419388498572</v>
      </c>
      <c r="F19179">
        <f ca="1"/>
        <v>0.52419517243851166</v>
      </c>
      <c r="G19179">
        <f ca="1"/>
        <v>2.6209758621925589E-3</v>
      </c>
    </row>
    <row r="19180" spans="2:7">
      <c r="B19180">
        <v>19159</v>
      </c>
      <c r="C19180">
        <f ca="1"/>
        <v>-0.30936171787162897</v>
      </c>
      <c r="D19180">
        <f ca="1"/>
        <v>-4.4723904737016693E-2</v>
      </c>
      <c r="F19180">
        <f ca="1"/>
        <v>6.6190849459758547E-2</v>
      </c>
      <c r="G19180">
        <f ca="1"/>
        <v>3.3095424729879277E-4</v>
      </c>
    </row>
    <row r="19181" spans="2:7">
      <c r="B19181">
        <v>19160</v>
      </c>
      <c r="C19181">
        <f ca="1"/>
        <v>0.77309008155229919</v>
      </c>
      <c r="D19181">
        <f ca="1"/>
        <v>0.11176433657775588</v>
      </c>
      <c r="F19181">
        <f ca="1"/>
        <v>-1.4779242716155352</v>
      </c>
      <c r="G19181">
        <f ca="1"/>
        <v>-7.3896213580776776E-3</v>
      </c>
    </row>
    <row r="19182" spans="2:7">
      <c r="B19182">
        <v>19161</v>
      </c>
      <c r="C19182">
        <f ca="1"/>
        <v>0.96169649302131377</v>
      </c>
      <c r="D19182">
        <f ca="1"/>
        <v>0.13903084918107356</v>
      </c>
      <c r="F19182">
        <f ca="1"/>
        <v>0.6491906681253693</v>
      </c>
      <c r="G19182">
        <f ca="1"/>
        <v>3.2459533406268472E-3</v>
      </c>
    </row>
    <row r="19183" spans="2:7">
      <c r="B19183">
        <v>19162</v>
      </c>
      <c r="C19183">
        <f ca="1"/>
        <v>1.1067091704519794</v>
      </c>
      <c r="D19183">
        <f ca="1"/>
        <v>0.15999508876342558</v>
      </c>
      <c r="F19183">
        <f ca="1"/>
        <v>0.32097365834511649</v>
      </c>
      <c r="G19183">
        <f ca="1"/>
        <v>1.6048682917255827E-3</v>
      </c>
    </row>
    <row r="19184" spans="2:7">
      <c r="B19184">
        <v>19163</v>
      </c>
      <c r="C19184">
        <f ca="1"/>
        <v>-1.2245025783213679</v>
      </c>
      <c r="D19184">
        <f ca="1"/>
        <v>-0.17702428419343394</v>
      </c>
      <c r="F19184">
        <f ca="1"/>
        <v>-1.3572006894386361</v>
      </c>
      <c r="G19184">
        <f ca="1"/>
        <v>-6.7860034471931823E-3</v>
      </c>
    </row>
    <row r="19185" spans="2:7">
      <c r="B19185">
        <v>19164</v>
      </c>
      <c r="C19185">
        <f ca="1"/>
        <v>-0.31474227565472523</v>
      </c>
      <c r="D19185">
        <f ca="1"/>
        <v>-4.5501762952243785E-2</v>
      </c>
      <c r="F19185">
        <f ca="1"/>
        <v>0.41571637918082704</v>
      </c>
      <c r="G19185">
        <f ca="1"/>
        <v>2.0785818959041355E-3</v>
      </c>
    </row>
    <row r="19186" spans="2:7">
      <c r="B19186">
        <v>19165</v>
      </c>
      <c r="C19186">
        <f ca="1"/>
        <v>-0.19467232117693112</v>
      </c>
      <c r="D19186">
        <f ca="1"/>
        <v>-2.8143450996945228E-2</v>
      </c>
      <c r="F19186">
        <f ca="1"/>
        <v>1.7448567256648551</v>
      </c>
      <c r="G19186">
        <f ca="1"/>
        <v>8.7242836283242774E-3</v>
      </c>
    </row>
    <row r="19187" spans="2:7">
      <c r="B19187">
        <v>19166</v>
      </c>
      <c r="C19187">
        <f ca="1"/>
        <v>-0.44603744063601247</v>
      </c>
      <c r="D19187">
        <f ca="1"/>
        <v>-6.4482884764770723E-2</v>
      </c>
      <c r="F19187">
        <f ca="1"/>
        <v>2.4140483005995041</v>
      </c>
      <c r="G19187">
        <f ca="1"/>
        <v>1.2070241502997523E-2</v>
      </c>
    </row>
    <row r="19188" spans="2:7">
      <c r="B19188">
        <v>19167</v>
      </c>
      <c r="C19188">
        <f ca="1"/>
        <v>0.97715775965462515</v>
      </c>
      <c r="D19188">
        <f ca="1"/>
        <v>0.1412660585689034</v>
      </c>
      <c r="F19188">
        <f ca="1"/>
        <v>-1.1286531154742681</v>
      </c>
      <c r="G19188">
        <f ca="1"/>
        <v>-5.6432655773713414E-3</v>
      </c>
    </row>
    <row r="19189" spans="2:7">
      <c r="B19189">
        <v>19168</v>
      </c>
      <c r="C19189">
        <f ca="1"/>
        <v>0.23629704956504111</v>
      </c>
      <c r="D19189">
        <f ca="1"/>
        <v>3.4161068173180695E-2</v>
      </c>
      <c r="F19189">
        <f ca="1"/>
        <v>-8.2273432537843916E-2</v>
      </c>
      <c r="G19189">
        <f ca="1"/>
        <v>-4.1136716268921967E-4</v>
      </c>
    </row>
    <row r="19190" spans="2:7">
      <c r="B19190">
        <v>19169</v>
      </c>
      <c r="C19190">
        <f ca="1"/>
        <v>-2.5905740682571961E-2</v>
      </c>
      <c r="D19190">
        <f ca="1"/>
        <v>-3.7451494852054541E-3</v>
      </c>
      <c r="F19190">
        <f ca="1"/>
        <v>-0.30038647833382548</v>
      </c>
      <c r="G19190">
        <f ca="1"/>
        <v>-1.5019323916691278E-3</v>
      </c>
    </row>
    <row r="19191" spans="2:7">
      <c r="B19191">
        <v>19170</v>
      </c>
      <c r="C19191">
        <f ca="1"/>
        <v>-0.78885615475060089</v>
      </c>
      <c r="D19191">
        <f ca="1"/>
        <v>-0.11404361133950992</v>
      </c>
      <c r="F19191">
        <f ca="1"/>
        <v>3.0121287480600986E-2</v>
      </c>
      <c r="G19191">
        <f ca="1"/>
        <v>1.5060643740300497E-4</v>
      </c>
    </row>
    <row r="19192" spans="2:7">
      <c r="B19192">
        <v>19171</v>
      </c>
      <c r="C19192">
        <f ca="1"/>
        <v>0.19142567445720066</v>
      </c>
      <c r="D19192">
        <f ca="1"/>
        <v>2.7674088725469139E-2</v>
      </c>
      <c r="F19192">
        <f ca="1"/>
        <v>1.4950002224355097</v>
      </c>
      <c r="G19192">
        <f ca="1"/>
        <v>7.4750011121775496E-3</v>
      </c>
    </row>
    <row r="19193" spans="2:7">
      <c r="B19193">
        <v>19172</v>
      </c>
      <c r="C19193">
        <f ca="1"/>
        <v>-0.46635719796115072</v>
      </c>
      <c r="D19193">
        <f ca="1"/>
        <v>-6.7420478003976492E-2</v>
      </c>
      <c r="F19193">
        <f ca="1"/>
        <v>-0.35024355208708646</v>
      </c>
      <c r="G19193">
        <f ca="1"/>
        <v>-1.7512177604354327E-3</v>
      </c>
    </row>
    <row r="19194" spans="2:7">
      <c r="B19194">
        <v>19173</v>
      </c>
      <c r="C19194">
        <f ca="1"/>
        <v>6.7179114958408285E-3</v>
      </c>
      <c r="D19194">
        <f ca="1"/>
        <v>9.7119719866686327E-4</v>
      </c>
      <c r="F19194">
        <f ca="1"/>
        <v>1.631755057084715</v>
      </c>
      <c r="G19194">
        <f ca="1"/>
        <v>8.1587752854235772E-3</v>
      </c>
    </row>
    <row r="19195" spans="2:7">
      <c r="B19195">
        <v>19174</v>
      </c>
      <c r="C19195">
        <f ca="1"/>
        <v>-1.8051056863826123</v>
      </c>
      <c r="D19195">
        <f ca="1"/>
        <v>-0.26096110182425003</v>
      </c>
      <c r="F19195">
        <f ca="1"/>
        <v>1.8164165065949713</v>
      </c>
      <c r="G19195">
        <f ca="1"/>
        <v>9.0820825329748587E-3</v>
      </c>
    </row>
    <row r="19196" spans="2:7">
      <c r="B19196">
        <v>19175</v>
      </c>
      <c r="C19196">
        <f ca="1"/>
        <v>1.7215437513623995</v>
      </c>
      <c r="D19196">
        <f ca="1"/>
        <v>0.24888069301608734</v>
      </c>
      <c r="F19196">
        <f ca="1"/>
        <v>-1.0034065663388507</v>
      </c>
      <c r="G19196">
        <f ca="1"/>
        <v>-5.0170328316942545E-3</v>
      </c>
    </row>
    <row r="19197" spans="2:7">
      <c r="B19197">
        <v>19176</v>
      </c>
      <c r="C19197">
        <f ca="1"/>
        <v>-0.57546398649010566</v>
      </c>
      <c r="D19197">
        <f ca="1"/>
        <v>-8.3193863443850644E-2</v>
      </c>
      <c r="F19197">
        <f ca="1"/>
        <v>-1.3210793248452046</v>
      </c>
      <c r="G19197">
        <f ca="1"/>
        <v>-6.6053966242260245E-3</v>
      </c>
    </row>
    <row r="19198" spans="2:7">
      <c r="B19198">
        <v>19177</v>
      </c>
      <c r="C19198">
        <f ca="1"/>
        <v>-1.9756962404606859</v>
      </c>
      <c r="D19198">
        <f ca="1"/>
        <v>-0.2856230921380889</v>
      </c>
      <c r="F19198">
        <f ca="1"/>
        <v>-1.5821858540255715</v>
      </c>
      <c r="G19198">
        <f ca="1"/>
        <v>-7.9109292701278599E-3</v>
      </c>
    </row>
    <row r="19199" spans="2:7">
      <c r="B19199">
        <v>19178</v>
      </c>
      <c r="C19199">
        <f ca="1"/>
        <v>-1.2329143588766556</v>
      </c>
      <c r="D19199">
        <f ca="1"/>
        <v>-0.17824036120131856</v>
      </c>
      <c r="F19199">
        <f ca="1"/>
        <v>-0.73620675560777882</v>
      </c>
      <c r="G19199">
        <f ca="1"/>
        <v>-3.6810337780388948E-3</v>
      </c>
    </row>
    <row r="19200" spans="2:7">
      <c r="B19200">
        <v>19179</v>
      </c>
      <c r="C19200">
        <f ca="1"/>
        <v>-1.2727735564926195</v>
      </c>
      <c r="D19200">
        <f ca="1"/>
        <v>-0.18400273855471178</v>
      </c>
      <c r="F19200">
        <f ca="1"/>
        <v>0.54511236116063533</v>
      </c>
      <c r="G19200">
        <f ca="1"/>
        <v>2.7255618058031773E-3</v>
      </c>
    </row>
    <row r="19201" spans="2:7">
      <c r="B19201">
        <v>19180</v>
      </c>
      <c r="C19201">
        <f ca="1"/>
        <v>-1.0131752943707926</v>
      </c>
      <c r="D19201">
        <f ca="1"/>
        <v>-0.14647305315954146</v>
      </c>
      <c r="F19201">
        <f ca="1"/>
        <v>-1.1351997992400571</v>
      </c>
      <c r="G19201">
        <f ca="1"/>
        <v>-5.675998996200287E-3</v>
      </c>
    </row>
    <row r="19202" spans="2:7">
      <c r="B19202">
        <v>19181</v>
      </c>
      <c r="C19202">
        <f ca="1"/>
        <v>-0.4016848201158672</v>
      </c>
      <c r="D19202">
        <f ca="1"/>
        <v>-5.8070900797823836E-2</v>
      </c>
      <c r="F19202">
        <f ca="1"/>
        <v>-0.20849484935905055</v>
      </c>
      <c r="G19202">
        <f ca="1"/>
        <v>-1.0424742467952529E-3</v>
      </c>
    </row>
    <row r="19203" spans="2:7">
      <c r="B19203">
        <v>19182</v>
      </c>
      <c r="C19203">
        <f ca="1"/>
        <v>1.1867091204133471</v>
      </c>
      <c r="D19203">
        <f ca="1"/>
        <v>0.17156054736526519</v>
      </c>
      <c r="F19203">
        <f ca="1"/>
        <v>0.40798202908192155</v>
      </c>
      <c r="G19203">
        <f ca="1"/>
        <v>2.0399101454096082E-3</v>
      </c>
    </row>
    <row r="19204" spans="2:7">
      <c r="B19204">
        <v>19183</v>
      </c>
      <c r="C19204">
        <f ca="1"/>
        <v>7.220972171583602E-2</v>
      </c>
      <c r="D19204">
        <f ca="1"/>
        <v>1.0439238369000885E-2</v>
      </c>
      <c r="F19204">
        <f ca="1"/>
        <v>0.66287679249619957</v>
      </c>
      <c r="G19204">
        <f ca="1"/>
        <v>3.3143839624809987E-3</v>
      </c>
    </row>
    <row r="19205" spans="2:7">
      <c r="B19205">
        <v>19184</v>
      </c>
      <c r="C19205">
        <f ca="1"/>
        <v>9.7759986807973612E-2</v>
      </c>
      <c r="D19205">
        <f ca="1"/>
        <v>1.4132997344248289E-2</v>
      </c>
      <c r="F19205">
        <f ca="1"/>
        <v>-0.48911248970448512</v>
      </c>
      <c r="G19205">
        <f ca="1"/>
        <v>-2.4455624485224259E-3</v>
      </c>
    </row>
    <row r="19206" spans="2:7">
      <c r="B19206">
        <v>19185</v>
      </c>
      <c r="C19206">
        <f ca="1"/>
        <v>1.4074236550634047</v>
      </c>
      <c r="D19206">
        <f ca="1"/>
        <v>0.20346887748987438</v>
      </c>
      <c r="F19206">
        <f ca="1"/>
        <v>-0.61755581714305641</v>
      </c>
      <c r="G19206">
        <f ca="1"/>
        <v>-3.0877790857152827E-3</v>
      </c>
    </row>
    <row r="19207" spans="2:7">
      <c r="B19207">
        <v>19186</v>
      </c>
      <c r="C19207">
        <f ca="1"/>
        <v>0.96907266053336683</v>
      </c>
      <c r="D19207">
        <f ca="1"/>
        <v>0.14009720934807465</v>
      </c>
      <c r="F19207">
        <f ca="1"/>
        <v>-1.0152358446846101</v>
      </c>
      <c r="G19207">
        <f ca="1"/>
        <v>-5.0761792234230519E-3</v>
      </c>
    </row>
    <row r="19208" spans="2:7">
      <c r="B19208">
        <v>19187</v>
      </c>
      <c r="C19208">
        <f ca="1"/>
        <v>-0.78775641248744444</v>
      </c>
      <c r="D19208">
        <f ca="1"/>
        <v>-0.11388462344485034</v>
      </c>
      <c r="F19208">
        <f ca="1"/>
        <v>1.5133772054318859</v>
      </c>
      <c r="G19208">
        <f ca="1"/>
        <v>7.5668860271594311E-3</v>
      </c>
    </row>
    <row r="19209" spans="2:7">
      <c r="B19209">
        <v>19188</v>
      </c>
      <c r="C19209">
        <f ca="1"/>
        <v>-0.50660470935534752</v>
      </c>
      <c r="D19209">
        <f ca="1"/>
        <v>-7.3238993229066421E-2</v>
      </c>
      <c r="F19209">
        <f ca="1"/>
        <v>2.1069807302651307</v>
      </c>
      <c r="G19209">
        <f ca="1"/>
        <v>1.0534903651325655E-2</v>
      </c>
    </row>
    <row r="19210" spans="2:7">
      <c r="B19210">
        <v>19189</v>
      </c>
      <c r="C19210">
        <f ca="1"/>
        <v>2.3568883000980136</v>
      </c>
      <c r="D19210">
        <f ca="1"/>
        <v>0.34073138892095506</v>
      </c>
      <c r="F19210">
        <f ca="1"/>
        <v>0.43680794878319729</v>
      </c>
      <c r="G19210">
        <f ca="1"/>
        <v>2.184039743915987E-3</v>
      </c>
    </row>
    <row r="19211" spans="2:7">
      <c r="B19211">
        <v>19190</v>
      </c>
      <c r="C19211">
        <f ca="1"/>
        <v>0.89827606838206076</v>
      </c>
      <c r="D19211">
        <f ca="1"/>
        <v>0.12986226475032614</v>
      </c>
      <c r="F19211">
        <f ca="1"/>
        <v>0.24299415128868426</v>
      </c>
      <c r="G19211">
        <f ca="1"/>
        <v>1.2149707564434215E-3</v>
      </c>
    </row>
    <row r="19212" spans="2:7">
      <c r="B19212">
        <v>19191</v>
      </c>
      <c r="C19212">
        <f ca="1"/>
        <v>0.45644009878685204</v>
      </c>
      <c r="D19212">
        <f ca="1"/>
        <v>6.5986779607839038E-2</v>
      </c>
      <c r="F19212">
        <f ca="1"/>
        <v>-1.1858707774824269</v>
      </c>
      <c r="G19212">
        <f ca="1"/>
        <v>-5.9293538874121351E-3</v>
      </c>
    </row>
    <row r="19213" spans="2:7">
      <c r="B19213">
        <v>19192</v>
      </c>
      <c r="C19213">
        <f ca="1"/>
        <v>-0.34558172765531309</v>
      </c>
      <c r="D19213">
        <f ca="1"/>
        <v>-4.9960170808604411E-2</v>
      </c>
      <c r="F19213">
        <f ca="1"/>
        <v>-1.6070499748402647</v>
      </c>
      <c r="G19213">
        <f ca="1"/>
        <v>-8.0352498742013254E-3</v>
      </c>
    </row>
    <row r="19214" spans="2:7">
      <c r="B19214">
        <v>19193</v>
      </c>
      <c r="C19214">
        <f ca="1"/>
        <v>0.57152054647856343</v>
      </c>
      <c r="D19214">
        <f ca="1"/>
        <v>8.2623766934735901E-2</v>
      </c>
      <c r="F19214">
        <f ca="1"/>
        <v>0.46399163256282916</v>
      </c>
      <c r="G19214">
        <f ca="1"/>
        <v>2.3199581628141463E-3</v>
      </c>
    </row>
    <row r="19215" spans="2:7">
      <c r="B19215">
        <v>19194</v>
      </c>
      <c r="C19215">
        <f ca="1"/>
        <v>-0.3258706537742585</v>
      </c>
      <c r="D19215">
        <f ca="1"/>
        <v>-4.7110573914116029E-2</v>
      </c>
      <c r="F19215">
        <f ca="1"/>
        <v>-0.75146469956954165</v>
      </c>
      <c r="G19215">
        <f ca="1"/>
        <v>-3.7573234978477092E-3</v>
      </c>
    </row>
    <row r="19216" spans="2:7">
      <c r="B19216">
        <v>19195</v>
      </c>
      <c r="C19216">
        <f ca="1"/>
        <v>-0.65689038617083062</v>
      </c>
      <c r="D19216">
        <f ca="1"/>
        <v>-9.4965541489387392E-2</v>
      </c>
      <c r="F19216">
        <f ca="1"/>
        <v>0.92746185487083477</v>
      </c>
      <c r="G19216">
        <f ca="1"/>
        <v>4.6373092743541748E-3</v>
      </c>
    </row>
    <row r="19217" spans="2:7">
      <c r="B19217">
        <v>19196</v>
      </c>
      <c r="C19217">
        <f ca="1"/>
        <v>1.0293638625567616</v>
      </c>
      <c r="D19217">
        <f ca="1"/>
        <v>0.14881340731311649</v>
      </c>
      <c r="F19217">
        <f ca="1"/>
        <v>3.4199858753371491E-3</v>
      </c>
      <c r="G19217">
        <f ca="1"/>
        <v>1.7099929376685748E-5</v>
      </c>
    </row>
    <row r="19218" spans="2:7">
      <c r="B19218">
        <v>19197</v>
      </c>
      <c r="C19218">
        <f ca="1"/>
        <v>0.53575988961366705</v>
      </c>
      <c r="D19218">
        <f ca="1"/>
        <v>7.7453908744258601E-2</v>
      </c>
      <c r="F19218">
        <f ca="1"/>
        <v>0.12159477649513852</v>
      </c>
      <c r="G19218">
        <f ca="1"/>
        <v>6.0797388247569271E-4</v>
      </c>
    </row>
    <row r="19219" spans="2:7">
      <c r="B19219">
        <v>19198</v>
      </c>
      <c r="C19219">
        <f ca="1"/>
        <v>-0.22515901741241481</v>
      </c>
      <c r="D19219">
        <f ca="1"/>
        <v>-3.2550861543934502E-2</v>
      </c>
      <c r="F19219">
        <f ca="1"/>
        <v>-0.75108595241259724</v>
      </c>
      <c r="G19219">
        <f ca="1"/>
        <v>-3.7554297620629867E-3</v>
      </c>
    </row>
    <row r="19220" spans="2:7">
      <c r="B19220">
        <v>19199</v>
      </c>
      <c r="C19220">
        <f ca="1"/>
        <v>-0.23265580701593019</v>
      </c>
      <c r="D19220">
        <f ca="1"/>
        <v>-3.3634659844408797E-2</v>
      </c>
      <c r="F19220">
        <f ca="1"/>
        <v>-0.13501642860253127</v>
      </c>
      <c r="G19220">
        <f ca="1"/>
        <v>-6.7508214301265643E-4</v>
      </c>
    </row>
    <row r="19221" spans="2:7">
      <c r="B19221">
        <v>19200</v>
      </c>
      <c r="C19221">
        <f ca="1"/>
        <v>-0.67959788631424289</v>
      </c>
      <c r="D19221">
        <f ca="1"/>
        <v>-9.8248326703462188E-2</v>
      </c>
      <c r="F19221">
        <f ca="1"/>
        <v>-2.7254153328312025</v>
      </c>
      <c r="G19221">
        <f ca="1"/>
        <v>-1.3627076664156015E-2</v>
      </c>
    </row>
    <row r="19222" spans="2:7">
      <c r="B19222">
        <v>19201</v>
      </c>
      <c r="C19222">
        <f ca="1"/>
        <v>-2.3244564783945028</v>
      </c>
      <c r="D19222">
        <f ca="1"/>
        <v>-0.33604277484712963</v>
      </c>
      <c r="F19222">
        <f ca="1"/>
        <v>-0.23575612727696627</v>
      </c>
      <c r="G19222">
        <f ca="1"/>
        <v>-1.1787806363848315E-3</v>
      </c>
    </row>
    <row r="19223" spans="2:7">
      <c r="B19223">
        <v>19202</v>
      </c>
      <c r="C19223">
        <f ca="1"/>
        <v>-0.58743137874689544</v>
      </c>
      <c r="D19223">
        <f ca="1"/>
        <v>-8.4923969272475724E-2</v>
      </c>
      <c r="F19223">
        <f ca="1"/>
        <v>-0.17610676990435681</v>
      </c>
      <c r="G19223">
        <f ca="1"/>
        <v>-8.8053384952178416E-4</v>
      </c>
    </row>
    <row r="19224" spans="2:7">
      <c r="B19224">
        <v>19203</v>
      </c>
      <c r="C19224">
        <f ca="1"/>
        <v>-1.3369551052410606E-2</v>
      </c>
      <c r="D19224">
        <f ca="1"/>
        <v>-1.9328135742147983E-3</v>
      </c>
      <c r="F19224">
        <f ca="1"/>
        <v>-0.19823068799626581</v>
      </c>
      <c r="G19224">
        <f ca="1"/>
        <v>-9.9115343998132919E-4</v>
      </c>
    </row>
    <row r="19225" spans="2:7">
      <c r="B19225">
        <v>19204</v>
      </c>
      <c r="C19225">
        <f ca="1"/>
        <v>-0.73430445292875934</v>
      </c>
      <c r="D19225">
        <f ca="1"/>
        <v>-0.10615716329316641</v>
      </c>
      <c r="F19225">
        <f ca="1"/>
        <v>-0.52473039950932288</v>
      </c>
      <c r="G19225">
        <f ca="1"/>
        <v>-2.623651997546615E-3</v>
      </c>
    </row>
    <row r="19226" spans="2:7">
      <c r="B19226">
        <v>19205</v>
      </c>
      <c r="C19226">
        <f ca="1"/>
        <v>0.32753116599783849</v>
      </c>
      <c r="D19226">
        <f ca="1"/>
        <v>4.7350631381513658E-2</v>
      </c>
      <c r="F19226">
        <f ca="1"/>
        <v>0.74617493869731077</v>
      </c>
      <c r="G19226">
        <f ca="1"/>
        <v>3.7308746934865545E-3</v>
      </c>
    </row>
    <row r="19227" spans="2:7">
      <c r="B19227">
        <v>19206</v>
      </c>
      <c r="C19227">
        <f ca="1"/>
        <v>0.57233595225731504</v>
      </c>
      <c r="D19227">
        <f ca="1"/>
        <v>8.2741648780692137E-2</v>
      </c>
      <c r="F19227">
        <f ca="1"/>
        <v>-1.0565630741000123</v>
      </c>
      <c r="G19227">
        <f ca="1"/>
        <v>-5.2828153705000627E-3</v>
      </c>
    </row>
    <row r="19228" spans="2:7">
      <c r="B19228">
        <v>19207</v>
      </c>
      <c r="C19228">
        <f ca="1"/>
        <v>-6.1509074879484496E-2</v>
      </c>
      <c r="D19228">
        <f ca="1"/>
        <v>-8.8922638014106194E-3</v>
      </c>
      <c r="F19228">
        <f ca="1"/>
        <v>-1.9487331246162689</v>
      </c>
      <c r="G19228">
        <f ca="1"/>
        <v>-9.7436656230813472E-3</v>
      </c>
    </row>
    <row r="19229" spans="2:7">
      <c r="B19229">
        <v>19208</v>
      </c>
      <c r="C19229">
        <f ca="1"/>
        <v>-0.38926371769232931</v>
      </c>
      <c r="D19229">
        <f ca="1"/>
        <v>-5.6275202851287509E-2</v>
      </c>
      <c r="F19229">
        <f ca="1"/>
        <v>-0.1256430935358343</v>
      </c>
      <c r="G19229">
        <f ca="1"/>
        <v>-6.2821546767917165E-4</v>
      </c>
    </row>
    <row r="19230" spans="2:7">
      <c r="B19230">
        <v>19209</v>
      </c>
      <c r="C19230">
        <f ca="1"/>
        <v>1.3298804518277201</v>
      </c>
      <c r="D19230">
        <f ca="1"/>
        <v>0.19225858664207479</v>
      </c>
      <c r="F19230">
        <f ca="1"/>
        <v>-1.2104153835615077</v>
      </c>
      <c r="G19230">
        <f ca="1"/>
        <v>-6.05207691780754E-3</v>
      </c>
    </row>
    <row r="19231" spans="2:7">
      <c r="B19231">
        <v>19210</v>
      </c>
      <c r="C19231">
        <f ca="1"/>
        <v>1.7896219444276702</v>
      </c>
      <c r="D19231">
        <f ca="1"/>
        <v>0.25872264321686433</v>
      </c>
      <c r="F19231">
        <f ca="1"/>
        <v>-0.53300806677828849</v>
      </c>
      <c r="G19231">
        <f ca="1"/>
        <v>-2.6650403338914432E-3</v>
      </c>
    </row>
    <row r="19232" spans="2:7">
      <c r="B19232">
        <v>19211</v>
      </c>
      <c r="C19232">
        <f ca="1"/>
        <v>0.82965949950199036</v>
      </c>
      <c r="D19232">
        <f ca="1"/>
        <v>0.11994248246088776</v>
      </c>
      <c r="F19232">
        <f ca="1"/>
        <v>-1.7635872388859112E-2</v>
      </c>
      <c r="G19232">
        <f ca="1"/>
        <v>-8.8179361944295577E-5</v>
      </c>
    </row>
    <row r="19233" spans="2:7">
      <c r="B19233">
        <v>19212</v>
      </c>
      <c r="C19233">
        <f ca="1"/>
        <v>0.41621912329298055</v>
      </c>
      <c r="D19233">
        <f ca="1"/>
        <v>6.0172100633357047E-2</v>
      </c>
      <c r="F19233">
        <f ca="1"/>
        <v>0.54296910922892505</v>
      </c>
      <c r="G19233">
        <f ca="1"/>
        <v>2.7148455461446256E-3</v>
      </c>
    </row>
    <row r="19234" spans="2:7">
      <c r="B19234">
        <v>19213</v>
      </c>
      <c r="C19234">
        <f ca="1"/>
        <v>-0.56790207594554365</v>
      </c>
      <c r="D19234">
        <f ca="1"/>
        <v>-8.2100650718140433E-2</v>
      </c>
      <c r="F19234">
        <f ca="1"/>
        <v>-0.5362538468258955</v>
      </c>
      <c r="G19234">
        <f ca="1"/>
        <v>-2.681269234129478E-3</v>
      </c>
    </row>
    <row r="19235" spans="2:7">
      <c r="B19235">
        <v>19214</v>
      </c>
      <c r="C19235">
        <f ca="1"/>
        <v>1.2399511986271823</v>
      </c>
      <c r="D19235">
        <f ca="1"/>
        <v>0.1792576653229061</v>
      </c>
      <c r="F19235">
        <f ca="1"/>
        <v>-0.6811408196601626</v>
      </c>
      <c r="G19235">
        <f ca="1"/>
        <v>-3.4057040983008135E-3</v>
      </c>
    </row>
    <row r="19236" spans="2:7">
      <c r="B19236">
        <v>19215</v>
      </c>
      <c r="C19236">
        <f ca="1"/>
        <v>0.553126459018356</v>
      </c>
      <c r="D19236">
        <f ca="1"/>
        <v>7.9964564558454701E-2</v>
      </c>
      <c r="F19236">
        <f ca="1"/>
        <v>0.44103797073186746</v>
      </c>
      <c r="G19236">
        <f ca="1"/>
        <v>2.2051898536593379E-3</v>
      </c>
    </row>
    <row r="19237" spans="2:7">
      <c r="B19237">
        <v>19216</v>
      </c>
      <c r="C19237">
        <f ca="1"/>
        <v>-0.80885577640330442</v>
      </c>
      <c r="D19237">
        <f ca="1"/>
        <v>-0.11693492310143597</v>
      </c>
      <c r="F19237">
        <f ca="1"/>
        <v>-0.26995292767413392</v>
      </c>
      <c r="G19237">
        <f ca="1"/>
        <v>-1.34976463837067E-3</v>
      </c>
    </row>
    <row r="19238" spans="2:7">
      <c r="B19238">
        <v>19217</v>
      </c>
      <c r="C19238">
        <f ca="1"/>
        <v>-0.16777594755216657</v>
      </c>
      <c r="D19238">
        <f ca="1"/>
        <v>-2.4255087368629941E-2</v>
      </c>
      <c r="F19238">
        <f ca="1"/>
        <v>2.0591738013665513</v>
      </c>
      <c r="G19238">
        <f ca="1"/>
        <v>1.0295869006832757E-2</v>
      </c>
    </row>
    <row r="19239" spans="2:7">
      <c r="B19239">
        <v>19218</v>
      </c>
      <c r="C19239">
        <f ca="1"/>
        <v>-0.40271777235771422</v>
      </c>
      <c r="D19239">
        <f ca="1"/>
        <v>-5.8220232971113048E-2</v>
      </c>
      <c r="F19239">
        <f ca="1"/>
        <v>-0.14735833550037375</v>
      </c>
      <c r="G19239">
        <f ca="1"/>
        <v>-7.3679167750186894E-4</v>
      </c>
    </row>
    <row r="19240" spans="2:7">
      <c r="B19240">
        <v>19219</v>
      </c>
      <c r="C19240">
        <f ca="1"/>
        <v>-1.1337894535433506</v>
      </c>
      <c r="D19240">
        <f ca="1"/>
        <v>-0.16391003987490246</v>
      </c>
      <c r="F19240">
        <f ca="1"/>
        <v>1.2712504880119133</v>
      </c>
      <c r="G19240">
        <f ca="1"/>
        <v>6.3562524400595675E-3</v>
      </c>
    </row>
    <row r="19241" spans="2:7">
      <c r="B19241">
        <v>19220</v>
      </c>
      <c r="C19241">
        <f ca="1"/>
        <v>0.12402652310949699</v>
      </c>
      <c r="D19241">
        <f ca="1"/>
        <v>1.7930306447012538E-2</v>
      </c>
      <c r="F19241">
        <f ca="1"/>
        <v>0.43936636185907774</v>
      </c>
      <c r="G19241">
        <f ca="1"/>
        <v>2.1968318092953892E-3</v>
      </c>
    </row>
    <row r="19242" spans="2:7">
      <c r="B19242">
        <v>19221</v>
      </c>
      <c r="C19242">
        <f ca="1"/>
        <v>1.2798298278492628</v>
      </c>
      <c r="D19242">
        <f ca="1"/>
        <v>0.18502285187100778</v>
      </c>
      <c r="F19242">
        <f ca="1"/>
        <v>-0.48718749160839786</v>
      </c>
      <c r="G19242">
        <f ca="1"/>
        <v>-2.4359374580419898E-3</v>
      </c>
    </row>
    <row r="19243" spans="2:7">
      <c r="B19243">
        <v>19222</v>
      </c>
      <c r="C19243">
        <f ca="1"/>
        <v>0.17307586837091204</v>
      </c>
      <c r="D19243">
        <f ca="1"/>
        <v>2.5021288033153215E-2</v>
      </c>
      <c r="F19243">
        <f ca="1"/>
        <v>-0.4393619657094392</v>
      </c>
      <c r="G19243">
        <f ca="1"/>
        <v>-2.1968098285471962E-3</v>
      </c>
    </row>
    <row r="19244" spans="2:7">
      <c r="B19244">
        <v>19223</v>
      </c>
      <c r="C19244">
        <f ca="1"/>
        <v>-1.527389646629512</v>
      </c>
      <c r="D19244">
        <f ca="1"/>
        <v>-0.22081215970138157</v>
      </c>
      <c r="F19244">
        <f ca="1"/>
        <v>0.90457031040331248</v>
      </c>
      <c r="G19244">
        <f ca="1"/>
        <v>4.5228515520165631E-3</v>
      </c>
    </row>
    <row r="19245" spans="2:7">
      <c r="B19245">
        <v>19224</v>
      </c>
      <c r="C19245">
        <f ca="1"/>
        <v>-0.41869257076498978</v>
      </c>
      <c r="D19245">
        <f ca="1"/>
        <v>-6.0529682786285413E-2</v>
      </c>
      <c r="F19245">
        <f ca="1"/>
        <v>-1.434927180525392</v>
      </c>
      <c r="G19245">
        <f ca="1"/>
        <v>-7.1746359026269614E-3</v>
      </c>
    </row>
    <row r="19246" spans="2:7">
      <c r="B19246">
        <v>19225</v>
      </c>
      <c r="C19246">
        <f ca="1"/>
        <v>-1.0892369309828669</v>
      </c>
      <c r="D19246">
        <f ca="1"/>
        <v>-0.15746915640522996</v>
      </c>
      <c r="F19246">
        <f ca="1"/>
        <v>0.2308797273303132</v>
      </c>
      <c r="G19246">
        <f ca="1"/>
        <v>1.1543986366515662E-3</v>
      </c>
    </row>
    <row r="19247" spans="2:7">
      <c r="B19247">
        <v>19226</v>
      </c>
      <c r="C19247">
        <f ca="1"/>
        <v>0.22583292087501655</v>
      </c>
      <c r="D19247">
        <f ca="1"/>
        <v>3.2648286637351698E-2</v>
      </c>
      <c r="F19247">
        <f ca="1"/>
        <v>0.12960460346875921</v>
      </c>
      <c r="G19247">
        <f ca="1"/>
        <v>6.4802301734379617E-4</v>
      </c>
    </row>
    <row r="19248" spans="2:7">
      <c r="B19248">
        <v>19227</v>
      </c>
      <c r="C19248">
        <f ca="1"/>
        <v>0.79760270012251722</v>
      </c>
      <c r="D19248">
        <f ca="1"/>
        <v>0.11530808473551654</v>
      </c>
      <c r="F19248">
        <f ca="1"/>
        <v>0.87933141166974305</v>
      </c>
      <c r="G19248">
        <f ca="1"/>
        <v>4.3966570583487165E-3</v>
      </c>
    </row>
    <row r="19249" spans="2:7">
      <c r="B19249">
        <v>19228</v>
      </c>
      <c r="C19249">
        <f ca="1"/>
        <v>-9.4020169971571504E-2</v>
      </c>
      <c r="D19249">
        <f ca="1"/>
        <v>-1.3592338296076905E-2</v>
      </c>
      <c r="F19249">
        <f ca="1"/>
        <v>-0.64359230738859008</v>
      </c>
      <c r="G19249">
        <f ca="1"/>
        <v>-3.2179615369429511E-3</v>
      </c>
    </row>
    <row r="19250" spans="2:7">
      <c r="B19250">
        <v>19229</v>
      </c>
      <c r="C19250">
        <f ca="1"/>
        <v>-1.1822491996428788</v>
      </c>
      <c r="D19250">
        <f ca="1"/>
        <v>-0.1709157840989976</v>
      </c>
      <c r="F19250">
        <f ca="1"/>
        <v>-1.4924687430211923</v>
      </c>
      <c r="G19250">
        <f ca="1"/>
        <v>-7.4623437151059629E-3</v>
      </c>
    </row>
    <row r="19251" spans="2:7">
      <c r="B19251">
        <v>19230</v>
      </c>
      <c r="C19251">
        <f ca="1"/>
        <v>1.5717562465669692</v>
      </c>
      <c r="D19251">
        <f ca="1"/>
        <v>0.22722616464924503</v>
      </c>
      <c r="F19251">
        <f ca="1"/>
        <v>0.3315169001709804</v>
      </c>
      <c r="G19251">
        <f ca="1"/>
        <v>1.6575845008549024E-3</v>
      </c>
    </row>
    <row r="19252" spans="2:7">
      <c r="B19252">
        <v>19231</v>
      </c>
      <c r="C19252">
        <f ca="1"/>
        <v>-0.37516072261206795</v>
      </c>
      <c r="D19252">
        <f ca="1"/>
        <v>-5.4236356503990092E-2</v>
      </c>
      <c r="F19252">
        <f ca="1"/>
        <v>-0.26537319761005085</v>
      </c>
      <c r="G19252">
        <f ca="1"/>
        <v>-1.3268659880502544E-3</v>
      </c>
    </row>
    <row r="19253" spans="2:7">
      <c r="B19253">
        <v>19232</v>
      </c>
      <c r="C19253">
        <f ca="1"/>
        <v>-0.8682700029417415</v>
      </c>
      <c r="D19253">
        <f ca="1"/>
        <v>-0.12552433819135095</v>
      </c>
      <c r="F19253">
        <f ca="1"/>
        <v>0.31841941922778666</v>
      </c>
      <c r="G19253">
        <f ca="1"/>
        <v>1.5920970961389336E-3</v>
      </c>
    </row>
    <row r="19254" spans="2:7">
      <c r="B19254">
        <v>19233</v>
      </c>
      <c r="C19254">
        <f ca="1"/>
        <v>-1.1299882830027739</v>
      </c>
      <c r="D19254">
        <f ca="1"/>
        <v>-0.16336051102461191</v>
      </c>
      <c r="F19254">
        <f ca="1"/>
        <v>0.39736001101223023</v>
      </c>
      <c r="G19254">
        <f ca="1"/>
        <v>1.9868000550611513E-3</v>
      </c>
    </row>
    <row r="19255" spans="2:7">
      <c r="B19255">
        <v>19234</v>
      </c>
      <c r="C19255">
        <f ca="1"/>
        <v>0.36678699304648066</v>
      </c>
      <c r="D19255">
        <f ca="1"/>
        <v>5.3025780463872969E-2</v>
      </c>
      <c r="F19255">
        <f ca="1"/>
        <v>-0.20369096368995881</v>
      </c>
      <c r="G19255">
        <f ca="1"/>
        <v>-1.0184548184497943E-3</v>
      </c>
    </row>
    <row r="19256" spans="2:7">
      <c r="B19256">
        <v>19235</v>
      </c>
      <c r="C19256">
        <f ca="1"/>
        <v>-0.62657255959271463</v>
      </c>
      <c r="D19256">
        <f ca="1"/>
        <v>-9.0582544145560565E-2</v>
      </c>
      <c r="F19256">
        <f ca="1"/>
        <v>0.46567704491136924</v>
      </c>
      <c r="G19256">
        <f ca="1"/>
        <v>2.3283852245568467E-3</v>
      </c>
    </row>
    <row r="19257" spans="2:7">
      <c r="B19257">
        <v>19236</v>
      </c>
      <c r="C19257">
        <f ca="1"/>
        <v>0.14637838729546374</v>
      </c>
      <c r="D19257">
        <f ca="1"/>
        <v>2.1161677967139428E-2</v>
      </c>
      <c r="F19257">
        <f ca="1"/>
        <v>3.1099359931027954E-4</v>
      </c>
      <c r="G19257">
        <f ca="1"/>
        <v>1.554967996551398E-6</v>
      </c>
    </row>
    <row r="19258" spans="2:7">
      <c r="B19258">
        <v>19237</v>
      </c>
      <c r="C19258">
        <f ca="1"/>
        <v>0.40252623950832966</v>
      </c>
      <c r="D19258">
        <f ca="1"/>
        <v>5.8192543388288068E-2</v>
      </c>
      <c r="F19258">
        <f ca="1"/>
        <v>2.7159701179137827</v>
      </c>
      <c r="G19258">
        <f ca="1"/>
        <v>1.3579850589568915E-2</v>
      </c>
    </row>
    <row r="19259" spans="2:7">
      <c r="B19259">
        <v>19238</v>
      </c>
      <c r="C19259">
        <f ca="1"/>
        <v>1.9069760591228235</v>
      </c>
      <c r="D19259">
        <f ca="1"/>
        <v>0.27568833076939103</v>
      </c>
      <c r="F19259">
        <f ca="1"/>
        <v>-1.2092454186593764</v>
      </c>
      <c r="G19259">
        <f ca="1"/>
        <v>-6.0462270932968836E-3</v>
      </c>
    </row>
    <row r="19260" spans="2:7">
      <c r="B19260">
        <v>19239</v>
      </c>
      <c r="C19260">
        <f ca="1"/>
        <v>0.55494070892784475</v>
      </c>
      <c r="D19260">
        <f ca="1"/>
        <v>8.0226847625278055E-2</v>
      </c>
      <c r="F19260">
        <f ca="1"/>
        <v>0.26192106269398352</v>
      </c>
      <c r="G19260">
        <f ca="1"/>
        <v>1.3096053134699179E-3</v>
      </c>
    </row>
    <row r="19261" spans="2:7">
      <c r="B19261">
        <v>19240</v>
      </c>
      <c r="C19261">
        <f ca="1"/>
        <v>-0.28952503284803899</v>
      </c>
      <c r="D19261">
        <f ca="1"/>
        <v>-4.1856148450308391E-2</v>
      </c>
      <c r="F19261">
        <f ca="1"/>
        <v>-1.501173291600689</v>
      </c>
      <c r="G19261">
        <f ca="1"/>
        <v>-7.5058664580034467E-3</v>
      </c>
    </row>
    <row r="19262" spans="2:7">
      <c r="B19262">
        <v>19241</v>
      </c>
      <c r="C19262">
        <f ca="1"/>
        <v>-2.9126118763052165</v>
      </c>
      <c r="D19262">
        <f ca="1"/>
        <v>-0.42107141435590079</v>
      </c>
      <c r="F19262">
        <f ca="1"/>
        <v>-0.7119853173816405</v>
      </c>
      <c r="G19262">
        <f ca="1"/>
        <v>-3.5599265869082032E-3</v>
      </c>
    </row>
    <row r="19263" spans="2:7">
      <c r="B19263">
        <v>19242</v>
      </c>
      <c r="C19263">
        <f ca="1"/>
        <v>0.62789457379715552</v>
      </c>
      <c r="D19263">
        <f ca="1"/>
        <v>9.0773665522010036E-2</v>
      </c>
      <c r="F19263">
        <f ca="1"/>
        <v>-2.0601854456956081</v>
      </c>
      <c r="G19263">
        <f ca="1"/>
        <v>-1.0300927228478043E-2</v>
      </c>
    </row>
    <row r="19264" spans="2:7">
      <c r="B19264">
        <v>19243</v>
      </c>
      <c r="C19264">
        <f ca="1"/>
        <v>-6.2247793847965811E-2</v>
      </c>
      <c r="D19264">
        <f ca="1"/>
        <v>-8.9990591638138481E-3</v>
      </c>
      <c r="F19264">
        <f ca="1"/>
        <v>-1.2506029315912315</v>
      </c>
      <c r="G19264">
        <f ca="1"/>
        <v>-6.2530146579561586E-3</v>
      </c>
    </row>
    <row r="19265" spans="2:7">
      <c r="B19265">
        <v>19244</v>
      </c>
      <c r="C19265">
        <f ca="1"/>
        <v>-1.2170302900515355</v>
      </c>
      <c r="D19265">
        <f ca="1"/>
        <v>-0.1759440280096802</v>
      </c>
      <c r="F19265">
        <f ca="1"/>
        <v>1.1856359849403673</v>
      </c>
      <c r="G19265">
        <f ca="1"/>
        <v>5.9281799247018372E-3</v>
      </c>
    </row>
    <row r="19266" spans="2:7">
      <c r="B19266">
        <v>19245</v>
      </c>
      <c r="C19266">
        <f ca="1"/>
        <v>0.28711310707330479</v>
      </c>
      <c r="D19266">
        <f ca="1"/>
        <v>4.1507460385979987E-2</v>
      </c>
      <c r="F19266">
        <f ca="1"/>
        <v>-0.61834670577820661</v>
      </c>
      <c r="G19266">
        <f ca="1"/>
        <v>-3.0917335288910336E-3</v>
      </c>
    </row>
    <row r="19267" spans="2:7">
      <c r="B19267">
        <v>19246</v>
      </c>
      <c r="C19267">
        <f ca="1"/>
        <v>0.12718399427686086</v>
      </c>
      <c r="D19267">
        <f ca="1"/>
        <v>1.8386776758435027E-2</v>
      </c>
      <c r="F19267">
        <f ca="1"/>
        <v>4.290978661075312E-2</v>
      </c>
      <c r="G19267">
        <f ca="1"/>
        <v>2.1454893305376563E-4</v>
      </c>
    </row>
    <row r="19268" spans="2:7">
      <c r="B19268">
        <v>19247</v>
      </c>
      <c r="C19268">
        <f ca="1"/>
        <v>0.53355078729271899</v>
      </c>
      <c r="D19268">
        <f ca="1"/>
        <v>7.7134542526498581E-2</v>
      </c>
      <c r="F19268">
        <f ca="1"/>
        <v>1.3103057197198933</v>
      </c>
      <c r="G19268">
        <f ca="1"/>
        <v>6.5515285985994678E-3</v>
      </c>
    </row>
    <row r="19269" spans="2:7">
      <c r="B19269">
        <v>19248</v>
      </c>
      <c r="C19269">
        <f ca="1"/>
        <v>-0.26606120040066572</v>
      </c>
      <c r="D19269">
        <f ca="1"/>
        <v>-3.846402154345855E-2</v>
      </c>
      <c r="F19269">
        <f ca="1"/>
        <v>0.27317057339301398</v>
      </c>
      <c r="G19269">
        <f ca="1"/>
        <v>1.3658528669650701E-3</v>
      </c>
    </row>
    <row r="19270" spans="2:7">
      <c r="B19270">
        <v>19249</v>
      </c>
      <c r="C19270">
        <f ca="1"/>
        <v>1.8484387252517929</v>
      </c>
      <c r="D19270">
        <f ca="1"/>
        <v>0.2672256865818084</v>
      </c>
      <c r="F19270">
        <f ca="1"/>
        <v>1.3945741425910609</v>
      </c>
      <c r="G19270">
        <f ca="1"/>
        <v>6.9728707129553058E-3</v>
      </c>
    </row>
    <row r="19271" spans="2:7">
      <c r="B19271">
        <v>19250</v>
      </c>
      <c r="C19271">
        <f ca="1"/>
        <v>0.250881310996241</v>
      </c>
      <c r="D19271">
        <f ca="1"/>
        <v>3.6269490389724608E-2</v>
      </c>
      <c r="F19271">
        <f ca="1"/>
        <v>-0.43489452073281953</v>
      </c>
      <c r="G19271">
        <f ca="1"/>
        <v>-2.1744726036640981E-3</v>
      </c>
    </row>
    <row r="19272" spans="2:7">
      <c r="B19272">
        <v>19251</v>
      </c>
      <c r="C19272">
        <f ca="1"/>
        <v>-0.24970956078664056</v>
      </c>
      <c r="D19272">
        <f ca="1"/>
        <v>-3.6100092427008693E-2</v>
      </c>
      <c r="F19272">
        <f ca="1"/>
        <v>-0.5707022295387264</v>
      </c>
      <c r="G19272">
        <f ca="1"/>
        <v>-2.8535111476936325E-3</v>
      </c>
    </row>
    <row r="19273" spans="2:7">
      <c r="B19273">
        <v>19252</v>
      </c>
      <c r="C19273">
        <f ca="1"/>
        <v>-0.13515691097140814</v>
      </c>
      <c r="D19273">
        <f ca="1"/>
        <v>-1.9539407953969915E-2</v>
      </c>
      <c r="F19273">
        <f ca="1"/>
        <v>-1.4737242722793058</v>
      </c>
      <c r="G19273">
        <f ca="1"/>
        <v>-7.3686213613965304E-3</v>
      </c>
    </row>
    <row r="19274" spans="2:7">
      <c r="B19274">
        <v>19253</v>
      </c>
      <c r="C19274">
        <f ca="1"/>
        <v>0.2751179319644359</v>
      </c>
      <c r="D19274">
        <f ca="1"/>
        <v>3.9773338037023105E-2</v>
      </c>
      <c r="F19274">
        <f ca="1"/>
        <v>-0.94242490881709151</v>
      </c>
      <c r="G19274">
        <f ca="1"/>
        <v>-4.7121245440854588E-3</v>
      </c>
    </row>
    <row r="19275" spans="2:7">
      <c r="B19275">
        <v>19254</v>
      </c>
      <c r="C19275">
        <f ca="1"/>
        <v>0.9251115540887096</v>
      </c>
      <c r="D19275">
        <f ca="1"/>
        <v>0.13374182591443162</v>
      </c>
      <c r="F19275">
        <f ca="1"/>
        <v>-1.6399811296885989</v>
      </c>
      <c r="G19275">
        <f ca="1"/>
        <v>-8.1999056484429959E-3</v>
      </c>
    </row>
    <row r="19276" spans="2:7">
      <c r="B19276">
        <v>19255</v>
      </c>
      <c r="C19276">
        <f ca="1"/>
        <v>-0.57103156161404178</v>
      </c>
      <c r="D19276">
        <f ca="1"/>
        <v>-8.2553075212925042E-2</v>
      </c>
      <c r="F19276">
        <f ca="1"/>
        <v>-0.9813637112557505</v>
      </c>
      <c r="G19276">
        <f ca="1"/>
        <v>-4.9068185562787534E-3</v>
      </c>
    </row>
    <row r="19277" spans="2:7">
      <c r="B19277">
        <v>19256</v>
      </c>
      <c r="C19277">
        <f ca="1"/>
        <v>0.76710795978247626</v>
      </c>
      <c r="D19277">
        <f ca="1"/>
        <v>0.1108995112658218</v>
      </c>
      <c r="F19277">
        <f ca="1"/>
        <v>-0.15322220653012811</v>
      </c>
      <c r="G19277">
        <f ca="1"/>
        <v>-7.6611103265064064E-4</v>
      </c>
    </row>
    <row r="19278" spans="2:7">
      <c r="B19278">
        <v>19257</v>
      </c>
      <c r="C19278">
        <f ca="1"/>
        <v>-1.4098283256439936</v>
      </c>
      <c r="D19278">
        <f ca="1"/>
        <v>-0.20381651668295253</v>
      </c>
      <c r="F19278">
        <f ca="1"/>
        <v>-0.61026102472198229</v>
      </c>
      <c r="G19278">
        <f ca="1"/>
        <v>-3.0513051236099121E-3</v>
      </c>
    </row>
    <row r="19279" spans="2:7">
      <c r="B19279">
        <v>19258</v>
      </c>
      <c r="C19279">
        <f ca="1"/>
        <v>-3.7785284261052078E-2</v>
      </c>
      <c r="D19279">
        <f ca="1"/>
        <v>-5.4625551777341217E-3</v>
      </c>
      <c r="F19279">
        <f ca="1"/>
        <v>-1.2310687021579001</v>
      </c>
      <c r="G19279">
        <f ca="1"/>
        <v>-6.1553435107895016E-3</v>
      </c>
    </row>
    <row r="19280" spans="2:7">
      <c r="B19280">
        <v>19259</v>
      </c>
      <c r="C19280">
        <f ca="1"/>
        <v>-0.73923975443495094</v>
      </c>
      <c r="D19280">
        <f ca="1"/>
        <v>-0.1068706515551593</v>
      </c>
      <c r="F19280">
        <f ca="1"/>
        <v>0.92172371981204071</v>
      </c>
      <c r="G19280">
        <f ca="1"/>
        <v>4.6086185990602043E-3</v>
      </c>
    </row>
    <row r="19281" spans="2:7">
      <c r="B19281">
        <v>19260</v>
      </c>
      <c r="C19281">
        <f ca="1"/>
        <v>1.0331391415129687</v>
      </c>
      <c r="D19281">
        <f ca="1"/>
        <v>0.14935919306047626</v>
      </c>
      <c r="F19281">
        <f ca="1"/>
        <v>-7.8696332362819796E-2</v>
      </c>
      <c r="G19281">
        <f ca="1"/>
        <v>-3.9348166181409907E-4</v>
      </c>
    </row>
    <row r="19282" spans="2:7">
      <c r="B19282">
        <v>19261</v>
      </c>
      <c r="C19282">
        <f ca="1"/>
        <v>-1.0163774346276164</v>
      </c>
      <c r="D19282">
        <f ca="1"/>
        <v>-0.14693598120631479</v>
      </c>
      <c r="F19282">
        <f ca="1"/>
        <v>-0.76388483882797764</v>
      </c>
      <c r="G19282">
        <f ca="1"/>
        <v>-3.8194241941398891E-3</v>
      </c>
    </row>
    <row r="19283" spans="2:7">
      <c r="B19283">
        <v>19262</v>
      </c>
      <c r="C19283">
        <f ca="1"/>
        <v>0.27599253280036012</v>
      </c>
      <c r="D19283">
        <f ca="1"/>
        <v>3.9899777613121599E-2</v>
      </c>
      <c r="F19283">
        <f ca="1"/>
        <v>0.62099046412916248</v>
      </c>
      <c r="G19283">
        <f ca="1"/>
        <v>3.1049523206458131E-3</v>
      </c>
    </row>
    <row r="19284" spans="2:7">
      <c r="B19284">
        <v>19263</v>
      </c>
      <c r="C19284">
        <f ca="1"/>
        <v>-0.78094328457406414</v>
      </c>
      <c r="D19284">
        <f ca="1"/>
        <v>-0.11289966096838268</v>
      </c>
      <c r="F19284">
        <f ca="1"/>
        <v>-1.0881521277842701</v>
      </c>
      <c r="G19284">
        <f ca="1"/>
        <v>-5.4407606389213509E-3</v>
      </c>
    </row>
    <row r="19285" spans="2:7">
      <c r="B19285">
        <v>19264</v>
      </c>
      <c r="C19285">
        <f ca="1"/>
        <v>0.84000449375414399</v>
      </c>
      <c r="D19285">
        <f ca="1"/>
        <v>0.12143804093082841</v>
      </c>
      <c r="F19285">
        <f ca="1"/>
        <v>8.7217033104762559E-2</v>
      </c>
      <c r="G19285">
        <f ca="1"/>
        <v>4.3608516552381287E-4</v>
      </c>
    </row>
    <row r="19286" spans="2:7">
      <c r="B19286">
        <v>19265</v>
      </c>
      <c r="C19286">
        <f ca="1"/>
        <v>0.74326733765853448</v>
      </c>
      <c r="D19286">
        <f ca="1"/>
        <v>0.10745291250732632</v>
      </c>
      <c r="F19286">
        <f ca="1"/>
        <v>-1.7657088698710104</v>
      </c>
      <c r="G19286">
        <f ca="1"/>
        <v>-8.8285443493550542E-3</v>
      </c>
    </row>
    <row r="19287" spans="2:7">
      <c r="B19287">
        <v>19266</v>
      </c>
      <c r="C19287">
        <f ca="1"/>
        <v>-0.69758195485899399</v>
      </c>
      <c r="D19287">
        <f ca="1"/>
        <v>-0.1008482533327589</v>
      </c>
      <c r="F19287">
        <f ca="1"/>
        <v>-0.14955053166774127</v>
      </c>
      <c r="G19287">
        <f ca="1"/>
        <v>-7.4775265833870643E-4</v>
      </c>
    </row>
    <row r="19288" spans="2:7">
      <c r="B19288">
        <v>19267</v>
      </c>
      <c r="C19288">
        <f ca="1"/>
        <v>1.0113411948982383</v>
      </c>
      <c r="D19288">
        <f ca="1"/>
        <v>0.14620790047467444</v>
      </c>
      <c r="F19288">
        <f ca="1"/>
        <v>-0.89327988565817873</v>
      </c>
      <c r="G19288">
        <f ca="1"/>
        <v>-4.4663994282908943E-3</v>
      </c>
    </row>
    <row r="19289" spans="2:7">
      <c r="B19289">
        <v>19268</v>
      </c>
      <c r="C19289">
        <f ca="1"/>
        <v>0.37395632822047659</v>
      </c>
      <c r="D19289">
        <f ca="1"/>
        <v>5.4062239226629741E-2</v>
      </c>
      <c r="F19289">
        <f ca="1"/>
        <v>-0.44478567495322791</v>
      </c>
      <c r="G19289">
        <f ca="1"/>
        <v>-2.22392837476614E-3</v>
      </c>
    </row>
    <row r="19290" spans="2:7">
      <c r="B19290">
        <v>19269</v>
      </c>
      <c r="C19290">
        <f ca="1"/>
        <v>-0.59654499367007641</v>
      </c>
      <c r="D19290">
        <f ca="1"/>
        <v>-8.6241509297913951E-2</v>
      </c>
      <c r="F19290">
        <f ca="1"/>
        <v>0.40256753208595419</v>
      </c>
      <c r="G19290">
        <f ca="1"/>
        <v>2.0128376604297712E-3</v>
      </c>
    </row>
    <row r="19291" spans="2:7">
      <c r="B19291">
        <v>19270</v>
      </c>
      <c r="C19291">
        <f ca="1"/>
        <v>0.14833190507367702</v>
      </c>
      <c r="D19291">
        <f ca="1"/>
        <v>2.1444094756184844E-2</v>
      </c>
      <c r="F19291">
        <f ca="1"/>
        <v>1.2301282760928887</v>
      </c>
      <c r="G19291">
        <f ca="1"/>
        <v>6.1506413804644448E-3</v>
      </c>
    </row>
    <row r="19292" spans="2:7">
      <c r="B19292">
        <v>19271</v>
      </c>
      <c r="C19292">
        <f ca="1"/>
        <v>1.5829400566682861</v>
      </c>
      <c r="D19292">
        <f ca="1"/>
        <v>0.22884298931976141</v>
      </c>
      <c r="F19292">
        <f ca="1"/>
        <v>0.47738867550122377</v>
      </c>
      <c r="G19292">
        <f ca="1"/>
        <v>2.3869433775061191E-3</v>
      </c>
    </row>
    <row r="19293" spans="2:7">
      <c r="B19293">
        <v>19272</v>
      </c>
      <c r="C19293">
        <f ca="1"/>
        <v>0.47936551219298373</v>
      </c>
      <c r="D19293">
        <f ca="1"/>
        <v>6.9301068176853317E-2</v>
      </c>
      <c r="F19293">
        <f ca="1"/>
        <v>-0.3679508121775652</v>
      </c>
      <c r="G19293">
        <f ca="1"/>
        <v>-1.8397540608878263E-3</v>
      </c>
    </row>
    <row r="19294" spans="2:7">
      <c r="B19294">
        <v>19273</v>
      </c>
      <c r="C19294">
        <f ca="1"/>
        <v>-0.84552519811068738</v>
      </c>
      <c r="D19294">
        <f ca="1"/>
        <v>-0.12223615990114566</v>
      </c>
      <c r="F19294">
        <f ca="1"/>
        <v>-0.13969478611535349</v>
      </c>
      <c r="G19294">
        <f ca="1"/>
        <v>-6.9847393057676757E-4</v>
      </c>
    </row>
    <row r="19295" spans="2:7">
      <c r="B19295">
        <v>19274</v>
      </c>
      <c r="C19295">
        <f ca="1"/>
        <v>4.8854931682412693E-3</v>
      </c>
      <c r="D19295">
        <f ca="1"/>
        <v>7.0628755410659849E-4</v>
      </c>
      <c r="F19295">
        <f ca="1"/>
        <v>-1.488079095877634</v>
      </c>
      <c r="G19295">
        <f ca="1"/>
        <v>-7.4403954793881713E-3</v>
      </c>
    </row>
    <row r="19296" spans="2:7">
      <c r="B19296">
        <v>19275</v>
      </c>
      <c r="C19296">
        <f ca="1"/>
        <v>-2.0333507718532355</v>
      </c>
      <c r="D19296">
        <f ca="1"/>
        <v>-0.29395811105186315</v>
      </c>
      <c r="F19296">
        <f ca="1"/>
        <v>-2.7807452481067273E-2</v>
      </c>
      <c r="G19296">
        <f ca="1"/>
        <v>-1.390372624053364E-4</v>
      </c>
    </row>
    <row r="19297" spans="2:7">
      <c r="B19297">
        <v>19276</v>
      </c>
      <c r="C19297">
        <f ca="1"/>
        <v>-0.57911082810665049</v>
      </c>
      <c r="D19297">
        <f ca="1"/>
        <v>-8.3721081220411525E-2</v>
      </c>
      <c r="F19297">
        <f ca="1"/>
        <v>-0.6964729280083668</v>
      </c>
      <c r="G19297">
        <f ca="1"/>
        <v>-3.4823646400418346E-3</v>
      </c>
    </row>
    <row r="19298" spans="2:7">
      <c r="B19298">
        <v>19277</v>
      </c>
      <c r="C19298">
        <f ca="1"/>
        <v>0.32119118710805289</v>
      </c>
      <c r="D19298">
        <f ca="1"/>
        <v>4.6434071265891573E-2</v>
      </c>
      <c r="F19298">
        <f ca="1"/>
        <v>-0.78636215198346415</v>
      </c>
      <c r="G19298">
        <f ca="1"/>
        <v>-3.9318107599173218E-3</v>
      </c>
    </row>
    <row r="19299" spans="2:7">
      <c r="B19299">
        <v>19278</v>
      </c>
      <c r="C19299">
        <f ca="1"/>
        <v>-9.8917597286701797E-2</v>
      </c>
      <c r="D19299">
        <f ca="1"/>
        <v>-1.4300351149785066E-2</v>
      </c>
      <c r="F19299">
        <f ca="1"/>
        <v>-0.31727425898565603</v>
      </c>
      <c r="G19299">
        <f ca="1"/>
        <v>-1.5863712949282804E-3</v>
      </c>
    </row>
    <row r="19300" spans="2:7">
      <c r="B19300">
        <v>19279</v>
      </c>
      <c r="C19300">
        <f ca="1"/>
        <v>0.61043807240615688</v>
      </c>
      <c r="D19300">
        <f ca="1"/>
        <v>8.8250008391373772E-2</v>
      </c>
      <c r="F19300">
        <f ca="1"/>
        <v>1.0631450259085309</v>
      </c>
      <c r="G19300">
        <f ca="1"/>
        <v>5.3157251295426556E-3</v>
      </c>
    </row>
    <row r="19301" spans="2:7">
      <c r="B19301">
        <v>19280</v>
      </c>
      <c r="C19301">
        <f ca="1"/>
        <v>-1.1693707108586262</v>
      </c>
      <c r="D19301">
        <f ca="1"/>
        <v>-0.16905396257335345</v>
      </c>
      <c r="F19301">
        <f ca="1"/>
        <v>1.0694776701209745</v>
      </c>
      <c r="G19301">
        <f ca="1"/>
        <v>5.3473883506048739E-3</v>
      </c>
    </row>
    <row r="19302" spans="2:7">
      <c r="B19302">
        <v>19281</v>
      </c>
      <c r="C19302">
        <f ca="1"/>
        <v>-0.5519436722989588</v>
      </c>
      <c r="D19302">
        <f ca="1"/>
        <v>-7.9793571066026261E-2</v>
      </c>
      <c r="F19302">
        <f ca="1"/>
        <v>-1.6437858999336405</v>
      </c>
      <c r="G19302">
        <f ca="1"/>
        <v>-8.2189294996682042E-3</v>
      </c>
    </row>
    <row r="19303" spans="2:7">
      <c r="B19303">
        <v>19282</v>
      </c>
      <c r="C19303">
        <f ca="1"/>
        <v>-0.1528615825105899</v>
      </c>
      <c r="D19303">
        <f ca="1"/>
        <v>-2.2098942626734779E-2</v>
      </c>
      <c r="F19303">
        <f ca="1"/>
        <v>0.95268872519111525</v>
      </c>
      <c r="G19303">
        <f ca="1"/>
        <v>4.7634436259555773E-3</v>
      </c>
    </row>
    <row r="19304" spans="2:7">
      <c r="B19304">
        <v>19283</v>
      </c>
      <c r="C19304">
        <f ca="1"/>
        <v>0.30482031135082871</v>
      </c>
      <c r="D19304">
        <f ca="1"/>
        <v>4.4067361212479443E-2</v>
      </c>
      <c r="F19304">
        <f ca="1"/>
        <v>-0.73561094999832732</v>
      </c>
      <c r="G19304">
        <f ca="1"/>
        <v>-3.6780547499916374E-3</v>
      </c>
    </row>
    <row r="19305" spans="2:7">
      <c r="B19305">
        <v>19284</v>
      </c>
      <c r="C19305">
        <f ca="1"/>
        <v>-0.21183394800148009</v>
      </c>
      <c r="D19305">
        <f ca="1"/>
        <v>-3.0624478606029848E-2</v>
      </c>
      <c r="F19305">
        <f ca="1"/>
        <v>-1.3759789112383443</v>
      </c>
      <c r="G19305">
        <f ca="1"/>
        <v>-6.879894556191723E-3</v>
      </c>
    </row>
    <row r="19306" spans="2:7">
      <c r="B19306">
        <v>19285</v>
      </c>
      <c r="C19306">
        <f ca="1"/>
        <v>-0.10665044742719688</v>
      </c>
      <c r="D19306">
        <f ca="1"/>
        <v>-1.5418276326204721E-2</v>
      </c>
      <c r="F19306">
        <f ca="1"/>
        <v>0.53529332046553124</v>
      </c>
      <c r="G19306">
        <f ca="1"/>
        <v>2.6764666023276567E-3</v>
      </c>
    </row>
    <row r="19307" spans="2:7">
      <c r="B19307">
        <v>19286</v>
      </c>
      <c r="C19307">
        <f ca="1"/>
        <v>-7.213551497809334E-2</v>
      </c>
      <c r="D19307">
        <f ca="1"/>
        <v>-1.0428510425373983E-2</v>
      </c>
      <c r="F19307">
        <f ca="1"/>
        <v>-0.44255848139609638</v>
      </c>
      <c r="G19307">
        <f ca="1"/>
        <v>-2.2127924069804822E-3</v>
      </c>
    </row>
    <row r="19308" spans="2:7">
      <c r="B19308">
        <v>19287</v>
      </c>
      <c r="C19308">
        <f ca="1"/>
        <v>-0.25056927736185614</v>
      </c>
      <c r="D19308">
        <f ca="1"/>
        <v>-3.622438021049821E-2</v>
      </c>
      <c r="F19308">
        <f ca="1"/>
        <v>7.1558220931163374E-2</v>
      </c>
      <c r="G19308">
        <f ca="1"/>
        <v>3.5779110465581693E-4</v>
      </c>
    </row>
    <row r="19309" spans="2:7">
      <c r="B19309">
        <v>19288</v>
      </c>
      <c r="C19309">
        <f ca="1"/>
        <v>0.3288253096786522</v>
      </c>
      <c r="D19309">
        <f ca="1"/>
        <v>4.7537723563102666E-2</v>
      </c>
      <c r="F19309">
        <f ca="1"/>
        <v>0.75006962864738169</v>
      </c>
      <c r="G19309">
        <f ca="1"/>
        <v>3.750348143236909E-3</v>
      </c>
    </row>
    <row r="19310" spans="2:7">
      <c r="B19310">
        <v>19289</v>
      </c>
      <c r="C19310">
        <f ca="1"/>
        <v>-2.0398014170056733</v>
      </c>
      <c r="D19310">
        <f ca="1"/>
        <v>-0.29489067000348379</v>
      </c>
      <c r="F19310">
        <f ca="1"/>
        <v>-0.94587502661463463</v>
      </c>
      <c r="G19310">
        <f ca="1"/>
        <v>-4.7293751330731741E-3</v>
      </c>
    </row>
    <row r="19311" spans="2:7">
      <c r="B19311">
        <v>19290</v>
      </c>
      <c r="C19311">
        <f ca="1"/>
        <v>1.0120975798550644</v>
      </c>
      <c r="D19311">
        <f ca="1"/>
        <v>0.1463172497793859</v>
      </c>
      <c r="F19311">
        <f ca="1"/>
        <v>-0.11174126607165673</v>
      </c>
      <c r="G19311">
        <f ca="1"/>
        <v>-5.5870633035828377E-4</v>
      </c>
    </row>
    <row r="19312" spans="2:7">
      <c r="B19312">
        <v>19291</v>
      </c>
      <c r="C19312">
        <f ca="1"/>
        <v>1.0062930290442671</v>
      </c>
      <c r="D19312">
        <f ca="1"/>
        <v>0.14547809560320243</v>
      </c>
      <c r="F19312">
        <f ca="1"/>
        <v>-0.64808890956177567</v>
      </c>
      <c r="G19312">
        <f ca="1"/>
        <v>-3.2404445478088789E-3</v>
      </c>
    </row>
    <row r="19313" spans="2:7">
      <c r="B19313">
        <v>19292</v>
      </c>
      <c r="C19313">
        <f ca="1"/>
        <v>2.2867656722354006</v>
      </c>
      <c r="D19313">
        <f ca="1"/>
        <v>0.33059387821014968</v>
      </c>
      <c r="F19313">
        <f ca="1"/>
        <v>-0.12878736719313691</v>
      </c>
      <c r="G19313">
        <f ca="1"/>
        <v>-6.4393683596568471E-4</v>
      </c>
    </row>
    <row r="19314" spans="2:7">
      <c r="B19314">
        <v>19293</v>
      </c>
      <c r="C19314">
        <f ca="1"/>
        <v>-0.60353595157567719</v>
      </c>
      <c r="D19314">
        <f ca="1"/>
        <v>-8.7252180358126791E-2</v>
      </c>
      <c r="F19314">
        <f ca="1"/>
        <v>2.4293591201145222</v>
      </c>
      <c r="G19314">
        <f ca="1"/>
        <v>1.2146795600572613E-2</v>
      </c>
    </row>
    <row r="19315" spans="2:7">
      <c r="B19315">
        <v>19294</v>
      </c>
      <c r="C19315">
        <f ca="1"/>
        <v>-0.44692072977023839</v>
      </c>
      <c r="D19315">
        <f ca="1"/>
        <v>-6.4610580393583958E-2</v>
      </c>
      <c r="F19315">
        <f ca="1"/>
        <v>3.1357496834004232E-2</v>
      </c>
      <c r="G19315">
        <f ca="1"/>
        <v>1.5678748417002119E-4</v>
      </c>
    </row>
    <row r="19316" spans="2:7">
      <c r="B19316">
        <v>19295</v>
      </c>
      <c r="C19316">
        <f ca="1"/>
        <v>-1.4714688682499502</v>
      </c>
      <c r="D19316">
        <f ca="1"/>
        <v>-0.21272778655310101</v>
      </c>
      <c r="F19316">
        <f ca="1"/>
        <v>0.57972224772621272</v>
      </c>
      <c r="G19316">
        <f ca="1"/>
        <v>2.8986112386310643E-3</v>
      </c>
    </row>
    <row r="19317" spans="2:7">
      <c r="B19317">
        <v>19296</v>
      </c>
      <c r="C19317">
        <f ca="1"/>
        <v>-1.4107185367407951</v>
      </c>
      <c r="D19317">
        <f ca="1"/>
        <v>-0.20394521300828683</v>
      </c>
      <c r="F19317">
        <f ca="1"/>
        <v>2.2360302858709806</v>
      </c>
      <c r="G19317">
        <f ca="1"/>
        <v>1.1180151429354905E-2</v>
      </c>
    </row>
    <row r="19318" spans="2:7">
      <c r="B19318">
        <v>19297</v>
      </c>
      <c r="C19318">
        <f ca="1"/>
        <v>1.4780263130399069</v>
      </c>
      <c r="D19318">
        <f ca="1"/>
        <v>0.21367578534920922</v>
      </c>
      <c r="F19318">
        <f ca="1"/>
        <v>-0.48703713241472757</v>
      </c>
      <c r="G19318">
        <f ca="1"/>
        <v>-2.4351856620736384E-3</v>
      </c>
    </row>
    <row r="19319" spans="2:7">
      <c r="B19319">
        <v>19298</v>
      </c>
      <c r="C19319">
        <f ca="1"/>
        <v>1.7775201285407396</v>
      </c>
      <c r="D19319">
        <f ca="1"/>
        <v>0.25697310398946521</v>
      </c>
      <c r="F19319">
        <f ca="1"/>
        <v>-0.43668734456184344</v>
      </c>
      <c r="G19319">
        <f ca="1"/>
        <v>-2.1834367228092174E-3</v>
      </c>
    </row>
    <row r="19320" spans="2:7">
      <c r="B19320">
        <v>19299</v>
      </c>
      <c r="C19320">
        <f ca="1"/>
        <v>0.42553543129518945</v>
      </c>
      <c r="D19320">
        <f ca="1"/>
        <v>6.1518943657303503E-2</v>
      </c>
      <c r="F19320">
        <f ca="1"/>
        <v>-0.56381134714893499</v>
      </c>
      <c r="G19320">
        <f ca="1"/>
        <v>-2.8190567357446756E-3</v>
      </c>
    </row>
    <row r="19321" spans="2:7">
      <c r="B19321">
        <v>19300</v>
      </c>
      <c r="C19321">
        <f ca="1"/>
        <v>-0.2460587338049896</v>
      </c>
      <c r="D19321">
        <f ca="1"/>
        <v>-3.5572298492898065E-2</v>
      </c>
      <c r="F19321">
        <f ca="1"/>
        <v>-0.47152062451397214</v>
      </c>
      <c r="G19321">
        <f ca="1"/>
        <v>-2.3576031225698612E-3</v>
      </c>
    </row>
    <row r="19322" spans="2:7">
      <c r="B19322">
        <v>19301</v>
      </c>
      <c r="C19322">
        <f ca="1"/>
        <v>0.50401893412166432</v>
      </c>
      <c r="D19322">
        <f ca="1"/>
        <v>7.2865172040012346E-2</v>
      </c>
      <c r="F19322">
        <f ca="1"/>
        <v>0.1894593606926632</v>
      </c>
      <c r="G19322">
        <f ca="1"/>
        <v>9.472968034633162E-4</v>
      </c>
    </row>
    <row r="19323" spans="2:7">
      <c r="B19323">
        <v>19302</v>
      </c>
      <c r="C19323">
        <f ca="1"/>
        <v>1.5461623177591353</v>
      </c>
      <c r="D19323">
        <f ca="1"/>
        <v>0.22352609328384573</v>
      </c>
      <c r="F19323">
        <f ca="1"/>
        <v>-0.80805658905271049</v>
      </c>
      <c r="G19323">
        <f ca="1"/>
        <v>-4.0402829452635533E-3</v>
      </c>
    </row>
    <row r="19324" spans="2:7">
      <c r="B19324">
        <v>19303</v>
      </c>
      <c r="C19324">
        <f ca="1"/>
        <v>-1.5998684649816026E-4</v>
      </c>
      <c r="D19324">
        <f ca="1"/>
        <v>-2.3129030091979674E-5</v>
      </c>
      <c r="F19324">
        <f ca="1"/>
        <v>0.40040490059482436</v>
      </c>
      <c r="G19324">
        <f ca="1"/>
        <v>2.0020245029741222E-3</v>
      </c>
    </row>
    <row r="19325" spans="2:7">
      <c r="B19325">
        <v>19304</v>
      </c>
      <c r="C19325">
        <f ca="1"/>
        <v>-0.90252583825356836</v>
      </c>
      <c r="D19325">
        <f ca="1"/>
        <v>-0.13047664685356497</v>
      </c>
      <c r="F19325">
        <f ca="1"/>
        <v>0.12325591774339287</v>
      </c>
      <c r="G19325">
        <f ca="1"/>
        <v>6.1627958871696446E-4</v>
      </c>
    </row>
    <row r="19326" spans="2:7">
      <c r="B19326">
        <v>19305</v>
      </c>
      <c r="C19326">
        <f ca="1"/>
        <v>1.0820981179942146</v>
      </c>
      <c r="D19326">
        <f ca="1"/>
        <v>0.15643711018362103</v>
      </c>
      <c r="F19326">
        <f ca="1"/>
        <v>0.49045696985063947</v>
      </c>
      <c r="G19326">
        <f ca="1"/>
        <v>2.4522848492531976E-3</v>
      </c>
    </row>
    <row r="19327" spans="2:7">
      <c r="B19327">
        <v>19306</v>
      </c>
      <c r="C19327">
        <f ca="1"/>
        <v>-0.92608307294514169</v>
      </c>
      <c r="D19327">
        <f ca="1"/>
        <v>-0.13388227676621839</v>
      </c>
      <c r="F19327">
        <f ca="1"/>
        <v>-0.95894313205567383</v>
      </c>
      <c r="G19327">
        <f ca="1"/>
        <v>-4.7947156602783699E-3</v>
      </c>
    </row>
    <row r="19328" spans="2:7">
      <c r="B19328">
        <v>19307</v>
      </c>
      <c r="C19328">
        <f ca="1"/>
        <v>-1.8926767544552607</v>
      </c>
      <c r="D19328">
        <f ca="1"/>
        <v>-0.27362110427427883</v>
      </c>
      <c r="F19328">
        <f ca="1"/>
        <v>-0.66447745976364014</v>
      </c>
      <c r="G19328">
        <f ca="1"/>
        <v>-3.3223872988182015E-3</v>
      </c>
    </row>
    <row r="19329" spans="2:7">
      <c r="B19329">
        <v>19308</v>
      </c>
      <c r="C19329">
        <f ca="1"/>
        <v>-0.50518484157988475</v>
      </c>
      <c r="D19329">
        <f ca="1"/>
        <v>-7.303372532595985E-2</v>
      </c>
      <c r="F19329">
        <f ca="1"/>
        <v>-7.7118917963489922E-2</v>
      </c>
      <c r="G19329">
        <f ca="1"/>
        <v>-3.8559458981744966E-4</v>
      </c>
    </row>
    <row r="19330" spans="2:7">
      <c r="B19330">
        <v>19309</v>
      </c>
      <c r="C19330">
        <f ca="1"/>
        <v>1.0469136984298966</v>
      </c>
      <c r="D19330">
        <f ca="1"/>
        <v>0.15135055765330843</v>
      </c>
      <c r="F19330">
        <f ca="1"/>
        <v>-7.1256672155242173E-2</v>
      </c>
      <c r="G19330">
        <f ca="1"/>
        <v>-3.5628336077621093E-4</v>
      </c>
    </row>
    <row r="19331" spans="2:7">
      <c r="B19331">
        <v>19310</v>
      </c>
      <c r="C19331">
        <f ca="1"/>
        <v>-0.46705364311294467</v>
      </c>
      <c r="D19331">
        <f ca="1"/>
        <v>-6.7521161911596614E-2</v>
      </c>
      <c r="F19331">
        <f ca="1"/>
        <v>-0.64392846706454632</v>
      </c>
      <c r="G19331">
        <f ca="1"/>
        <v>-3.2196423353227322E-3</v>
      </c>
    </row>
    <row r="19332" spans="2:7">
      <c r="B19332">
        <v>19311</v>
      </c>
      <c r="C19332">
        <f ca="1"/>
        <v>-0.4358448177694183</v>
      </c>
      <c r="D19332">
        <f ca="1"/>
        <v>-6.3009354370505671E-2</v>
      </c>
      <c r="F19332">
        <f ca="1"/>
        <v>0.4231754225035379</v>
      </c>
      <c r="G19332">
        <f ca="1"/>
        <v>2.11587711251769E-3</v>
      </c>
    </row>
    <row r="19333" spans="2:7">
      <c r="B19333">
        <v>19312</v>
      </c>
      <c r="C19333">
        <f ca="1"/>
        <v>0.46090509739559443</v>
      </c>
      <c r="D19333">
        <f ca="1"/>
        <v>6.6632276968670121E-2</v>
      </c>
      <c r="F19333">
        <f ca="1"/>
        <v>-0.89372387501664718</v>
      </c>
      <c r="G19333">
        <f ca="1"/>
        <v>-4.4686193750832371E-3</v>
      </c>
    </row>
    <row r="19334" spans="2:7">
      <c r="B19334">
        <v>19313</v>
      </c>
      <c r="C19334">
        <f ca="1"/>
        <v>0.11881150987771531</v>
      </c>
      <c r="D19334">
        <f ca="1"/>
        <v>1.7176380729942181E-2</v>
      </c>
      <c r="F19334">
        <f ca="1"/>
        <v>-0.17114070030654521</v>
      </c>
      <c r="G19334">
        <f ca="1"/>
        <v>-8.5570350153272624E-4</v>
      </c>
    </row>
    <row r="19335" spans="2:7">
      <c r="B19335">
        <v>19314</v>
      </c>
      <c r="C19335">
        <f ca="1"/>
        <v>-0.5380201077989557</v>
      </c>
      <c r="D19335">
        <f ca="1"/>
        <v>-7.7780664696802379E-2</v>
      </c>
      <c r="F19335">
        <f ca="1"/>
        <v>2.6674758918989099</v>
      </c>
      <c r="G19335">
        <f ca="1"/>
        <v>1.3337379459494552E-2</v>
      </c>
    </row>
    <row r="19336" spans="2:7">
      <c r="B19336">
        <v>19315</v>
      </c>
      <c r="C19336">
        <f ca="1"/>
        <v>0.28379255909806456</v>
      </c>
      <c r="D19336">
        <f ca="1"/>
        <v>4.1027414333931103E-2</v>
      </c>
      <c r="F19336">
        <f ca="1"/>
        <v>1.1201496769374786</v>
      </c>
      <c r="G19336">
        <f ca="1"/>
        <v>5.6007483846873939E-3</v>
      </c>
    </row>
    <row r="19337" spans="2:7">
      <c r="B19337">
        <v>19316</v>
      </c>
      <c r="C19337">
        <f ca="1"/>
        <v>3.0143044592332062</v>
      </c>
      <c r="D19337">
        <f ca="1"/>
        <v>0.43577294052605164</v>
      </c>
      <c r="F19337">
        <f ca="1"/>
        <v>-0.14038815830128878</v>
      </c>
      <c r="G19337">
        <f ca="1"/>
        <v>-7.0194079150644401E-4</v>
      </c>
    </row>
    <row r="19338" spans="2:7">
      <c r="B19338">
        <v>19317</v>
      </c>
      <c r="C19338">
        <f ca="1"/>
        <v>1.3685939251270629</v>
      </c>
      <c r="D19338">
        <f ca="1"/>
        <v>0.19785532855245333</v>
      </c>
      <c r="F19338">
        <f ca="1"/>
        <v>-1.4335975533414238</v>
      </c>
      <c r="G19338">
        <f ca="1"/>
        <v>-7.1679877667071203E-3</v>
      </c>
    </row>
    <row r="19339" spans="2:7">
      <c r="B19339">
        <v>19318</v>
      </c>
      <c r="C19339">
        <f ca="1"/>
        <v>0.76114367165921881</v>
      </c>
      <c r="D19339">
        <f ca="1"/>
        <v>0.11003726413426373</v>
      </c>
      <c r="F19339">
        <f ca="1"/>
        <v>1.4596434220286185</v>
      </c>
      <c r="G19339">
        <f ca="1"/>
        <v>7.2982171101430944E-3</v>
      </c>
    </row>
    <row r="19340" spans="2:7">
      <c r="B19340">
        <v>19319</v>
      </c>
      <c r="C19340">
        <f ca="1"/>
        <v>1.8825547380412915</v>
      </c>
      <c r="D19340">
        <f ca="1"/>
        <v>0.27215778133645907</v>
      </c>
      <c r="F19340">
        <f ca="1"/>
        <v>-0.47017163310891785</v>
      </c>
      <c r="G19340">
        <f ca="1"/>
        <v>-2.3508581655445897E-3</v>
      </c>
    </row>
    <row r="19341" spans="2:7">
      <c r="B19341">
        <v>19320</v>
      </c>
      <c r="C19341">
        <f ca="1"/>
        <v>-5.1377163357322992E-3</v>
      </c>
      <c r="D19341">
        <f ca="1"/>
        <v>-7.4275103443941165E-4</v>
      </c>
      <c r="F19341">
        <f ca="1"/>
        <v>-2.6471235375741</v>
      </c>
      <c r="G19341">
        <f ca="1"/>
        <v>-1.3235617687870503E-2</v>
      </c>
    </row>
    <row r="19342" spans="2:7">
      <c r="B19342">
        <v>19321</v>
      </c>
      <c r="C19342">
        <f ca="1"/>
        <v>-1.7249984625513282</v>
      </c>
      <c r="D19342">
        <f ca="1"/>
        <v>-0.24938013481894047</v>
      </c>
      <c r="F19342">
        <f ca="1"/>
        <v>-2.030426896667643E-2</v>
      </c>
      <c r="G19342">
        <f ca="1"/>
        <v>-1.0152134483338216E-4</v>
      </c>
    </row>
    <row r="19343" spans="2:7">
      <c r="B19343">
        <v>19322</v>
      </c>
      <c r="C19343">
        <f ca="1"/>
        <v>-0.64393472525641182</v>
      </c>
      <c r="D19343">
        <f ca="1"/>
        <v>-9.3092563318306787E-2</v>
      </c>
      <c r="F19343">
        <f ca="1"/>
        <v>0.5932611318239247</v>
      </c>
      <c r="G19343">
        <f ca="1"/>
        <v>2.9663056591196241E-3</v>
      </c>
    </row>
    <row r="19344" spans="2:7">
      <c r="B19344">
        <v>19323</v>
      </c>
      <c r="C19344">
        <f ca="1"/>
        <v>1.4530033594346643</v>
      </c>
      <c r="D19344">
        <f ca="1"/>
        <v>0.21005825891129343</v>
      </c>
      <c r="F19344">
        <f ca="1"/>
        <v>-0.42509629438435692</v>
      </c>
      <c r="G19344">
        <f ca="1"/>
        <v>-2.1254814719217849E-3</v>
      </c>
    </row>
    <row r="19345" spans="2:7">
      <c r="B19345">
        <v>19324</v>
      </c>
      <c r="C19345">
        <f ca="1"/>
        <v>1.9413491042947479</v>
      </c>
      <c r="D19345">
        <f ca="1"/>
        <v>0.28065758426451232</v>
      </c>
      <c r="F19345">
        <f ca="1"/>
        <v>0.44119828731868704</v>
      </c>
      <c r="G19345">
        <f ca="1"/>
        <v>2.2059914365934355E-3</v>
      </c>
    </row>
    <row r="19346" spans="2:7">
      <c r="B19346">
        <v>19325</v>
      </c>
      <c r="C19346">
        <f ca="1"/>
        <v>0.15463750292822181</v>
      </c>
      <c r="D19346">
        <f ca="1"/>
        <v>2.2355684463200954E-2</v>
      </c>
      <c r="F19346">
        <f ca="1"/>
        <v>1.1895858862248798</v>
      </c>
      <c r="G19346">
        <f ca="1"/>
        <v>5.9479294311244003E-3</v>
      </c>
    </row>
    <row r="19347" spans="2:7">
      <c r="B19347">
        <v>19326</v>
      </c>
      <c r="C19347">
        <f ca="1"/>
        <v>-0.74822690531184277</v>
      </c>
      <c r="D19347">
        <f ca="1"/>
        <v>-0.1081699088855123</v>
      </c>
      <c r="F19347">
        <f ca="1"/>
        <v>0.66875425927049392</v>
      </c>
      <c r="G19347">
        <f ca="1"/>
        <v>3.3437712963524701E-3</v>
      </c>
    </row>
    <row r="19348" spans="2:7">
      <c r="B19348">
        <v>19327</v>
      </c>
      <c r="C19348">
        <f ca="1"/>
        <v>0.11206379397427382</v>
      </c>
      <c r="D19348">
        <f ca="1"/>
        <v>1.6200874758052031E-2</v>
      </c>
      <c r="F19348">
        <f ca="1"/>
        <v>0.7630822503327086</v>
      </c>
      <c r="G19348">
        <f ca="1"/>
        <v>3.8154112516635436E-3</v>
      </c>
    </row>
    <row r="19349" spans="2:7">
      <c r="B19349">
        <v>19328</v>
      </c>
      <c r="C19349">
        <f ca="1"/>
        <v>0.81702386735214816</v>
      </c>
      <c r="D19349">
        <f ca="1"/>
        <v>0.11811577031159712</v>
      </c>
      <c r="F19349">
        <f ca="1"/>
        <v>0.15488290991178866</v>
      </c>
      <c r="G19349">
        <f ca="1"/>
        <v>7.7441454955894345E-4</v>
      </c>
    </row>
    <row r="19350" spans="2:7">
      <c r="B19350">
        <v>19329</v>
      </c>
      <c r="C19350">
        <f ca="1"/>
        <v>6.1992475392174291E-3</v>
      </c>
      <c r="D19350">
        <f ca="1"/>
        <v>8.9621482028423918E-4</v>
      </c>
      <c r="F19350">
        <f ca="1"/>
        <v>-0.73995443109626158</v>
      </c>
      <c r="G19350">
        <f ca="1"/>
        <v>-3.6997721554813084E-3</v>
      </c>
    </row>
    <row r="19351" spans="2:7">
      <c r="B19351">
        <v>19330</v>
      </c>
      <c r="C19351">
        <f ca="1"/>
        <v>-1.3409024530029874</v>
      </c>
      <c r="D19351">
        <f ca="1"/>
        <v>-0.19385201886751416</v>
      </c>
      <c r="F19351">
        <f ca="1"/>
        <v>-0.44869924256814042</v>
      </c>
      <c r="G19351">
        <f ca="1"/>
        <v>-2.2434962128407027E-3</v>
      </c>
    </row>
    <row r="19352" spans="2:7">
      <c r="B19352">
        <v>19331</v>
      </c>
      <c r="C19352">
        <f ca="1"/>
        <v>0.90051191499778493</v>
      </c>
      <c r="D19352">
        <f ca="1"/>
        <v>0.13018549734593035</v>
      </c>
      <c r="F19352">
        <f ca="1"/>
        <v>3.0992870228037504E-2</v>
      </c>
      <c r="G19352">
        <f ca="1"/>
        <v>1.5496435114018754E-4</v>
      </c>
    </row>
    <row r="19353" spans="2:7">
      <c r="B19353">
        <v>19332</v>
      </c>
      <c r="C19353">
        <f ca="1"/>
        <v>0.20437470095362417</v>
      </c>
      <c r="D19353">
        <f ca="1"/>
        <v>2.9546107769866426E-2</v>
      </c>
      <c r="F19353">
        <f ca="1"/>
        <v>-0.47709874512593492</v>
      </c>
      <c r="G19353">
        <f ca="1"/>
        <v>-2.3854937256296751E-3</v>
      </c>
    </row>
    <row r="19354" spans="2:7">
      <c r="B19354">
        <v>19333</v>
      </c>
      <c r="C19354">
        <f ca="1"/>
        <v>-1.0820900245394298</v>
      </c>
      <c r="D19354">
        <f ca="1"/>
        <v>-0.15643594012643594</v>
      </c>
      <c r="F19354">
        <f ca="1"/>
        <v>1.6271704719484457</v>
      </c>
      <c r="G19354">
        <f ca="1"/>
        <v>8.1358523597422298E-3</v>
      </c>
    </row>
    <row r="19355" spans="2:7">
      <c r="B19355">
        <v>19334</v>
      </c>
      <c r="C19355">
        <f ca="1"/>
        <v>-0.53307368454210635</v>
      </c>
      <c r="D19355">
        <f ca="1"/>
        <v>-7.7065568581968627E-2</v>
      </c>
      <c r="F19355">
        <f ca="1"/>
        <v>0.32129950698816101</v>
      </c>
      <c r="G19355">
        <f ca="1"/>
        <v>1.6064975349408053E-3</v>
      </c>
    </row>
    <row r="19356" spans="2:7">
      <c r="B19356">
        <v>19335</v>
      </c>
      <c r="C19356">
        <f ca="1"/>
        <v>-2.8860660247010683</v>
      </c>
      <c r="D19356">
        <f ca="1"/>
        <v>-0.41723372510826234</v>
      </c>
      <c r="F19356">
        <f ca="1"/>
        <v>-0.93118384483565464</v>
      </c>
      <c r="G19356">
        <f ca="1"/>
        <v>-4.6559192241782737E-3</v>
      </c>
    </row>
    <row r="19357" spans="2:7">
      <c r="B19357">
        <v>19336</v>
      </c>
      <c r="C19357">
        <f ca="1"/>
        <v>-0.33960678981840731</v>
      </c>
      <c r="D19357">
        <f ca="1"/>
        <v>-4.9096384065804334E-2</v>
      </c>
      <c r="F19357">
        <f ca="1"/>
        <v>-1.0112775223556039</v>
      </c>
      <c r="G19357">
        <f ca="1"/>
        <v>-5.0563876117780205E-3</v>
      </c>
    </row>
    <row r="19358" spans="2:7">
      <c r="B19358">
        <v>19337</v>
      </c>
      <c r="C19358">
        <f ca="1"/>
        <v>-1.9282560064981957</v>
      </c>
      <c r="D19358">
        <f ca="1"/>
        <v>-0.27876473707387051</v>
      </c>
      <c r="F19358">
        <f ca="1"/>
        <v>-0.58262471642744396</v>
      </c>
      <c r="G19358">
        <f ca="1"/>
        <v>-2.9131235821372205E-3</v>
      </c>
    </row>
    <row r="19359" spans="2:7">
      <c r="B19359">
        <v>19338</v>
      </c>
      <c r="C19359">
        <f ca="1"/>
        <v>0.42483406300821447</v>
      </c>
      <c r="D19359">
        <f ca="1"/>
        <v>6.1417548020286615E-2</v>
      </c>
      <c r="F19359">
        <f ca="1"/>
        <v>-0.60556566029373937</v>
      </c>
      <c r="G19359">
        <f ca="1"/>
        <v>-3.0278283014686974E-3</v>
      </c>
    </row>
    <row r="19360" spans="2:7">
      <c r="B19360">
        <v>19339</v>
      </c>
      <c r="C19360">
        <f ca="1"/>
        <v>1.6687314677971836</v>
      </c>
      <c r="D19360">
        <f ca="1"/>
        <v>0.24124570975000934</v>
      </c>
      <c r="F19360">
        <f ca="1"/>
        <v>0.23610124992597251</v>
      </c>
      <c r="G19360">
        <f ca="1"/>
        <v>1.1805062496298628E-3</v>
      </c>
    </row>
    <row r="19361" spans="2:7">
      <c r="B19361">
        <v>19340</v>
      </c>
      <c r="C19361">
        <f ca="1"/>
        <v>-0.50027666628645906</v>
      </c>
      <c r="D19361">
        <f ca="1"/>
        <v>-7.2324158655054441E-2</v>
      </c>
      <c r="F19361">
        <f ca="1"/>
        <v>-0.56512192271918515</v>
      </c>
      <c r="G19361">
        <f ca="1"/>
        <v>-2.8256096135959264E-3</v>
      </c>
    </row>
    <row r="19362" spans="2:7">
      <c r="B19362">
        <v>19341</v>
      </c>
      <c r="C19362">
        <f ca="1"/>
        <v>0.88472015777085689</v>
      </c>
      <c r="D19362">
        <f ca="1"/>
        <v>0.12790250948723125</v>
      </c>
      <c r="F19362">
        <f ca="1"/>
        <v>0.61489779580002868</v>
      </c>
      <c r="G19362">
        <f ca="1"/>
        <v>3.0744889790001442E-3</v>
      </c>
    </row>
    <row r="19363" spans="2:7">
      <c r="B19363">
        <v>19342</v>
      </c>
      <c r="C19363">
        <f ca="1"/>
        <v>-0.77634986003307904</v>
      </c>
      <c r="D19363">
        <f ca="1"/>
        <v>-0.11223559728590424</v>
      </c>
      <c r="F19363">
        <f ca="1"/>
        <v>0.12468860365123889</v>
      </c>
      <c r="G19363">
        <f ca="1"/>
        <v>6.2344301825619463E-4</v>
      </c>
    </row>
    <row r="19364" spans="2:7">
      <c r="B19364">
        <v>19343</v>
      </c>
      <c r="C19364">
        <f ca="1"/>
        <v>0.40350633279704112</v>
      </c>
      <c r="D19364">
        <f ca="1"/>
        <v>5.8334233831369688E-2</v>
      </c>
      <c r="F19364">
        <f ca="1"/>
        <v>1.4008418242662217</v>
      </c>
      <c r="G19364">
        <f ca="1"/>
        <v>7.00420912133111E-3</v>
      </c>
    </row>
    <row r="19365" spans="2:7">
      <c r="B19365">
        <v>19344</v>
      </c>
      <c r="C19365">
        <f ca="1"/>
        <v>-0.65955607492652524</v>
      </c>
      <c r="D19365">
        <f ca="1"/>
        <v>-9.5350915642299527E-2</v>
      </c>
      <c r="F19365">
        <f ca="1"/>
        <v>-0.93244794974431</v>
      </c>
      <c r="G19365">
        <f ca="1"/>
        <v>-4.6622397487215512E-3</v>
      </c>
    </row>
    <row r="19366" spans="2:7">
      <c r="B19366">
        <v>19345</v>
      </c>
      <c r="C19366">
        <f ca="1"/>
        <v>-1.8885081224202875</v>
      </c>
      <c r="D19366">
        <f ca="1"/>
        <v>-0.27301845213199538</v>
      </c>
      <c r="F19366">
        <f ca="1"/>
        <v>0.42079671849418782</v>
      </c>
      <c r="G19366">
        <f ca="1"/>
        <v>2.1039835924709393E-3</v>
      </c>
    </row>
    <row r="19367" spans="2:7">
      <c r="B19367">
        <v>19346</v>
      </c>
      <c r="C19367">
        <f ca="1"/>
        <v>-2.2855647598864817</v>
      </c>
      <c r="D19367">
        <f ca="1"/>
        <v>-0.33042026432585891</v>
      </c>
      <c r="F19367">
        <f ca="1"/>
        <v>-0.40414128110730663</v>
      </c>
      <c r="G19367">
        <f ca="1"/>
        <v>-2.0207064055365333E-3</v>
      </c>
    </row>
    <row r="19368" spans="2:7">
      <c r="B19368">
        <v>19347</v>
      </c>
      <c r="C19368">
        <f ca="1"/>
        <v>0.27009432497576397</v>
      </c>
      <c r="D19368">
        <f ca="1"/>
        <v>3.9047083599520901E-2</v>
      </c>
      <c r="F19368">
        <f ca="1"/>
        <v>0.37340416234610169</v>
      </c>
      <c r="G19368">
        <f ca="1"/>
        <v>1.8670208117305088E-3</v>
      </c>
    </row>
    <row r="19369" spans="2:7">
      <c r="B19369">
        <v>19348</v>
      </c>
      <c r="C19369">
        <f ca="1"/>
        <v>0.86555733708700267</v>
      </c>
      <c r="D19369">
        <f ca="1"/>
        <v>0.12513217263801302</v>
      </c>
      <c r="F19369">
        <f ca="1"/>
        <v>-1.6928357265567942</v>
      </c>
      <c r="G19369">
        <f ca="1"/>
        <v>-8.4641786327839721E-3</v>
      </c>
    </row>
    <row r="19370" spans="2:7">
      <c r="B19370">
        <v>19349</v>
      </c>
      <c r="C19370">
        <f ca="1"/>
        <v>0.3194684583178749</v>
      </c>
      <c r="D19370">
        <f ca="1"/>
        <v>4.6185019253801286E-2</v>
      </c>
      <c r="F19370">
        <f ca="1"/>
        <v>-0.42078573953577519</v>
      </c>
      <c r="G19370">
        <f ca="1"/>
        <v>-2.1039286976788762E-3</v>
      </c>
    </row>
    <row r="19371" spans="2:7">
      <c r="B19371">
        <v>19350</v>
      </c>
      <c r="C19371">
        <f ca="1"/>
        <v>-9.3764120332628445E-3</v>
      </c>
      <c r="D19371">
        <f ca="1"/>
        <v>-1.3555321629183464E-3</v>
      </c>
      <c r="F19371">
        <f ca="1"/>
        <v>6.1937515492289617E-2</v>
      </c>
      <c r="G19371">
        <f ca="1"/>
        <v>3.0968757746144813E-4</v>
      </c>
    </row>
    <row r="19372" spans="2:7">
      <c r="B19372">
        <v>19351</v>
      </c>
      <c r="C19372">
        <f ca="1"/>
        <v>1.1161413868922716</v>
      </c>
      <c r="D19372">
        <f ca="1"/>
        <v>0.16135868847588128</v>
      </c>
      <c r="F19372">
        <f ca="1"/>
        <v>-0.70319529390257685</v>
      </c>
      <c r="G19372">
        <f ca="1"/>
        <v>-3.5159764695128848E-3</v>
      </c>
    </row>
    <row r="19373" spans="2:7">
      <c r="B19373">
        <v>19352</v>
      </c>
      <c r="C19373">
        <f ca="1"/>
        <v>2.4423080215677491</v>
      </c>
      <c r="D19373">
        <f ca="1"/>
        <v>0.35308037480052079</v>
      </c>
      <c r="F19373">
        <f ca="1"/>
        <v>1.1505834981230962</v>
      </c>
      <c r="G19373">
        <f ca="1"/>
        <v>5.752917490615482E-3</v>
      </c>
    </row>
    <row r="19374" spans="2:7">
      <c r="B19374">
        <v>19353</v>
      </c>
      <c r="C19374">
        <f ca="1"/>
        <v>-0.21257355634722871</v>
      </c>
      <c r="D19374">
        <f ca="1"/>
        <v>-3.0731402544213079E-2</v>
      </c>
      <c r="F19374">
        <f ca="1"/>
        <v>-0.42493940596245844</v>
      </c>
      <c r="G19374">
        <f ca="1"/>
        <v>-2.1246970298122924E-3</v>
      </c>
    </row>
    <row r="19375" spans="2:7">
      <c r="B19375">
        <v>19354</v>
      </c>
      <c r="C19375">
        <f ca="1"/>
        <v>0.22379818051724637</v>
      </c>
      <c r="D19375">
        <f ca="1"/>
        <v>3.2354127636194226E-2</v>
      </c>
      <c r="F19375">
        <f ca="1"/>
        <v>-9.2760074496835071E-2</v>
      </c>
      <c r="G19375">
        <f ca="1"/>
        <v>-4.6380037248417545E-4</v>
      </c>
    </row>
    <row r="19376" spans="2:7">
      <c r="B19376">
        <v>19355</v>
      </c>
      <c r="C19376">
        <f ca="1"/>
        <v>-0.35968490515578255</v>
      </c>
      <c r="D19376">
        <f ca="1"/>
        <v>-5.1999043528085383E-2</v>
      </c>
      <c r="F19376">
        <f ca="1"/>
        <v>-5.7261744881029628E-2</v>
      </c>
      <c r="G19376">
        <f ca="1"/>
        <v>-2.8630872440514821E-4</v>
      </c>
    </row>
    <row r="19377" spans="2:7">
      <c r="B19377">
        <v>19356</v>
      </c>
      <c r="C19377">
        <f ca="1"/>
        <v>-1.8907054743208054</v>
      </c>
      <c r="D19377">
        <f ca="1"/>
        <v>-0.27333611961117987</v>
      </c>
      <c r="F19377">
        <f ca="1"/>
        <v>0.62127637655403489</v>
      </c>
      <c r="G19377">
        <f ca="1"/>
        <v>3.1063818827701752E-3</v>
      </c>
    </row>
    <row r="19378" spans="2:7">
      <c r="B19378">
        <v>19357</v>
      </c>
      <c r="C19378">
        <f ca="1"/>
        <v>-1.3137418352467993</v>
      </c>
      <c r="D19378">
        <f ca="1"/>
        <v>-0.18992545390827012</v>
      </c>
      <c r="F19378">
        <f ca="1"/>
        <v>-1.0292385212753448</v>
      </c>
      <c r="G19378">
        <f ca="1"/>
        <v>-5.1461926063767248E-3</v>
      </c>
    </row>
    <row r="19379" spans="2:7">
      <c r="B19379">
        <v>19358</v>
      </c>
      <c r="C19379">
        <f ca="1"/>
        <v>0.25569224546664443</v>
      </c>
      <c r="D19379">
        <f ca="1"/>
        <v>3.69649991179236E-2</v>
      </c>
      <c r="F19379">
        <f ca="1"/>
        <v>1.4464952258383457</v>
      </c>
      <c r="G19379">
        <f ca="1"/>
        <v>7.2324761291917301E-3</v>
      </c>
    </row>
    <row r="19380" spans="2:7">
      <c r="B19380">
        <v>19359</v>
      </c>
      <c r="C19380">
        <f ca="1"/>
        <v>0.88842606435616156</v>
      </c>
      <c r="D19380">
        <f ca="1"/>
        <v>0.12843826618727075</v>
      </c>
      <c r="F19380">
        <f ca="1"/>
        <v>-0.3316777015579585</v>
      </c>
      <c r="G19380">
        <f ca="1"/>
        <v>-1.6583885077897929E-3</v>
      </c>
    </row>
    <row r="19381" spans="2:7">
      <c r="B19381">
        <v>19360</v>
      </c>
      <c r="C19381">
        <f ca="1"/>
        <v>-1.3318476578741132</v>
      </c>
      <c r="D19381">
        <f ca="1"/>
        <v>-0.19254298232109501</v>
      </c>
      <c r="F19381">
        <f ca="1"/>
        <v>0.14121943928226616</v>
      </c>
      <c r="G19381">
        <f ca="1"/>
        <v>7.0609719641133092E-4</v>
      </c>
    </row>
    <row r="19382" spans="2:7">
      <c r="B19382">
        <v>19361</v>
      </c>
      <c r="C19382">
        <f ca="1"/>
        <v>0.28699618138752409</v>
      </c>
      <c r="D19382">
        <f ca="1"/>
        <v>4.1490556635677127E-2</v>
      </c>
      <c r="F19382">
        <f ca="1"/>
        <v>1.106857790188464</v>
      </c>
      <c r="G19382">
        <f ca="1"/>
        <v>5.5342889509423206E-3</v>
      </c>
    </row>
    <row r="19383" spans="2:7">
      <c r="B19383">
        <v>19362</v>
      </c>
      <c r="C19383">
        <f ca="1"/>
        <v>0.77856196928978605</v>
      </c>
      <c r="D19383">
        <f ca="1"/>
        <v>0.11255539821132414</v>
      </c>
      <c r="F19383">
        <f ca="1"/>
        <v>-0.42593998253164439</v>
      </c>
      <c r="G19383">
        <f ca="1"/>
        <v>-2.1296999126582225E-3</v>
      </c>
    </row>
    <row r="19384" spans="2:7">
      <c r="B19384">
        <v>19363</v>
      </c>
      <c r="C19384">
        <f ca="1"/>
        <v>0.64544952722314408</v>
      </c>
      <c r="D19384">
        <f ca="1"/>
        <v>9.3311555698235613E-2</v>
      </c>
      <c r="F19384">
        <f ca="1"/>
        <v>-0.17835837475383484</v>
      </c>
      <c r="G19384">
        <f ca="1"/>
        <v>-8.9179187376917438E-4</v>
      </c>
    </row>
    <row r="19385" spans="2:7">
      <c r="B19385">
        <v>19364</v>
      </c>
      <c r="C19385">
        <f ca="1"/>
        <v>-0.40790108017286125</v>
      </c>
      <c r="D19385">
        <f ca="1"/>
        <v>-5.8969575089272169E-2</v>
      </c>
      <c r="F19385">
        <f ca="1"/>
        <v>0.14702104967419638</v>
      </c>
      <c r="G19385">
        <f ca="1"/>
        <v>7.351052483709821E-4</v>
      </c>
    </row>
    <row r="19386" spans="2:7">
      <c r="B19386">
        <v>19365</v>
      </c>
      <c r="C19386">
        <f ca="1"/>
        <v>-0.67388546802067073</v>
      </c>
      <c r="D19386">
        <f ca="1"/>
        <v>-9.7422491970782926E-2</v>
      </c>
      <c r="F19386">
        <f ca="1"/>
        <v>-0.72873385279397107</v>
      </c>
      <c r="G19386">
        <f ca="1"/>
        <v>-3.6436692639698559E-3</v>
      </c>
    </row>
    <row r="19387" spans="2:7">
      <c r="B19387">
        <v>19366</v>
      </c>
      <c r="C19387">
        <f ca="1"/>
        <v>-0.48039140139578168</v>
      </c>
      <c r="D19387">
        <f ca="1"/>
        <v>-6.9449379258432281E-2</v>
      </c>
      <c r="F19387">
        <f ca="1"/>
        <v>0.50581597060432726</v>
      </c>
      <c r="G19387">
        <f ca="1"/>
        <v>2.5290798530216369E-3</v>
      </c>
    </row>
    <row r="19388" spans="2:7">
      <c r="B19388">
        <v>19367</v>
      </c>
      <c r="C19388">
        <f ca="1"/>
        <v>-0.82979248906796332</v>
      </c>
      <c r="D19388">
        <f ca="1"/>
        <v>-0.11996170853941006</v>
      </c>
      <c r="F19388">
        <f ca="1"/>
        <v>0.44815207787248779</v>
      </c>
      <c r="G19388">
        <f ca="1"/>
        <v>2.2407603893624395E-3</v>
      </c>
    </row>
    <row r="19389" spans="2:7">
      <c r="B19389">
        <v>19368</v>
      </c>
      <c r="C19389">
        <f ca="1"/>
        <v>5.7821690460494131E-2</v>
      </c>
      <c r="D19389">
        <f ca="1"/>
        <v>8.3591848198925622E-3</v>
      </c>
      <c r="F19389">
        <f ca="1"/>
        <v>0.65840452600286337</v>
      </c>
      <c r="G19389">
        <f ca="1"/>
        <v>3.2920226300143175E-3</v>
      </c>
    </row>
    <row r="19390" spans="2:7">
      <c r="B19390">
        <v>19369</v>
      </c>
      <c r="C19390">
        <f ca="1"/>
        <v>-0.44895899904686953</v>
      </c>
      <c r="D19390">
        <f ca="1"/>
        <v>-6.4905249564622972E-2</v>
      </c>
      <c r="F19390">
        <f ca="1"/>
        <v>-0.20569997975691234</v>
      </c>
      <c r="G19390">
        <f ca="1"/>
        <v>-1.028499898784562E-3</v>
      </c>
    </row>
    <row r="19391" spans="2:7">
      <c r="B19391">
        <v>19370</v>
      </c>
      <c r="C19391">
        <f ca="1"/>
        <v>-1.8811648431601857</v>
      </c>
      <c r="D19391">
        <f ca="1"/>
        <v>-0.27195684656442359</v>
      </c>
      <c r="F19391">
        <f ca="1"/>
        <v>0.82608034471502356</v>
      </c>
      <c r="G19391">
        <f ca="1"/>
        <v>4.1304017235751188E-3</v>
      </c>
    </row>
    <row r="19392" spans="2:7">
      <c r="B19392">
        <v>19371</v>
      </c>
      <c r="C19392">
        <f ca="1"/>
        <v>1.3426149512669263E-2</v>
      </c>
      <c r="D19392">
        <f ca="1"/>
        <v>1.9409959186958319E-3</v>
      </c>
      <c r="F19392">
        <f ca="1"/>
        <v>0.38959114997809774</v>
      </c>
      <c r="G19392">
        <f ca="1"/>
        <v>1.947955749890489E-3</v>
      </c>
    </row>
    <row r="19393" spans="2:7">
      <c r="B19393">
        <v>19372</v>
      </c>
      <c r="C19393">
        <f ca="1"/>
        <v>1.2195008012076338</v>
      </c>
      <c r="D19393">
        <f ca="1"/>
        <v>0.17630118566434169</v>
      </c>
      <c r="F19393">
        <f ca="1"/>
        <v>-0.87945037687411132</v>
      </c>
      <c r="G19393">
        <f ca="1"/>
        <v>-4.3972518843705573E-3</v>
      </c>
    </row>
    <row r="19394" spans="2:7">
      <c r="B19394">
        <v>19373</v>
      </c>
      <c r="C19394">
        <f ca="1"/>
        <v>-1.0547725450021865</v>
      </c>
      <c r="D19394">
        <f ca="1"/>
        <v>-0.15248669792257011</v>
      </c>
      <c r="F19394">
        <f ca="1"/>
        <v>0.28979200363459467</v>
      </c>
      <c r="G19394">
        <f ca="1"/>
        <v>1.4489600181729735E-3</v>
      </c>
    </row>
    <row r="19395" spans="2:7">
      <c r="B19395">
        <v>19374</v>
      </c>
      <c r="C19395">
        <f ca="1"/>
        <v>1.3825320577403888</v>
      </c>
      <c r="D19395">
        <f ca="1"/>
        <v>0.1998703410093888</v>
      </c>
      <c r="F19395">
        <f ca="1"/>
        <v>-1.1636289702409979</v>
      </c>
      <c r="G19395">
        <f ca="1"/>
        <v>-5.8181448512049901E-3</v>
      </c>
    </row>
    <row r="19396" spans="2:7">
      <c r="B19396">
        <v>19375</v>
      </c>
      <c r="C19396">
        <f ca="1"/>
        <v>0.44828836901372904</v>
      </c>
      <c r="D19396">
        <f ca="1"/>
        <v>6.4808297705413284E-2</v>
      </c>
      <c r="F19396">
        <f ca="1"/>
        <v>-8.9468589109313615E-2</v>
      </c>
      <c r="G19396">
        <f ca="1"/>
        <v>-4.4734294554656817E-4</v>
      </c>
    </row>
    <row r="19397" spans="2:7">
      <c r="B19397">
        <v>19376</v>
      </c>
      <c r="C19397">
        <f ca="1"/>
        <v>-1.100605814114592</v>
      </c>
      <c r="D19397">
        <f ca="1"/>
        <v>-0.15911273677337537</v>
      </c>
      <c r="F19397">
        <f ca="1"/>
        <v>-6.8938847829781241E-2</v>
      </c>
      <c r="G19397">
        <f ca="1"/>
        <v>-3.4469423914890629E-4</v>
      </c>
    </row>
    <row r="19398" spans="2:7">
      <c r="B19398">
        <v>19377</v>
      </c>
      <c r="C19398">
        <f ca="1"/>
        <v>0.11491539832671883</v>
      </c>
      <c r="D19398">
        <f ca="1"/>
        <v>1.6613126416996252E-2</v>
      </c>
      <c r="F19398">
        <f ca="1"/>
        <v>-0.87997767547503813</v>
      </c>
      <c r="G19398">
        <f ca="1"/>
        <v>-4.3998883773751912E-3</v>
      </c>
    </row>
    <row r="19399" spans="2:7">
      <c r="B19399">
        <v>19378</v>
      </c>
      <c r="C19399">
        <f ca="1"/>
        <v>-0.55852921075097051</v>
      </c>
      <c r="D19399">
        <f ca="1"/>
        <v>-8.0745631315743222E-2</v>
      </c>
      <c r="F19399">
        <f ca="1"/>
        <v>-2.2208951606837837</v>
      </c>
      <c r="G19399">
        <f ca="1"/>
        <v>-1.1104475803418921E-2</v>
      </c>
    </row>
    <row r="19400" spans="2:7">
      <c r="B19400">
        <v>19379</v>
      </c>
      <c r="C19400">
        <f ca="1"/>
        <v>1.3726826980092441</v>
      </c>
      <c r="D19400">
        <f ca="1"/>
        <v>0.19844643559094557</v>
      </c>
      <c r="F19400">
        <f ca="1"/>
        <v>0.14971815294865462</v>
      </c>
      <c r="G19400">
        <f ca="1"/>
        <v>7.485907647432732E-4</v>
      </c>
    </row>
    <row r="19401" spans="2:7">
      <c r="B19401">
        <v>19380</v>
      </c>
      <c r="C19401">
        <f ca="1"/>
        <v>-1.2426588554132665</v>
      </c>
      <c r="D19401">
        <f ca="1"/>
        <v>-0.17964910672358911</v>
      </c>
      <c r="F19401">
        <f ca="1"/>
        <v>1.0305549795239599</v>
      </c>
      <c r="G19401">
        <f ca="1"/>
        <v>5.1527748976198003E-3</v>
      </c>
    </row>
    <row r="19402" spans="2:7">
      <c r="B19402">
        <v>19381</v>
      </c>
      <c r="C19402">
        <f ca="1"/>
        <v>-2.7027253061303131</v>
      </c>
      <c r="D19402">
        <f ca="1"/>
        <v>-0.39072846489640528</v>
      </c>
      <c r="F19402">
        <f ca="1"/>
        <v>-0.60470875170870497</v>
      </c>
      <c r="G19402">
        <f ca="1"/>
        <v>-3.0235437585435254E-3</v>
      </c>
    </row>
    <row r="19403" spans="2:7">
      <c r="B19403">
        <v>19382</v>
      </c>
      <c r="C19403">
        <f ca="1"/>
        <v>0.41340630171655751</v>
      </c>
      <c r="D19403">
        <f ca="1"/>
        <v>5.9765455735301586E-2</v>
      </c>
      <c r="F19403">
        <f ca="1"/>
        <v>-2.8468588325276732E-2</v>
      </c>
      <c r="G19403">
        <f ca="1"/>
        <v>-1.4234294162638369E-4</v>
      </c>
    </row>
    <row r="19404" spans="2:7">
      <c r="B19404">
        <v>19383</v>
      </c>
      <c r="C19404">
        <f ca="1"/>
        <v>2.2028601005191097</v>
      </c>
      <c r="D19404">
        <f ca="1"/>
        <v>0.3184637904211316</v>
      </c>
      <c r="F19404">
        <f ca="1"/>
        <v>1.1780005114206462</v>
      </c>
      <c r="G19404">
        <f ca="1"/>
        <v>5.8900025571032326E-3</v>
      </c>
    </row>
    <row r="19405" spans="2:7">
      <c r="B19405">
        <v>19384</v>
      </c>
      <c r="C19405">
        <f ca="1"/>
        <v>-1.5920097749345732</v>
      </c>
      <c r="D19405">
        <f ca="1"/>
        <v>-0.23015418327912948</v>
      </c>
      <c r="F19405">
        <f ca="1"/>
        <v>-0.83571738791933814</v>
      </c>
      <c r="G19405">
        <f ca="1"/>
        <v>-4.1785869395966919E-3</v>
      </c>
    </row>
    <row r="19406" spans="2:7">
      <c r="B19406">
        <v>19385</v>
      </c>
      <c r="C19406">
        <f ca="1"/>
        <v>0.33724741276698011</v>
      </c>
      <c r="D19406">
        <f ca="1"/>
        <v>4.8755292882277479E-2</v>
      </c>
      <c r="F19406">
        <f ca="1"/>
        <v>-5.9723680934894663E-2</v>
      </c>
      <c r="G19406">
        <f ca="1"/>
        <v>-2.9861840467447335E-4</v>
      </c>
    </row>
    <row r="19407" spans="2:7">
      <c r="B19407">
        <v>19386</v>
      </c>
      <c r="C19407">
        <f ca="1"/>
        <v>0.37691889594199462</v>
      </c>
      <c r="D19407">
        <f ca="1"/>
        <v>5.4490532673749509E-2</v>
      </c>
      <c r="F19407">
        <f ca="1"/>
        <v>0.22591799989561423</v>
      </c>
      <c r="G19407">
        <f ca="1"/>
        <v>1.1295899994780713E-3</v>
      </c>
    </row>
    <row r="19408" spans="2:7">
      <c r="B19408">
        <v>19387</v>
      </c>
      <c r="C19408">
        <f ca="1"/>
        <v>0.30725918200945918</v>
      </c>
      <c r="D19408">
        <f ca="1"/>
        <v>4.4419944653484762E-2</v>
      </c>
      <c r="F19408">
        <f ca="1"/>
        <v>-0.15516771451001263</v>
      </c>
      <c r="G19408">
        <f ca="1"/>
        <v>-7.7583857255006329E-4</v>
      </c>
    </row>
    <row r="19409" spans="2:7">
      <c r="B19409">
        <v>19388</v>
      </c>
      <c r="C19409">
        <f ca="1"/>
        <v>1.0605760954859482</v>
      </c>
      <c r="D19409">
        <f ca="1"/>
        <v>0.15332570748315164</v>
      </c>
      <c r="F19409">
        <f ca="1"/>
        <v>-0.6440785851303491</v>
      </c>
      <c r="G19409">
        <f ca="1"/>
        <v>-3.2203929256517461E-3</v>
      </c>
    </row>
    <row r="19410" spans="2:7">
      <c r="B19410">
        <v>19389</v>
      </c>
      <c r="C19410">
        <f ca="1"/>
        <v>-0.20436540614600043</v>
      </c>
      <c r="D19410">
        <f ca="1"/>
        <v>-2.954476403511614E-2</v>
      </c>
      <c r="F19410">
        <f ca="1"/>
        <v>-0.30322502304056775</v>
      </c>
      <c r="G19410">
        <f ca="1"/>
        <v>-1.5161251152028391E-3</v>
      </c>
    </row>
    <row r="19411" spans="2:7">
      <c r="B19411">
        <v>19390</v>
      </c>
      <c r="C19411">
        <f ca="1"/>
        <v>-0.1822586459126499</v>
      </c>
      <c r="D19411">
        <f ca="1"/>
        <v>-2.6348826782366903E-2</v>
      </c>
      <c r="F19411">
        <f ca="1"/>
        <v>0.27084503833008738</v>
      </c>
      <c r="G19411">
        <f ca="1"/>
        <v>1.3542251916504372E-3</v>
      </c>
    </row>
    <row r="19412" spans="2:7">
      <c r="B19412">
        <v>19391</v>
      </c>
      <c r="C19412">
        <f ca="1"/>
        <v>-1.3375567509594419</v>
      </c>
      <c r="D19412">
        <f ca="1"/>
        <v>-0.19336833633399508</v>
      </c>
      <c r="F19412">
        <f ca="1"/>
        <v>0.44701872113126218</v>
      </c>
      <c r="G19412">
        <f ca="1"/>
        <v>2.2350936056563112E-3</v>
      </c>
    </row>
    <row r="19413" spans="2:7">
      <c r="B19413">
        <v>19392</v>
      </c>
      <c r="C19413">
        <f ca="1"/>
        <v>0.15480679313984469</v>
      </c>
      <c r="D19413">
        <f ca="1"/>
        <v>2.2380158465186786E-2</v>
      </c>
      <c r="F19413">
        <f ca="1"/>
        <v>0.12373579951223493</v>
      </c>
      <c r="G19413">
        <f ca="1"/>
        <v>6.1867899756117473E-4</v>
      </c>
    </row>
    <row r="19414" spans="2:7">
      <c r="B19414">
        <v>19393</v>
      </c>
      <c r="C19414">
        <f ca="1"/>
        <v>-0.78614049550630682</v>
      </c>
      <c r="D19414">
        <f ca="1"/>
        <v>-0.11365101303686406</v>
      </c>
      <c r="F19414">
        <f ca="1"/>
        <v>-1.1999832029997832</v>
      </c>
      <c r="G19414">
        <f ca="1"/>
        <v>-5.9999160149989171E-3</v>
      </c>
    </row>
    <row r="19415" spans="2:7">
      <c r="B19415">
        <v>19394</v>
      </c>
      <c r="C19415">
        <f ca="1"/>
        <v>1.3461435067032166</v>
      </c>
      <c r="D19415">
        <f ca="1"/>
        <v>0.19460970921143675</v>
      </c>
      <c r="F19415">
        <f ca="1"/>
        <v>-0.37307213654041871</v>
      </c>
      <c r="G19415">
        <f ca="1"/>
        <v>-1.865360682702094E-3</v>
      </c>
    </row>
    <row r="19416" spans="2:7">
      <c r="B19416">
        <v>19395</v>
      </c>
      <c r="C19416">
        <f ca="1"/>
        <v>-2.1067765419885265</v>
      </c>
      <c r="D19416">
        <f ca="1"/>
        <v>-0.30457315150148823</v>
      </c>
      <c r="F19416">
        <f ca="1"/>
        <v>0.94917819058891306</v>
      </c>
      <c r="G19416">
        <f ca="1"/>
        <v>4.7458909529445661E-3</v>
      </c>
    </row>
    <row r="19417" spans="2:7">
      <c r="B19417">
        <v>19396</v>
      </c>
      <c r="C19417">
        <f ca="1"/>
        <v>-1.2390934717307134</v>
      </c>
      <c r="D19417">
        <f ca="1"/>
        <v>-0.1791336651839362</v>
      </c>
      <c r="F19417">
        <f ca="1"/>
        <v>0.84738009950496807</v>
      </c>
      <c r="G19417">
        <f ca="1"/>
        <v>4.2369004975248408E-3</v>
      </c>
    </row>
    <row r="19418" spans="2:7">
      <c r="B19418">
        <v>19397</v>
      </c>
      <c r="C19418">
        <f ca="1"/>
        <v>-1.3047730494664957</v>
      </c>
      <c r="D19418">
        <f ca="1"/>
        <v>-0.18862885158913167</v>
      </c>
      <c r="F19418">
        <f ca="1"/>
        <v>1.0985370878793084</v>
      </c>
      <c r="G19418">
        <f ca="1"/>
        <v>5.4926854393965432E-3</v>
      </c>
    </row>
    <row r="19419" spans="2:7">
      <c r="B19419">
        <v>19398</v>
      </c>
      <c r="C19419">
        <f ca="1"/>
        <v>-0.41152670877569364</v>
      </c>
      <c r="D19419">
        <f ca="1"/>
        <v>-5.949372613601598E-2</v>
      </c>
      <c r="F19419">
        <f ca="1"/>
        <v>-0.72399317037658284</v>
      </c>
      <c r="G19419">
        <f ca="1"/>
        <v>-3.6199658518829151E-3</v>
      </c>
    </row>
    <row r="19420" spans="2:7">
      <c r="B19420">
        <v>19399</v>
      </c>
      <c r="C19420">
        <f ca="1"/>
        <v>-0.23340097325152995</v>
      </c>
      <c r="D19420">
        <f ca="1"/>
        <v>-3.3742387277406936E-2</v>
      </c>
      <c r="F19420">
        <f ca="1"/>
        <v>-0.86137133826207668</v>
      </c>
      <c r="G19420">
        <f ca="1"/>
        <v>-4.3068566913103843E-3</v>
      </c>
    </row>
    <row r="19421" spans="2:7">
      <c r="B19421">
        <v>19400</v>
      </c>
      <c r="C19421">
        <f ca="1"/>
        <v>1.6598295716747383E-2</v>
      </c>
      <c r="D19421">
        <f ca="1"/>
        <v>2.3995877755653003E-3</v>
      </c>
      <c r="F19421">
        <f ca="1"/>
        <v>2.2568113253112625E-2</v>
      </c>
      <c r="G19421">
        <f ca="1"/>
        <v>1.1284056626556315E-4</v>
      </c>
    </row>
    <row r="19422" spans="2:7">
      <c r="B19422">
        <v>19401</v>
      </c>
      <c r="C19422">
        <f ca="1"/>
        <v>1.3335714139831885</v>
      </c>
      <c r="D19422">
        <f ca="1"/>
        <v>0.19279218285095542</v>
      </c>
      <c r="F19422">
        <f ca="1"/>
        <v>0.44046659881923417</v>
      </c>
      <c r="G19422">
        <f ca="1"/>
        <v>2.2023329940961713E-3</v>
      </c>
    </row>
    <row r="19423" spans="2:7">
      <c r="B19423">
        <v>19402</v>
      </c>
      <c r="C19423">
        <f ca="1"/>
        <v>0.55889802087940688</v>
      </c>
      <c r="D19423">
        <f ca="1"/>
        <v>8.0798949577497517E-2</v>
      </c>
      <c r="F19423">
        <f ca="1"/>
        <v>0.43506740441490765</v>
      </c>
      <c r="G19423">
        <f ca="1"/>
        <v>2.1753370220745387E-3</v>
      </c>
    </row>
    <row r="19424" spans="2:7">
      <c r="B19424">
        <v>19403</v>
      </c>
      <c r="C19424">
        <f ca="1"/>
        <v>-0.11834482473200036</v>
      </c>
      <c r="D19424">
        <f ca="1"/>
        <v>-1.7108912841081424E-2</v>
      </c>
      <c r="F19424">
        <f ca="1"/>
        <v>-0.56328495475456553</v>
      </c>
      <c r="G19424">
        <f ca="1"/>
        <v>-2.816424773772828E-3</v>
      </c>
    </row>
    <row r="19425" spans="2:7">
      <c r="B19425">
        <v>19404</v>
      </c>
      <c r="C19425">
        <f ca="1"/>
        <v>-0.73673074929355709</v>
      </c>
      <c r="D19425">
        <f ca="1"/>
        <v>-0.10650792888960006</v>
      </c>
      <c r="F19425">
        <f ca="1"/>
        <v>-7.0410143125229474E-2</v>
      </c>
      <c r="G19425">
        <f ca="1"/>
        <v>-3.5205071562614744E-4</v>
      </c>
    </row>
    <row r="19426" spans="2:7">
      <c r="B19426">
        <v>19405</v>
      </c>
      <c r="C19426">
        <f ca="1"/>
        <v>-1.4008348625946601</v>
      </c>
      <c r="D19426">
        <f ca="1"/>
        <v>-0.20251634681241548</v>
      </c>
      <c r="F19426">
        <f ca="1"/>
        <v>1.2409345042370317</v>
      </c>
      <c r="G19426">
        <f ca="1"/>
        <v>6.2046725211851598E-3</v>
      </c>
    </row>
    <row r="19427" spans="2:7">
      <c r="B19427">
        <v>19406</v>
      </c>
      <c r="C19427">
        <f ca="1"/>
        <v>0.45575320523136825</v>
      </c>
      <c r="D19427">
        <f ca="1"/>
        <v>6.5887476558478944E-2</v>
      </c>
      <c r="F19427">
        <f ca="1"/>
        <v>-0.58991724109612187</v>
      </c>
      <c r="G19427">
        <f ca="1"/>
        <v>-2.9495862054806101E-3</v>
      </c>
    </row>
    <row r="19428" spans="2:7">
      <c r="B19428">
        <v>19407</v>
      </c>
      <c r="C19428">
        <f ca="1"/>
        <v>0.4872289343331957</v>
      </c>
      <c r="D19428">
        <f ca="1"/>
        <v>7.043786992829601E-2</v>
      </c>
      <c r="F19428">
        <f ca="1"/>
        <v>-2.2051532424065892</v>
      </c>
      <c r="G19428">
        <f ca="1"/>
        <v>-1.1025766212032948E-2</v>
      </c>
    </row>
    <row r="19429" spans="2:7">
      <c r="B19429">
        <v>19408</v>
      </c>
      <c r="C19429">
        <f ca="1"/>
        <v>1.5096643756927499</v>
      </c>
      <c r="D19429">
        <f ca="1"/>
        <v>0.21824964700825478</v>
      </c>
      <c r="F19429">
        <f ca="1"/>
        <v>-1.0076714349263987</v>
      </c>
      <c r="G19429">
        <f ca="1"/>
        <v>-5.038357174631994E-3</v>
      </c>
    </row>
    <row r="19430" spans="2:7">
      <c r="B19430">
        <v>19409</v>
      </c>
      <c r="C19430">
        <f ca="1"/>
        <v>-0.44547914032846531</v>
      </c>
      <c r="D19430">
        <f ca="1"/>
        <v>-6.4402172225607263E-2</v>
      </c>
      <c r="F19430">
        <f ca="1"/>
        <v>-1.6758853906625424</v>
      </c>
      <c r="G19430">
        <f ca="1"/>
        <v>-8.3794269533127141E-3</v>
      </c>
    </row>
    <row r="19431" spans="2:7">
      <c r="B19431">
        <v>19410</v>
      </c>
      <c r="C19431">
        <f ca="1"/>
        <v>-1.1128491648158239</v>
      </c>
      <c r="D19431">
        <f ca="1"/>
        <v>-0.16088273745151679</v>
      </c>
      <c r="F19431">
        <f ca="1"/>
        <v>-1.1566557765210483</v>
      </c>
      <c r="G19431">
        <f ca="1"/>
        <v>-5.7832788826052426E-3</v>
      </c>
    </row>
    <row r="19432" spans="2:7">
      <c r="B19432">
        <v>19411</v>
      </c>
      <c r="C19432">
        <f ca="1"/>
        <v>-0.47756167453470599</v>
      </c>
      <c r="D19432">
        <f ca="1"/>
        <v>-6.9040290391725628E-2</v>
      </c>
      <c r="F19432">
        <f ca="1"/>
        <v>-0.11419456815831501</v>
      </c>
      <c r="G19432">
        <f ca="1"/>
        <v>-5.7097284079157514E-4</v>
      </c>
    </row>
    <row r="19433" spans="2:7">
      <c r="B19433">
        <v>19412</v>
      </c>
      <c r="C19433">
        <f ca="1"/>
        <v>1.1604382492217715</v>
      </c>
      <c r="D19433">
        <f ca="1"/>
        <v>0.16776261157471592</v>
      </c>
      <c r="F19433">
        <f ca="1"/>
        <v>0.4955174753143356</v>
      </c>
      <c r="G19433">
        <f ca="1"/>
        <v>2.4775873765716786E-3</v>
      </c>
    </row>
    <row r="19434" spans="2:7">
      <c r="B19434">
        <v>19413</v>
      </c>
      <c r="C19434">
        <f ca="1"/>
        <v>0.8024368150634591</v>
      </c>
      <c r="D19434">
        <f ca="1"/>
        <v>0.11600694462546642</v>
      </c>
      <c r="F19434">
        <f ca="1"/>
        <v>-0.95084055575023341</v>
      </c>
      <c r="G19434">
        <f ca="1"/>
        <v>-4.7542027787511676E-3</v>
      </c>
    </row>
    <row r="19435" spans="2:7">
      <c r="B19435">
        <v>19414</v>
      </c>
      <c r="C19435">
        <f ca="1"/>
        <v>-0.68267734195129881</v>
      </c>
      <c r="D19435">
        <f ca="1"/>
        <v>-9.8693518440504155E-2</v>
      </c>
      <c r="F19435">
        <f ca="1"/>
        <v>-1.6363220681918071</v>
      </c>
      <c r="G19435">
        <f ca="1"/>
        <v>-8.1816103409590377E-3</v>
      </c>
    </row>
    <row r="19436" spans="2:7">
      <c r="B19436">
        <v>19415</v>
      </c>
      <c r="C19436">
        <f ca="1"/>
        <v>0.30382660603662298</v>
      </c>
      <c r="D19436">
        <f ca="1"/>
        <v>4.3923702901700196E-2</v>
      </c>
      <c r="F19436">
        <f ca="1"/>
        <v>-0.61692794236216508</v>
      </c>
      <c r="G19436">
        <f ca="1"/>
        <v>-3.0846397118108261E-3</v>
      </c>
    </row>
    <row r="19437" spans="2:7">
      <c r="B19437">
        <v>19416</v>
      </c>
      <c r="C19437">
        <f ca="1"/>
        <v>0.49602830794809033</v>
      </c>
      <c r="D19437">
        <f ca="1"/>
        <v>7.1709980614794291E-2</v>
      </c>
      <c r="F19437">
        <f ca="1"/>
        <v>-0.15582718131130657</v>
      </c>
      <c r="G19437">
        <f ca="1"/>
        <v>-7.7913590655653299E-4</v>
      </c>
    </row>
    <row r="19438" spans="2:7">
      <c r="B19438">
        <v>19417</v>
      </c>
      <c r="C19438">
        <f ca="1"/>
        <v>1.3905882820583402</v>
      </c>
      <c r="D19438">
        <f ca="1"/>
        <v>0.201035015848328</v>
      </c>
      <c r="F19438">
        <f ca="1"/>
        <v>-0.58810476103101705</v>
      </c>
      <c r="G19438">
        <f ca="1"/>
        <v>-2.9405238051550858E-3</v>
      </c>
    </row>
    <row r="19439" spans="2:7">
      <c r="B19439">
        <v>19418</v>
      </c>
      <c r="C19439">
        <f ca="1"/>
        <v>-1.1132291773667324</v>
      </c>
      <c r="D19439">
        <f ca="1"/>
        <v>-0.16093767522870084</v>
      </c>
      <c r="F19439">
        <f ca="1"/>
        <v>0.31021515621906864</v>
      </c>
      <c r="G19439">
        <f ca="1"/>
        <v>1.5510757810953434E-3</v>
      </c>
    </row>
    <row r="19440" spans="2:7">
      <c r="B19440">
        <v>19419</v>
      </c>
      <c r="C19440">
        <f ca="1"/>
        <v>0.17087377222032737</v>
      </c>
      <c r="D19440">
        <f ca="1"/>
        <v>2.4702934685692922E-2</v>
      </c>
      <c r="F19440">
        <f ca="1"/>
        <v>0.17638879891229245</v>
      </c>
      <c r="G19440">
        <f ca="1"/>
        <v>8.8194399456146242E-4</v>
      </c>
    </row>
    <row r="19441" spans="2:7">
      <c r="B19441">
        <v>19420</v>
      </c>
      <c r="C19441">
        <f ca="1"/>
        <v>0.23495577131473108</v>
      </c>
      <c r="D19441">
        <f ca="1"/>
        <v>3.3967161825926739E-2</v>
      </c>
      <c r="F19441">
        <f ca="1"/>
        <v>-2.7860116563405413</v>
      </c>
      <c r="G19441">
        <f ca="1"/>
        <v>-1.3930058281702708E-2</v>
      </c>
    </row>
    <row r="19442" spans="2:7">
      <c r="B19442">
        <v>19421</v>
      </c>
      <c r="C19442">
        <f ca="1"/>
        <v>0.29223583661466856</v>
      </c>
      <c r="D19442">
        <f ca="1"/>
        <v>4.224804480469118E-2</v>
      </c>
      <c r="F19442">
        <f ca="1"/>
        <v>-2.5539790809045426</v>
      </c>
      <c r="G19442">
        <f ca="1"/>
        <v>-1.2769895404522716E-2</v>
      </c>
    </row>
    <row r="19443" spans="2:7">
      <c r="B19443">
        <v>19422</v>
      </c>
      <c r="C19443">
        <f ca="1"/>
        <v>1.0937153581152002</v>
      </c>
      <c r="D19443">
        <f ca="1"/>
        <v>0.15811659510519624</v>
      </c>
      <c r="F19443">
        <f ca="1"/>
        <v>0.13358764055529884</v>
      </c>
      <c r="G19443">
        <f ca="1"/>
        <v>6.6793820277649435E-4</v>
      </c>
    </row>
    <row r="19444" spans="2:7">
      <c r="B19444">
        <v>19423</v>
      </c>
      <c r="C19444">
        <f ca="1"/>
        <v>0.12182498481237686</v>
      </c>
      <c r="D19444">
        <f ca="1"/>
        <v>1.7612033747492064E-2</v>
      </c>
      <c r="F19444">
        <f ca="1"/>
        <v>-2.2226744700179863</v>
      </c>
      <c r="G19444">
        <f ca="1"/>
        <v>-1.1113372350089934E-2</v>
      </c>
    </row>
    <row r="19445" spans="2:7">
      <c r="B19445">
        <v>19424</v>
      </c>
      <c r="C19445">
        <f ca="1"/>
        <v>6.9262819986354418E-2</v>
      </c>
      <c r="D19445">
        <f ca="1"/>
        <v>1.0013209728077141E-2</v>
      </c>
      <c r="F19445">
        <f ca="1"/>
        <v>0.58073877957831854</v>
      </c>
      <c r="G19445">
        <f ca="1"/>
        <v>2.9036938978915933E-3</v>
      </c>
    </row>
    <row r="19446" spans="2:7">
      <c r="B19446">
        <v>19425</v>
      </c>
      <c r="C19446">
        <f ca="1"/>
        <v>0.81578153945376686</v>
      </c>
      <c r="D19446">
        <f ca="1"/>
        <v>0.11793616905077661</v>
      </c>
      <c r="F19446">
        <f ca="1"/>
        <v>0.32971906620206859</v>
      </c>
      <c r="G19446">
        <f ca="1"/>
        <v>1.6485953310103434E-3</v>
      </c>
    </row>
    <row r="19447" spans="2:7">
      <c r="B19447">
        <v>19426</v>
      </c>
      <c r="C19447">
        <f ca="1"/>
        <v>0.43448041415965605</v>
      </c>
      <c r="D19447">
        <f ca="1"/>
        <v>6.2812104828818119E-2</v>
      </c>
      <c r="F19447">
        <f ca="1"/>
        <v>-0.13754825475340965</v>
      </c>
      <c r="G19447">
        <f ca="1"/>
        <v>-6.8774127376704838E-4</v>
      </c>
    </row>
    <row r="19448" spans="2:7">
      <c r="B19448">
        <v>19427</v>
      </c>
      <c r="C19448">
        <f ca="1"/>
        <v>-0.14888248126722203</v>
      </c>
      <c r="D19448">
        <f ca="1"/>
        <v>-2.1523690633140746E-2</v>
      </c>
      <c r="F19448">
        <f ca="1"/>
        <v>0.21730553155996618</v>
      </c>
      <c r="G19448">
        <f ca="1"/>
        <v>1.0865276577998312E-3</v>
      </c>
    </row>
    <row r="19449" spans="2:7">
      <c r="B19449">
        <v>19428</v>
      </c>
      <c r="C19449">
        <f ca="1"/>
        <v>-0.82613727364368683</v>
      </c>
      <c r="D19449">
        <f ca="1"/>
        <v>-0.11943328017550871</v>
      </c>
      <c r="F19449">
        <f ca="1"/>
        <v>-0.39304010220809721</v>
      </c>
      <c r="G19449">
        <f ca="1"/>
        <v>-1.9652005110404863E-3</v>
      </c>
    </row>
    <row r="19450" spans="2:7">
      <c r="B19450">
        <v>19429</v>
      </c>
      <c r="C19450">
        <f ca="1"/>
        <v>0.22545849285031311</v>
      </c>
      <c r="D19450">
        <f ca="1"/>
        <v>3.2594156205755585E-2</v>
      </c>
      <c r="F19450">
        <f ca="1"/>
        <v>0.83312409654425468</v>
      </c>
      <c r="G19450">
        <f ca="1"/>
        <v>4.1656204827212745E-3</v>
      </c>
    </row>
    <row r="19451" spans="2:7">
      <c r="B19451">
        <v>19430</v>
      </c>
      <c r="C19451">
        <f ca="1"/>
        <v>0.45170472669108858</v>
      </c>
      <c r="D19451">
        <f ca="1"/>
        <v>6.5302194805419711E-2</v>
      </c>
      <c r="F19451">
        <f ca="1"/>
        <v>4.6750218321657031E-2</v>
      </c>
      <c r="G19451">
        <f ca="1"/>
        <v>2.337510916082852E-4</v>
      </c>
    </row>
    <row r="19452" spans="2:7">
      <c r="B19452">
        <v>19431</v>
      </c>
      <c r="C19452">
        <f ca="1"/>
        <v>-0.98539259799830214</v>
      </c>
      <c r="D19452">
        <f ca="1"/>
        <v>-0.14245655533799675</v>
      </c>
      <c r="F19452">
        <f ca="1"/>
        <v>-2.3919011098157879</v>
      </c>
      <c r="G19452">
        <f ca="1"/>
        <v>-1.1959505549078941E-2</v>
      </c>
    </row>
    <row r="19453" spans="2:7">
      <c r="B19453">
        <v>19432</v>
      </c>
      <c r="C19453">
        <f ca="1"/>
        <v>0.15029410942409546</v>
      </c>
      <c r="D19453">
        <f ca="1"/>
        <v>2.1727767348406129E-2</v>
      </c>
      <c r="F19453">
        <f ca="1"/>
        <v>0.79502018355009441</v>
      </c>
      <c r="G19453">
        <f ca="1"/>
        <v>3.9751009177504725E-3</v>
      </c>
    </row>
    <row r="19454" spans="2:7">
      <c r="B19454">
        <v>19433</v>
      </c>
      <c r="C19454">
        <f ca="1"/>
        <v>0.74237919449187961</v>
      </c>
      <c r="D19454">
        <f ca="1"/>
        <v>0.1073245151391853</v>
      </c>
      <c r="F19454">
        <f ca="1"/>
        <v>1.4900620726402822</v>
      </c>
      <c r="G19454">
        <f ca="1"/>
        <v>7.4503103632014124E-3</v>
      </c>
    </row>
    <row r="19455" spans="2:7">
      <c r="B19455">
        <v>19434</v>
      </c>
      <c r="C19455">
        <f ca="1"/>
        <v>-1.1517463736397571</v>
      </c>
      <c r="D19455">
        <f ca="1"/>
        <v>-0.16650604169855135</v>
      </c>
      <c r="F19455">
        <f ca="1"/>
        <v>-0.16065228668962231</v>
      </c>
      <c r="G19455">
        <f ca="1"/>
        <v>-8.0326143344811171E-4</v>
      </c>
    </row>
    <row r="19456" spans="2:7">
      <c r="B19456">
        <v>19435</v>
      </c>
      <c r="C19456">
        <f ca="1"/>
        <v>-0.56209171298553262</v>
      </c>
      <c r="D19456">
        <f ca="1"/>
        <v>-8.126065628929241E-2</v>
      </c>
      <c r="F19456">
        <f ca="1"/>
        <v>1.0612087232850309</v>
      </c>
      <c r="G19456">
        <f ca="1"/>
        <v>5.3060436164251556E-3</v>
      </c>
    </row>
    <row r="19457" spans="2:7">
      <c r="B19457">
        <v>19436</v>
      </c>
      <c r="C19457">
        <f ca="1"/>
        <v>0.79104682635880075</v>
      </c>
      <c r="D19457">
        <f ca="1"/>
        <v>0.11436031306003719</v>
      </c>
      <c r="F19457">
        <f ca="1"/>
        <v>-0.40962289393867241</v>
      </c>
      <c r="G19457">
        <f ca="1"/>
        <v>-2.0481144696933625E-3</v>
      </c>
    </row>
    <row r="19458" spans="2:7">
      <c r="B19458">
        <v>19437</v>
      </c>
      <c r="C19458">
        <f ca="1"/>
        <v>-0.12862492332131187</v>
      </c>
      <c r="D19458">
        <f ca="1"/>
        <v>-1.8595089453878388E-2</v>
      </c>
      <c r="F19458">
        <f ca="1"/>
        <v>-0.13830655221424049</v>
      </c>
      <c r="G19458">
        <f ca="1"/>
        <v>-6.9153276107120261E-4</v>
      </c>
    </row>
    <row r="19459" spans="2:7">
      <c r="B19459">
        <v>19438</v>
      </c>
      <c r="C19459">
        <f ca="1"/>
        <v>8.2027355999653717E-3</v>
      </c>
      <c r="D19459">
        <f ca="1"/>
        <v>1.1858557292729294E-3</v>
      </c>
      <c r="F19459">
        <f ca="1"/>
        <v>1.3564409968405178</v>
      </c>
      <c r="G19459">
        <f ca="1"/>
        <v>6.7822049842025901E-3</v>
      </c>
    </row>
    <row r="19460" spans="2:7">
      <c r="B19460">
        <v>19439</v>
      </c>
      <c r="C19460">
        <f ca="1"/>
        <v>1.4571896423163631</v>
      </c>
      <c r="D19460">
        <f ca="1"/>
        <v>0.21066346280688658</v>
      </c>
      <c r="F19460">
        <f ca="1"/>
        <v>-1.0334605836832851</v>
      </c>
      <c r="G19460">
        <f ca="1"/>
        <v>-5.1673029184164266E-3</v>
      </c>
    </row>
    <row r="19461" spans="2:7">
      <c r="B19461">
        <v>19440</v>
      </c>
      <c r="C19461">
        <f ca="1"/>
        <v>0.81417060422248666</v>
      </c>
      <c r="D19461">
        <f ca="1"/>
        <v>0.11770327884601257</v>
      </c>
      <c r="F19461">
        <f ca="1"/>
        <v>0.96763884918880161</v>
      </c>
      <c r="G19461">
        <f ca="1"/>
        <v>4.8381942459440087E-3</v>
      </c>
    </row>
    <row r="19462" spans="2:7">
      <c r="B19462">
        <v>19441</v>
      </c>
      <c r="C19462">
        <f ca="1"/>
        <v>0.22970585458617776</v>
      </c>
      <c r="D19462">
        <f ca="1"/>
        <v>3.3208190168863082E-2</v>
      </c>
      <c r="F19462">
        <f ca="1"/>
        <v>1.8168408633985715</v>
      </c>
      <c r="G19462">
        <f ca="1"/>
        <v>9.0842043169928593E-3</v>
      </c>
    </row>
    <row r="19463" spans="2:7">
      <c r="B19463">
        <v>19442</v>
      </c>
      <c r="C19463">
        <f ca="1"/>
        <v>0.69439803552427748</v>
      </c>
      <c r="D19463">
        <f ca="1"/>
        <v>0.1003879594541372</v>
      </c>
      <c r="F19463">
        <f ca="1"/>
        <v>0.99287055293399518</v>
      </c>
      <c r="G19463">
        <f ca="1"/>
        <v>4.9643527646699766E-3</v>
      </c>
    </row>
    <row r="19464" spans="2:7">
      <c r="B19464">
        <v>19443</v>
      </c>
      <c r="C19464">
        <f ca="1"/>
        <v>-0.81698992821430194</v>
      </c>
      <c r="D19464">
        <f ca="1"/>
        <v>-0.1181108637873564</v>
      </c>
      <c r="F19464">
        <f ca="1"/>
        <v>0.23006478917336348</v>
      </c>
      <c r="G19464">
        <f ca="1"/>
        <v>1.1503239458668176E-3</v>
      </c>
    </row>
    <row r="19465" spans="2:7">
      <c r="B19465">
        <v>19444</v>
      </c>
      <c r="C19465">
        <f ca="1"/>
        <v>0.18823444498767439</v>
      </c>
      <c r="D19465">
        <f ca="1"/>
        <v>2.7212738032917461E-2</v>
      </c>
      <c r="F19465">
        <f ca="1"/>
        <v>1.4484790628178825</v>
      </c>
      <c r="G19465">
        <f ca="1"/>
        <v>7.2423953140894138E-3</v>
      </c>
    </row>
    <row r="19466" spans="2:7">
      <c r="B19466">
        <v>19445</v>
      </c>
      <c r="C19466">
        <f ca="1"/>
        <v>-0.66799933986739191</v>
      </c>
      <c r="D19466">
        <f ca="1"/>
        <v>-9.6571544295006348E-2</v>
      </c>
      <c r="F19466">
        <f ca="1"/>
        <v>1.767664406771654</v>
      </c>
      <c r="G19466">
        <f ca="1"/>
        <v>8.8383220338582712E-3</v>
      </c>
    </row>
    <row r="19467" spans="2:7">
      <c r="B19467">
        <v>19446</v>
      </c>
      <c r="C19467">
        <f ca="1"/>
        <v>-0.7938587894723077</v>
      </c>
      <c r="D19467">
        <f ca="1"/>
        <v>-0.11476683385154855</v>
      </c>
      <c r="F19467">
        <f ca="1"/>
        <v>-2.1970092133409862</v>
      </c>
      <c r="G19467">
        <f ca="1"/>
        <v>-1.0985046066704933E-2</v>
      </c>
    </row>
    <row r="19468" spans="2:7">
      <c r="B19468">
        <v>19447</v>
      </c>
      <c r="C19468">
        <f ca="1"/>
        <v>1.0881274891449393</v>
      </c>
      <c r="D19468">
        <f ca="1"/>
        <v>0.15730876625931242</v>
      </c>
      <c r="F19468">
        <f ca="1"/>
        <v>-0.234946671541722</v>
      </c>
      <c r="G19468">
        <f ca="1"/>
        <v>-1.1747333577086102E-3</v>
      </c>
    </row>
    <row r="19469" spans="2:7">
      <c r="B19469">
        <v>19448</v>
      </c>
      <c r="C19469">
        <f ca="1"/>
        <v>-0.50026432311672886</v>
      </c>
      <c r="D19469">
        <f ca="1"/>
        <v>-7.2322374223706687E-2</v>
      </c>
      <c r="F19469">
        <f ca="1"/>
        <v>0.75296614419178154</v>
      </c>
      <c r="G19469">
        <f ca="1"/>
        <v>3.7648307209589083E-3</v>
      </c>
    </row>
    <row r="19470" spans="2:7">
      <c r="B19470">
        <v>19449</v>
      </c>
      <c r="C19470">
        <f ca="1"/>
        <v>1.1347919059812319</v>
      </c>
      <c r="D19470">
        <f ca="1"/>
        <v>0.16405496274268211</v>
      </c>
      <c r="F19470">
        <f ca="1"/>
        <v>1.4738693058216421</v>
      </c>
      <c r="G19470">
        <f ca="1"/>
        <v>7.3693465291082118E-3</v>
      </c>
    </row>
    <row r="19471" spans="2:7">
      <c r="B19471">
        <v>19450</v>
      </c>
      <c r="C19471">
        <f ca="1"/>
        <v>-0.22887979803760145</v>
      </c>
      <c r="D19471">
        <f ca="1"/>
        <v>-3.3088768558975183E-2</v>
      </c>
      <c r="F19471">
        <f ca="1"/>
        <v>-0.17428792786956784</v>
      </c>
      <c r="G19471">
        <f ca="1"/>
        <v>-8.7143963934783943E-4</v>
      </c>
    </row>
    <row r="19472" spans="2:7">
      <c r="B19472">
        <v>19451</v>
      </c>
      <c r="C19472">
        <f ca="1"/>
        <v>-1.5772524780000252</v>
      </c>
      <c r="D19472">
        <f ca="1"/>
        <v>-0.22802074561005609</v>
      </c>
      <c r="F19472">
        <f ca="1"/>
        <v>0.61562526894310954</v>
      </c>
      <c r="G19472">
        <f ca="1"/>
        <v>3.0781263447155482E-3</v>
      </c>
    </row>
    <row r="19473" spans="2:7">
      <c r="B19473">
        <v>19452</v>
      </c>
      <c r="C19473">
        <f ca="1"/>
        <v>1.275823285699303</v>
      </c>
      <c r="D19473">
        <f ca="1"/>
        <v>0.18444363279156759</v>
      </c>
      <c r="F19473">
        <f ca="1"/>
        <v>0.79121830976388763</v>
      </c>
      <c r="G19473">
        <f ca="1"/>
        <v>3.9560915488194388E-3</v>
      </c>
    </row>
    <row r="19474" spans="2:7">
      <c r="B19474">
        <v>19453</v>
      </c>
      <c r="C19474">
        <f ca="1"/>
        <v>1.0379313770126506</v>
      </c>
      <c r="D19474">
        <f ca="1"/>
        <v>0.15005199850983719</v>
      </c>
      <c r="F19474">
        <f ca="1"/>
        <v>-0.17392580840728</v>
      </c>
      <c r="G19474">
        <f ca="1"/>
        <v>-8.696290420364002E-4</v>
      </c>
    </row>
    <row r="19475" spans="2:7">
      <c r="B19475">
        <v>19454</v>
      </c>
      <c r="C19475">
        <f ca="1"/>
        <v>-0.62512497715659632</v>
      </c>
      <c r="D19475">
        <f ca="1"/>
        <v>-9.0373269580441951E-2</v>
      </c>
      <c r="F19475">
        <f ca="1"/>
        <v>1.6068619570874756</v>
      </c>
      <c r="G19475">
        <f ca="1"/>
        <v>8.03430978543738E-3</v>
      </c>
    </row>
    <row r="19476" spans="2:7">
      <c r="B19476">
        <v>19455</v>
      </c>
      <c r="C19476">
        <f ca="1"/>
        <v>3.8658234704224505E-2</v>
      </c>
      <c r="D19476">
        <f ca="1"/>
        <v>5.5887561593202812E-3</v>
      </c>
      <c r="F19476">
        <f ca="1"/>
        <v>-1.6639634086543957</v>
      </c>
      <c r="G19476">
        <f ca="1"/>
        <v>-8.3198170432719799E-3</v>
      </c>
    </row>
    <row r="19477" spans="2:7">
      <c r="B19477">
        <v>19456</v>
      </c>
      <c r="C19477">
        <f ca="1"/>
        <v>1.3050724645712539</v>
      </c>
      <c r="D19477">
        <f ca="1"/>
        <v>0.18867213752869189</v>
      </c>
      <c r="F19477">
        <f ca="1"/>
        <v>-1.2471758931800818</v>
      </c>
      <c r="G19477">
        <f ca="1"/>
        <v>-6.23587946590041E-3</v>
      </c>
    </row>
    <row r="19478" spans="2:7">
      <c r="B19478">
        <v>19457</v>
      </c>
      <c r="C19478">
        <f ca="1"/>
        <v>0.53902243690091267</v>
      </c>
      <c r="D19478">
        <f ca="1"/>
        <v>7.7925569734114283E-2</v>
      </c>
      <c r="F19478">
        <f ca="1"/>
        <v>0.21855566399931126</v>
      </c>
      <c r="G19478">
        <f ca="1"/>
        <v>1.0927783199965566E-3</v>
      </c>
    </row>
    <row r="19479" spans="2:7">
      <c r="B19479">
        <v>19458</v>
      </c>
      <c r="C19479">
        <f ca="1"/>
        <v>6.2888756136969454E-2</v>
      </c>
      <c r="D19479">
        <f ca="1"/>
        <v>9.0917220070080209E-3</v>
      </c>
      <c r="F19479">
        <f ca="1"/>
        <v>0.72363465023511286</v>
      </c>
      <c r="G19479">
        <f ca="1"/>
        <v>3.6181732511755649E-3</v>
      </c>
    </row>
    <row r="19480" spans="2:7">
      <c r="B19480">
        <v>19459</v>
      </c>
      <c r="C19480">
        <f ca="1"/>
        <v>-0.42263839887309951</v>
      </c>
      <c r="D19480">
        <f ca="1"/>
        <v>-6.1100124538515953E-2</v>
      </c>
      <c r="F19480">
        <f ca="1"/>
        <v>0.48698941451651462</v>
      </c>
      <c r="G19480">
        <f ca="1"/>
        <v>2.4349470725825734E-3</v>
      </c>
    </row>
    <row r="19481" spans="2:7">
      <c r="B19481">
        <v>19460</v>
      </c>
      <c r="C19481">
        <f ca="1"/>
        <v>-0.89157229442265418</v>
      </c>
      <c r="D19481">
        <f ca="1"/>
        <v>-0.12889311139159218</v>
      </c>
      <c r="F19481">
        <f ca="1"/>
        <v>0.97030795070783371</v>
      </c>
      <c r="G19481">
        <f ca="1"/>
        <v>4.8515397535391696E-3</v>
      </c>
    </row>
    <row r="19482" spans="2:7">
      <c r="B19482">
        <v>19461</v>
      </c>
      <c r="C19482">
        <f ca="1"/>
        <v>-0.31879901303594088</v>
      </c>
      <c r="D19482">
        <f ca="1"/>
        <v>-4.6088238672086626E-2</v>
      </c>
      <c r="F19482">
        <f ca="1"/>
        <v>0.56159045735000712</v>
      </c>
      <c r="G19482">
        <f ca="1"/>
        <v>2.8079522867500363E-3</v>
      </c>
    </row>
    <row r="19483" spans="2:7">
      <c r="B19483">
        <v>19462</v>
      </c>
      <c r="C19483">
        <f ca="1"/>
        <v>-0.46502441082112161</v>
      </c>
      <c r="D19483">
        <f ca="1"/>
        <v>-6.722779920229581E-2</v>
      </c>
      <c r="F19483">
        <f ca="1"/>
        <v>-1.3022942970832754</v>
      </c>
      <c r="G19483">
        <f ca="1"/>
        <v>-6.5114714854163785E-3</v>
      </c>
    </row>
    <row r="19484" spans="2:7">
      <c r="B19484">
        <v>19463</v>
      </c>
      <c r="C19484">
        <f ca="1"/>
        <v>-0.62861810825021336</v>
      </c>
      <c r="D19484">
        <f ca="1"/>
        <v>-9.0878265684483706E-2</v>
      </c>
      <c r="F19484">
        <f ca="1"/>
        <v>-1.8306340456533536</v>
      </c>
      <c r="G19484">
        <f ca="1"/>
        <v>-9.1531702282667705E-3</v>
      </c>
    </row>
    <row r="19485" spans="2:7">
      <c r="B19485">
        <v>19464</v>
      </c>
      <c r="C19485">
        <f ca="1"/>
        <v>0.11483611102128571</v>
      </c>
      <c r="D19485">
        <f ca="1"/>
        <v>1.660166398421872E-2</v>
      </c>
      <c r="F19485">
        <f ca="1"/>
        <v>-0.88324788916197006</v>
      </c>
      <c r="G19485">
        <f ca="1"/>
        <v>-4.4162394458098515E-3</v>
      </c>
    </row>
    <row r="19486" spans="2:7">
      <c r="B19486">
        <v>19465</v>
      </c>
      <c r="C19486">
        <f ca="1"/>
        <v>-2.1034608171027376</v>
      </c>
      <c r="D19486">
        <f ca="1"/>
        <v>-0.30409380271539277</v>
      </c>
      <c r="F19486">
        <f ca="1"/>
        <v>1.011600099106112</v>
      </c>
      <c r="G19486">
        <f ca="1"/>
        <v>5.058000495530561E-3</v>
      </c>
    </row>
    <row r="19487" spans="2:7">
      <c r="B19487">
        <v>19466</v>
      </c>
      <c r="C19487">
        <f ca="1"/>
        <v>-0.28589202927369622</v>
      </c>
      <c r="D19487">
        <f ca="1"/>
        <v>-4.1330931216301534E-2</v>
      </c>
      <c r="F19487">
        <f ca="1"/>
        <v>0.22268677666934703</v>
      </c>
      <c r="G19487">
        <f ca="1"/>
        <v>1.1134338833467354E-3</v>
      </c>
    </row>
    <row r="19488" spans="2:7">
      <c r="B19488">
        <v>19467</v>
      </c>
      <c r="C19488">
        <f ca="1"/>
        <v>-1.7163395599662101</v>
      </c>
      <c r="D19488">
        <f ca="1"/>
        <v>-0.24812833179363977</v>
      </c>
      <c r="F19488">
        <f ca="1"/>
        <v>1.4360467353782491</v>
      </c>
      <c r="G19488">
        <f ca="1"/>
        <v>7.1802336768912473E-3</v>
      </c>
    </row>
    <row r="19489" spans="2:7">
      <c r="B19489">
        <v>19468</v>
      </c>
      <c r="C19489">
        <f ca="1"/>
        <v>-8.3941944381601269E-2</v>
      </c>
      <c r="D19489">
        <f ca="1"/>
        <v>-1.2135346124243194E-2</v>
      </c>
      <c r="F19489">
        <f ca="1"/>
        <v>-1.3398175610386762</v>
      </c>
      <c r="G19489">
        <f ca="1"/>
        <v>-6.6990878051933827E-3</v>
      </c>
    </row>
    <row r="19490" spans="2:7">
      <c r="B19490">
        <v>19469</v>
      </c>
      <c r="C19490">
        <f ca="1"/>
        <v>-1.0558036212718243</v>
      </c>
      <c r="D19490">
        <f ca="1"/>
        <v>-0.15263575888970313</v>
      </c>
      <c r="F19490">
        <f ca="1"/>
        <v>1.4532667928244503</v>
      </c>
      <c r="G19490">
        <f ca="1"/>
        <v>7.2663339641222523E-3</v>
      </c>
    </row>
    <row r="19491" spans="2:7">
      <c r="B19491">
        <v>19470</v>
      </c>
      <c r="C19491">
        <f ca="1"/>
        <v>-1.2483057076606203</v>
      </c>
      <c r="D19491">
        <f ca="1"/>
        <v>-0.18046546268292424</v>
      </c>
      <c r="F19491">
        <f ca="1"/>
        <v>-1.3779114470632967</v>
      </c>
      <c r="G19491">
        <f ca="1"/>
        <v>-6.8895572353164852E-3</v>
      </c>
    </row>
    <row r="19492" spans="2:7">
      <c r="B19492">
        <v>19471</v>
      </c>
      <c r="C19492">
        <f ca="1"/>
        <v>-1.8162289538767467</v>
      </c>
      <c r="D19492">
        <f ca="1"/>
        <v>-0.26256917395157919</v>
      </c>
      <c r="F19492">
        <f ca="1"/>
        <v>0.63046769171969452</v>
      </c>
      <c r="G19492">
        <f ca="1"/>
        <v>3.1523384585984732E-3</v>
      </c>
    </row>
    <row r="19493" spans="2:7">
      <c r="B19493">
        <v>19472</v>
      </c>
      <c r="C19493">
        <f ca="1"/>
        <v>-7.4318171739201203E-2</v>
      </c>
      <c r="D19493">
        <f ca="1"/>
        <v>-1.0744053452898481E-2</v>
      </c>
      <c r="F19493">
        <f ca="1"/>
        <v>-0.87571814329458608</v>
      </c>
      <c r="G19493">
        <f ca="1"/>
        <v>-4.3785907164729312E-3</v>
      </c>
    </row>
    <row r="19494" spans="2:7">
      <c r="B19494">
        <v>19473</v>
      </c>
      <c r="C19494">
        <f ca="1"/>
        <v>0.38837536450938281</v>
      </c>
      <c r="D19494">
        <f ca="1"/>
        <v>5.6146775121443407E-2</v>
      </c>
      <c r="F19494">
        <f ca="1"/>
        <v>0.27966465183213279</v>
      </c>
      <c r="G19494">
        <f ca="1"/>
        <v>1.3983232591606642E-3</v>
      </c>
    </row>
    <row r="19495" spans="2:7">
      <c r="B19495">
        <v>19474</v>
      </c>
      <c r="C19495">
        <f ca="1"/>
        <v>0.12774221038990452</v>
      </c>
      <c r="D19495">
        <f ca="1"/>
        <v>1.8467477125740307E-2</v>
      </c>
      <c r="F19495">
        <f ca="1"/>
        <v>0.59536421507020976</v>
      </c>
      <c r="G19495">
        <f ca="1"/>
        <v>2.9768210753510493E-3</v>
      </c>
    </row>
    <row r="19496" spans="2:7">
      <c r="B19496">
        <v>19475</v>
      </c>
      <c r="C19496">
        <f ca="1"/>
        <v>0.33180774357938264</v>
      </c>
      <c r="D19496">
        <f ca="1"/>
        <v>4.7968889030434551E-2</v>
      </c>
      <c r="F19496">
        <f ca="1"/>
        <v>0.5125913727235808</v>
      </c>
      <c r="G19496">
        <f ca="1"/>
        <v>2.5629568636179045E-3</v>
      </c>
    </row>
    <row r="19497" spans="2:7">
      <c r="B19497">
        <v>19476</v>
      </c>
      <c r="C19497">
        <f ca="1"/>
        <v>2.6903776809343074</v>
      </c>
      <c r="D19497">
        <f ca="1"/>
        <v>0.38894338942942813</v>
      </c>
      <c r="F19497">
        <f ca="1"/>
        <v>-1.0792550614910641</v>
      </c>
      <c r="G19497">
        <f ca="1"/>
        <v>-5.3962753074553215E-3</v>
      </c>
    </row>
    <row r="19498" spans="2:7">
      <c r="B19498">
        <v>19477</v>
      </c>
      <c r="C19498">
        <f ca="1"/>
        <v>-0.49660168561348195</v>
      </c>
      <c r="D19498">
        <f ca="1"/>
        <v>-7.1792872862295798E-2</v>
      </c>
      <c r="F19498">
        <f ca="1"/>
        <v>-0.28402148117784404</v>
      </c>
      <c r="G19498">
        <f ca="1"/>
        <v>-1.4201074058892206E-3</v>
      </c>
    </row>
    <row r="19499" spans="2:7">
      <c r="B19499">
        <v>19478</v>
      </c>
      <c r="C19499">
        <f ca="1"/>
        <v>1.3021918072994974</v>
      </c>
      <c r="D19499">
        <f ca="1"/>
        <v>0.18825568573792603</v>
      </c>
      <c r="F19499">
        <f ca="1"/>
        <v>1.6129337091246225</v>
      </c>
      <c r="G19499">
        <f ca="1"/>
        <v>8.0646685456231149E-3</v>
      </c>
    </row>
    <row r="19500" spans="2:7">
      <c r="B19500">
        <v>19479</v>
      </c>
      <c r="C19500">
        <f ca="1"/>
        <v>1.2755629366342427</v>
      </c>
      <c r="D19500">
        <f ca="1"/>
        <v>0.18440599456385073</v>
      </c>
      <c r="F19500">
        <f ca="1"/>
        <v>-1.9116597611228332</v>
      </c>
      <c r="G19500">
        <f ca="1"/>
        <v>-9.5582988056141672E-3</v>
      </c>
    </row>
    <row r="19501" spans="2:7">
      <c r="B19501">
        <v>19480</v>
      </c>
      <c r="C19501">
        <f ca="1"/>
        <v>-0.87124802516168853</v>
      </c>
      <c r="D19501">
        <f ca="1"/>
        <v>-0.12595486586939059</v>
      </c>
      <c r="F19501">
        <f ca="1"/>
        <v>1.1523684167348458</v>
      </c>
      <c r="G19501">
        <f ca="1"/>
        <v>5.7618420836742304E-3</v>
      </c>
    </row>
    <row r="19502" spans="2:7">
      <c r="B19502">
        <v>19481</v>
      </c>
      <c r="C19502">
        <f ca="1"/>
        <v>-1.6029292125095072</v>
      </c>
      <c r="D19502">
        <f ca="1"/>
        <v>-0.23173278805687317</v>
      </c>
      <c r="F19502">
        <f ca="1"/>
        <v>-0.40670282182926826</v>
      </c>
      <c r="G19502">
        <f ca="1"/>
        <v>-2.0335141091463419E-3</v>
      </c>
    </row>
    <row r="19503" spans="2:7">
      <c r="B19503">
        <v>19482</v>
      </c>
      <c r="C19503">
        <f ca="1"/>
        <v>-0.45905082799176739</v>
      </c>
      <c r="D19503">
        <f ca="1"/>
        <v>-6.6364208350665033E-2</v>
      </c>
      <c r="F19503">
        <f ca="1"/>
        <v>-8.7754724291914207E-2</v>
      </c>
      <c r="G19503">
        <f ca="1"/>
        <v>-4.3877362145957114E-4</v>
      </c>
    </row>
    <row r="19504" spans="2:7">
      <c r="B19504">
        <v>19483</v>
      </c>
      <c r="C19504">
        <f ca="1"/>
        <v>-1.2264432179572862</v>
      </c>
      <c r="D19504">
        <f ca="1"/>
        <v>-0.17730483921104509</v>
      </c>
      <c r="F19504">
        <f ca="1"/>
        <v>-4.7570310404584794E-2</v>
      </c>
      <c r="G19504">
        <f ca="1"/>
        <v>-2.37851552022924E-4</v>
      </c>
    </row>
    <row r="19505" spans="2:7">
      <c r="B19505">
        <v>19484</v>
      </c>
      <c r="C19505">
        <f ca="1"/>
        <v>1.1019469527921222</v>
      </c>
      <c r="D19505">
        <f ca="1"/>
        <v>0.15930662294282663</v>
      </c>
      <c r="F19505">
        <f ca="1"/>
        <v>-1.5289962575891658</v>
      </c>
      <c r="G19505">
        <f ca="1"/>
        <v>-7.6449812879458307E-3</v>
      </c>
    </row>
    <row r="19506" spans="2:7">
      <c r="B19506">
        <v>19485</v>
      </c>
      <c r="C19506">
        <f ca="1"/>
        <v>-1.1452513981380703</v>
      </c>
      <c r="D19506">
        <f ca="1"/>
        <v>-0.16556707398268408</v>
      </c>
      <c r="F19506">
        <f ca="1"/>
        <v>0.4523510352594533</v>
      </c>
      <c r="G19506">
        <f ca="1"/>
        <v>2.261755176297267E-3</v>
      </c>
    </row>
    <row r="19507" spans="2:7">
      <c r="B19507">
        <v>19486</v>
      </c>
      <c r="C19507">
        <f ca="1"/>
        <v>0.28579909215521032</v>
      </c>
      <c r="D19507">
        <f ca="1"/>
        <v>4.1317495452942408E-2</v>
      </c>
      <c r="F19507">
        <f ca="1"/>
        <v>1.3082541463350519</v>
      </c>
      <c r="G19507">
        <f ca="1"/>
        <v>6.5412707316752604E-3</v>
      </c>
    </row>
    <row r="19508" spans="2:7">
      <c r="B19508">
        <v>19487</v>
      </c>
      <c r="C19508">
        <f ca="1"/>
        <v>0.41933216591913658</v>
      </c>
      <c r="D19508">
        <f ca="1"/>
        <v>6.062214798508609E-2</v>
      </c>
      <c r="F19508">
        <f ca="1"/>
        <v>-1.0107144873106715</v>
      </c>
      <c r="G19508">
        <f ca="1"/>
        <v>-5.0535724365533587E-3</v>
      </c>
    </row>
    <row r="19509" spans="2:7">
      <c r="B19509">
        <v>19488</v>
      </c>
      <c r="C19509">
        <f ca="1"/>
        <v>-2.6071840195459246</v>
      </c>
      <c r="D19509">
        <f ca="1"/>
        <v>-0.37691622132260505</v>
      </c>
      <c r="F19509">
        <f ca="1"/>
        <v>0.14258070063928807</v>
      </c>
      <c r="G19509">
        <f ca="1"/>
        <v>7.1290350319644054E-4</v>
      </c>
    </row>
    <row r="19510" spans="2:7">
      <c r="B19510">
        <v>19489</v>
      </c>
      <c r="C19510">
        <f ca="1"/>
        <v>1.8732435567233336</v>
      </c>
      <c r="D19510">
        <f ca="1"/>
        <v>0.27081167946865708</v>
      </c>
      <c r="F19510">
        <f ca="1"/>
        <v>-0.40895079867485734</v>
      </c>
      <c r="G19510">
        <f ca="1"/>
        <v>-2.0447539933742872E-3</v>
      </c>
    </row>
    <row r="19511" spans="2:7">
      <c r="B19511">
        <v>19490</v>
      </c>
      <c r="C19511">
        <f ca="1"/>
        <v>-0.33015518615833539</v>
      </c>
      <c r="D19511">
        <f ca="1"/>
        <v>-4.7729981575498466E-2</v>
      </c>
      <c r="F19511">
        <f ca="1"/>
        <v>-0.31660259329257551</v>
      </c>
      <c r="G19511">
        <f ca="1"/>
        <v>-1.5830129664628778E-3</v>
      </c>
    </row>
    <row r="19512" spans="2:7">
      <c r="B19512">
        <v>19491</v>
      </c>
      <c r="C19512">
        <f ca="1"/>
        <v>3.3025970828976126E-2</v>
      </c>
      <c r="D19512">
        <f ca="1"/>
        <v>4.7745092164749653E-3</v>
      </c>
      <c r="F19512">
        <f ca="1"/>
        <v>-0.41235258474344633</v>
      </c>
      <c r="G19512">
        <f ca="1"/>
        <v>-2.061762923717232E-3</v>
      </c>
    </row>
    <row r="19513" spans="2:7">
      <c r="B19513">
        <v>19492</v>
      </c>
      <c r="C19513">
        <f ca="1"/>
        <v>0.22302764113717766</v>
      </c>
      <c r="D19513">
        <f ca="1"/>
        <v>3.2242732050252292E-2</v>
      </c>
      <c r="F19513">
        <f ca="1"/>
        <v>0.18149717545354804</v>
      </c>
      <c r="G19513">
        <f ca="1"/>
        <v>9.0748587726774041E-4</v>
      </c>
    </row>
    <row r="19514" spans="2:7">
      <c r="B19514">
        <v>19493</v>
      </c>
      <c r="C19514">
        <f ca="1"/>
        <v>-1.7116059619594499</v>
      </c>
      <c r="D19514">
        <f ca="1"/>
        <v>-0.24744400346829243</v>
      </c>
      <c r="F19514">
        <f ca="1"/>
        <v>-0.36991061989116991</v>
      </c>
      <c r="G19514">
        <f ca="1"/>
        <v>-1.8495530994558499E-3</v>
      </c>
    </row>
    <row r="19515" spans="2:7">
      <c r="B19515">
        <v>19494</v>
      </c>
      <c r="C19515">
        <f ca="1"/>
        <v>3.698354128368162</v>
      </c>
      <c r="D19515">
        <f ca="1"/>
        <v>0.53466485400603303</v>
      </c>
      <c r="F19515">
        <f ca="1"/>
        <v>-4.8072366996998378E-2</v>
      </c>
      <c r="G19515">
        <f ca="1"/>
        <v>-2.4036183498499193E-4</v>
      </c>
    </row>
    <row r="19516" spans="2:7">
      <c r="B19516">
        <v>19495</v>
      </c>
      <c r="C19516">
        <f ca="1"/>
        <v>1.2999655442238365</v>
      </c>
      <c r="D19516">
        <f ca="1"/>
        <v>0.18793383861863666</v>
      </c>
      <c r="F19516">
        <f ca="1"/>
        <v>-0.44796715557416972</v>
      </c>
      <c r="G19516">
        <f ca="1"/>
        <v>-2.2398357778708488E-3</v>
      </c>
    </row>
    <row r="19517" spans="2:7">
      <c r="B19517">
        <v>19496</v>
      </c>
      <c r="C19517">
        <f ca="1"/>
        <v>-0.51683825040652265</v>
      </c>
      <c r="D19517">
        <f ca="1"/>
        <v>-7.4718439096654432E-2</v>
      </c>
      <c r="F19517">
        <f ca="1"/>
        <v>-0.76277614236519353</v>
      </c>
      <c r="G19517">
        <f ca="1"/>
        <v>-3.8138807118259684E-3</v>
      </c>
    </row>
    <row r="19518" spans="2:7">
      <c r="B19518">
        <v>19497</v>
      </c>
      <c r="C19518">
        <f ca="1"/>
        <v>0.71660540654984073</v>
      </c>
      <c r="D19518">
        <f ca="1"/>
        <v>0.10359844184038709</v>
      </c>
      <c r="F19518">
        <f ca="1"/>
        <v>-1.0222399670559545</v>
      </c>
      <c r="G19518">
        <f ca="1"/>
        <v>-5.1111998352797736E-3</v>
      </c>
    </row>
    <row r="19519" spans="2:7">
      <c r="B19519">
        <v>19498</v>
      </c>
      <c r="C19519">
        <f ca="1"/>
        <v>-0.38120077936762548</v>
      </c>
      <c r="D19519">
        <f ca="1"/>
        <v>-5.5109557379651841E-2</v>
      </c>
      <c r="F19519">
        <f ca="1"/>
        <v>0.4987460964703459</v>
      </c>
      <c r="G19519">
        <f ca="1"/>
        <v>2.4937304823517302E-3</v>
      </c>
    </row>
    <row r="19520" spans="2:7">
      <c r="B19520">
        <v>19499</v>
      </c>
      <c r="C19520">
        <f ca="1"/>
        <v>-0.68600206217854109</v>
      </c>
      <c r="D19520">
        <f ca="1"/>
        <v>-9.9174167668027904E-2</v>
      </c>
      <c r="F19520">
        <f ca="1"/>
        <v>-0.46573811686023026</v>
      </c>
      <c r="G19520">
        <f ca="1"/>
        <v>-2.3286905843011517E-3</v>
      </c>
    </row>
    <row r="19521" spans="2:7">
      <c r="B19521">
        <v>19500</v>
      </c>
      <c r="C19521">
        <f ca="1"/>
        <v>1.6369084435355818</v>
      </c>
      <c r="D19521">
        <f ca="1"/>
        <v>0.23664510850137577</v>
      </c>
      <c r="F19521">
        <f ca="1"/>
        <v>-2.3080250217731031</v>
      </c>
      <c r="G19521">
        <f ca="1"/>
        <v>-1.1540125108865517E-2</v>
      </c>
    </row>
    <row r="19522" spans="2:7">
      <c r="B19522">
        <v>19501</v>
      </c>
      <c r="C19522">
        <f ca="1"/>
        <v>-0.4972414316587902</v>
      </c>
      <c r="D19522">
        <f ca="1"/>
        <v>-7.1885359875178634E-2</v>
      </c>
      <c r="F19522">
        <f ca="1"/>
        <v>0.96711447036415188</v>
      </c>
      <c r="G19522">
        <f ca="1"/>
        <v>4.8355723518207607E-3</v>
      </c>
    </row>
    <row r="19523" spans="2:7">
      <c r="B19523">
        <v>19502</v>
      </c>
      <c r="C19523">
        <f ca="1"/>
        <v>-0.37420423756521604</v>
      </c>
      <c r="D19523">
        <f ca="1"/>
        <v>-5.4098079064841861E-2</v>
      </c>
      <c r="F19523">
        <f ca="1"/>
        <v>0.25275986340884909</v>
      </c>
      <c r="G19523">
        <f ca="1"/>
        <v>1.2637993170442458E-3</v>
      </c>
    </row>
    <row r="19524" spans="2:7">
      <c r="B19524">
        <v>19503</v>
      </c>
      <c r="C19524">
        <f ca="1"/>
        <v>-2.0317802373767577</v>
      </c>
      <c r="D19524">
        <f ca="1"/>
        <v>-0.29373106151646672</v>
      </c>
      <c r="F19524">
        <f ca="1"/>
        <v>1.6247942719498196</v>
      </c>
      <c r="G19524">
        <f ca="1"/>
        <v>8.1239713597490992E-3</v>
      </c>
    </row>
    <row r="19525" spans="2:7">
      <c r="B19525">
        <v>19504</v>
      </c>
      <c r="C19525">
        <f ca="1"/>
        <v>0.20555314443634676</v>
      </c>
      <c r="D19525">
        <f ca="1"/>
        <v>2.9716473367852644E-2</v>
      </c>
      <c r="F19525">
        <f ca="1"/>
        <v>1.0169416847991015E-2</v>
      </c>
      <c r="G19525">
        <f ca="1"/>
        <v>5.0847084239955082E-5</v>
      </c>
    </row>
    <row r="19526" spans="2:7">
      <c r="B19526">
        <v>19505</v>
      </c>
      <c r="C19526">
        <f ca="1"/>
        <v>-2.1225990758936955</v>
      </c>
      <c r="D19526">
        <f ca="1"/>
        <v>-0.30686058869294652</v>
      </c>
      <c r="F19526">
        <f ca="1"/>
        <v>-2.5885837765993704E-2</v>
      </c>
      <c r="G19526">
        <f ca="1"/>
        <v>-1.2942918882996856E-4</v>
      </c>
    </row>
    <row r="19527" spans="2:7">
      <c r="B19527">
        <v>19506</v>
      </c>
      <c r="C19527">
        <f ca="1"/>
        <v>-1.2185609368764974</v>
      </c>
      <c r="D19527">
        <f ca="1"/>
        <v>-0.17616531105419062</v>
      </c>
      <c r="F19527">
        <f ca="1"/>
        <v>-0.58940992668611825</v>
      </c>
      <c r="G19527">
        <f ca="1"/>
        <v>-2.9470496334305916E-3</v>
      </c>
    </row>
    <row r="19528" spans="2:7">
      <c r="B19528">
        <v>19507</v>
      </c>
      <c r="C19528">
        <f ca="1"/>
        <v>-1.5853540430065871</v>
      </c>
      <c r="D19528">
        <f ca="1"/>
        <v>-0.229191975276309</v>
      </c>
      <c r="F19528">
        <f ca="1"/>
        <v>0.8403889906048867</v>
      </c>
      <c r="G19528">
        <f ca="1"/>
        <v>4.2019449530244345E-3</v>
      </c>
    </row>
    <row r="19529" spans="2:7">
      <c r="B19529">
        <v>19508</v>
      </c>
      <c r="C19529">
        <f ca="1"/>
        <v>-0.12258046120610246</v>
      </c>
      <c r="D19529">
        <f ca="1"/>
        <v>-1.7721251702759785E-2</v>
      </c>
      <c r="F19529">
        <f ca="1"/>
        <v>1.4443670108789743</v>
      </c>
      <c r="G19529">
        <f ca="1"/>
        <v>7.2218350543948734E-3</v>
      </c>
    </row>
    <row r="19530" spans="2:7">
      <c r="B19530">
        <v>19509</v>
      </c>
      <c r="C19530">
        <f ca="1"/>
        <v>1.1630637630982357</v>
      </c>
      <c r="D19530">
        <f ca="1"/>
        <v>0.16814217771271309</v>
      </c>
      <c r="F19530">
        <f ca="1"/>
        <v>-0.53113485360610102</v>
      </c>
      <c r="G19530">
        <f ca="1"/>
        <v>-2.6556742680305056E-3</v>
      </c>
    </row>
    <row r="19531" spans="2:7">
      <c r="B19531">
        <v>19510</v>
      </c>
      <c r="C19531">
        <f ca="1"/>
        <v>-0.90661561943002189</v>
      </c>
      <c r="D19531">
        <f ca="1"/>
        <v>-0.13106789965946919</v>
      </c>
      <c r="F19531">
        <f ca="1"/>
        <v>0.6967196926058985</v>
      </c>
      <c r="G19531">
        <f ca="1"/>
        <v>3.4835984630294933E-3</v>
      </c>
    </row>
    <row r="19532" spans="2:7">
      <c r="B19532">
        <v>19511</v>
      </c>
      <c r="C19532">
        <f ca="1"/>
        <v>0.1754990961960442</v>
      </c>
      <c r="D19532">
        <f ca="1"/>
        <v>2.5371610015953523E-2</v>
      </c>
      <c r="F19532">
        <f ca="1"/>
        <v>0.96991814162710632</v>
      </c>
      <c r="G19532">
        <f ca="1"/>
        <v>4.8495907081355328E-3</v>
      </c>
    </row>
    <row r="19533" spans="2:7">
      <c r="B19533">
        <v>19512</v>
      </c>
      <c r="C19533">
        <f ca="1"/>
        <v>0.91587713363466294</v>
      </c>
      <c r="D19533">
        <f ca="1"/>
        <v>0.13240682123599332</v>
      </c>
      <c r="F19533">
        <f ca="1"/>
        <v>-3.3344414011955349E-2</v>
      </c>
      <c r="G19533">
        <f ca="1"/>
        <v>-1.6672207005977678E-4</v>
      </c>
    </row>
    <row r="19534" spans="2:7">
      <c r="B19534">
        <v>19513</v>
      </c>
      <c r="C19534">
        <f ca="1"/>
        <v>0.48518104192737666</v>
      </c>
      <c r="D19534">
        <f ca="1"/>
        <v>7.0141809557608778E-2</v>
      </c>
      <c r="F19534">
        <f ca="1"/>
        <v>-0.42505811594113385</v>
      </c>
      <c r="G19534">
        <f ca="1"/>
        <v>-2.1252905797056695E-3</v>
      </c>
    </row>
    <row r="19535" spans="2:7">
      <c r="B19535">
        <v>19514</v>
      </c>
      <c r="C19535">
        <f ca="1"/>
        <v>-0.38284499090587309</v>
      </c>
      <c r="D19535">
        <f ca="1"/>
        <v>-5.5347258284308067E-2</v>
      </c>
      <c r="F19535">
        <f ca="1"/>
        <v>-0.39724764965287107</v>
      </c>
      <c r="G19535">
        <f ca="1"/>
        <v>-1.9862382482643557E-3</v>
      </c>
    </row>
    <row r="19536" spans="2:7">
      <c r="B19536">
        <v>19515</v>
      </c>
      <c r="C19536">
        <f ca="1"/>
        <v>-1.4016051036849302</v>
      </c>
      <c r="D19536">
        <f ca="1"/>
        <v>-0.20262769927510149</v>
      </c>
      <c r="F19536">
        <f ca="1"/>
        <v>0.2803953909211756</v>
      </c>
      <c r="G19536">
        <f ca="1"/>
        <v>1.4019769546058784E-3</v>
      </c>
    </row>
    <row r="19537" spans="2:7">
      <c r="B19537">
        <v>19516</v>
      </c>
      <c r="C19537">
        <f ca="1"/>
        <v>-0.63068604215246271</v>
      </c>
      <c r="D19537">
        <f ca="1"/>
        <v>-9.1177223420699227E-2</v>
      </c>
      <c r="F19537">
        <f ca="1"/>
        <v>2.3472293746550896</v>
      </c>
      <c r="G19537">
        <f ca="1"/>
        <v>1.173614687327545E-2</v>
      </c>
    </row>
    <row r="19538" spans="2:7">
      <c r="B19538">
        <v>19517</v>
      </c>
      <c r="C19538">
        <f ca="1"/>
        <v>-2.3794931161977737</v>
      </c>
      <c r="D19538">
        <f ca="1"/>
        <v>-0.34399932927504551</v>
      </c>
      <c r="F19538">
        <f ca="1"/>
        <v>-7.9506526379085063E-2</v>
      </c>
      <c r="G19538">
        <f ca="1"/>
        <v>-3.9753263189542539E-4</v>
      </c>
    </row>
    <row r="19539" spans="2:7">
      <c r="B19539">
        <v>19518</v>
      </c>
      <c r="C19539">
        <f ca="1"/>
        <v>-0.33663108068569259</v>
      </c>
      <c r="D19539">
        <f ca="1"/>
        <v>-4.8666190786906691E-2</v>
      </c>
      <c r="F19539">
        <f ca="1"/>
        <v>1.8712382672793222</v>
      </c>
      <c r="G19539">
        <f ca="1"/>
        <v>9.3561913363966135E-3</v>
      </c>
    </row>
    <row r="19540" spans="2:7">
      <c r="B19540">
        <v>19519</v>
      </c>
      <c r="C19540">
        <f ca="1"/>
        <v>0.66890843299467173</v>
      </c>
      <c r="D19540">
        <f ca="1"/>
        <v>9.6702970363820751E-2</v>
      </c>
      <c r="F19540">
        <f ca="1"/>
        <v>0.15220875068431519</v>
      </c>
      <c r="G19540">
        <f ca="1"/>
        <v>7.6104375342157609E-4</v>
      </c>
    </row>
    <row r="19541" spans="2:7">
      <c r="B19541">
        <v>19520</v>
      </c>
      <c r="C19541">
        <f ca="1"/>
        <v>1.3707675717871246</v>
      </c>
      <c r="D19541">
        <f ca="1"/>
        <v>0.19816956900477997</v>
      </c>
      <c r="F19541">
        <f ca="1"/>
        <v>-0.79186798669772751</v>
      </c>
      <c r="G19541">
        <f ca="1"/>
        <v>-3.959339933488638E-3</v>
      </c>
    </row>
    <row r="19542" spans="2:7">
      <c r="B19542">
        <v>19521</v>
      </c>
      <c r="C19542">
        <f ca="1"/>
        <v>-0.21129941787177103</v>
      </c>
      <c r="D19542">
        <f ca="1"/>
        <v>-3.0547202481612631E-2</v>
      </c>
      <c r="F19542">
        <f ca="1"/>
        <v>-0.17092942628972779</v>
      </c>
      <c r="G19542">
        <f ca="1"/>
        <v>-8.5464713144863913E-4</v>
      </c>
    </row>
    <row r="19543" spans="2:7">
      <c r="B19543">
        <v>19522</v>
      </c>
      <c r="C19543">
        <f ca="1"/>
        <v>2.3766254196444478</v>
      </c>
      <c r="D19543">
        <f ca="1"/>
        <v>0.34358475119360743</v>
      </c>
      <c r="F19543">
        <f ca="1"/>
        <v>-0.39723261417069655</v>
      </c>
      <c r="G19543">
        <f ca="1"/>
        <v>-1.9861630708534832E-3</v>
      </c>
    </row>
    <row r="19544" spans="2:7">
      <c r="B19544">
        <v>19523</v>
      </c>
      <c r="C19544">
        <f ca="1"/>
        <v>-0.71893842076724401</v>
      </c>
      <c r="D19544">
        <f ca="1"/>
        <v>-0.10393572179321095</v>
      </c>
      <c r="F19544">
        <f ca="1"/>
        <v>1.0025203825367615</v>
      </c>
      <c r="G19544">
        <f ca="1"/>
        <v>5.0126019126838081E-3</v>
      </c>
    </row>
    <row r="19545" spans="2:7">
      <c r="B19545">
        <v>19524</v>
      </c>
      <c r="C19545">
        <f ca="1"/>
        <v>1.589960296631459</v>
      </c>
      <c r="D19545">
        <f ca="1"/>
        <v>0.22985789363792994</v>
      </c>
      <c r="F19545">
        <f ca="1"/>
        <v>-0.93479970920667421</v>
      </c>
      <c r="G19545">
        <f ca="1"/>
        <v>-4.6739985460333717E-3</v>
      </c>
    </row>
    <row r="19546" spans="2:7">
      <c r="B19546">
        <v>19525</v>
      </c>
      <c r="C19546">
        <f ca="1"/>
        <v>-2.3394384584463825</v>
      </c>
      <c r="D19546">
        <f ca="1"/>
        <v>-0.33820869457767039</v>
      </c>
      <c r="F19546">
        <f ca="1"/>
        <v>0.74303338918519135</v>
      </c>
      <c r="G19546">
        <f ca="1"/>
        <v>3.7151669459259576E-3</v>
      </c>
    </row>
    <row r="19547" spans="2:7">
      <c r="B19547">
        <v>19526</v>
      </c>
      <c r="C19547">
        <f ca="1"/>
        <v>-5.9444372008470102E-2</v>
      </c>
      <c r="D19547">
        <f ca="1"/>
        <v>-8.5937731699621284E-3</v>
      </c>
      <c r="F19547">
        <f ca="1"/>
        <v>-1.511126429276791</v>
      </c>
      <c r="G19547">
        <f ca="1"/>
        <v>-7.5556321463839567E-3</v>
      </c>
    </row>
    <row r="19548" spans="2:7">
      <c r="B19548">
        <v>19527</v>
      </c>
      <c r="C19548">
        <f ca="1"/>
        <v>2.434142885892582</v>
      </c>
      <c r="D19548">
        <f ca="1"/>
        <v>0.35189995482931891</v>
      </c>
      <c r="F19548">
        <f ca="1"/>
        <v>1.4919997364811437</v>
      </c>
      <c r="G19548">
        <f ca="1"/>
        <v>7.4599986824057203E-3</v>
      </c>
    </row>
    <row r="19549" spans="2:7">
      <c r="B19549">
        <v>19528</v>
      </c>
      <c r="C19549">
        <f ca="1"/>
        <v>-1.3510555037482004</v>
      </c>
      <c r="D19549">
        <f ca="1"/>
        <v>-0.19531982838655565</v>
      </c>
      <c r="F19549">
        <f ca="1"/>
        <v>1.2316253254707279</v>
      </c>
      <c r="G19549">
        <f ca="1"/>
        <v>6.1581266273536403E-3</v>
      </c>
    </row>
    <row r="19550" spans="2:7">
      <c r="B19550">
        <v>19529</v>
      </c>
      <c r="C19550">
        <f ca="1"/>
        <v>0.52560116274689095</v>
      </c>
      <c r="D19550">
        <f ca="1"/>
        <v>7.5985278637841894E-2</v>
      </c>
      <c r="F19550">
        <f ca="1"/>
        <v>1.2731706599477393</v>
      </c>
      <c r="G19550">
        <f ca="1"/>
        <v>6.3658532997386977E-3</v>
      </c>
    </row>
    <row r="19551" spans="2:7">
      <c r="B19551">
        <v>19530</v>
      </c>
      <c r="C19551">
        <f ca="1"/>
        <v>0.25503472263020543</v>
      </c>
      <c r="D19551">
        <f ca="1"/>
        <v>3.6869942144159597E-2</v>
      </c>
      <c r="F19551">
        <f ca="1"/>
        <v>-0.17361963847845857</v>
      </c>
      <c r="G19551">
        <f ca="1"/>
        <v>-8.6809819239229305E-4</v>
      </c>
    </row>
    <row r="19552" spans="2:7">
      <c r="B19552">
        <v>19531</v>
      </c>
      <c r="C19552">
        <f ca="1"/>
        <v>-1.5884615893748577</v>
      </c>
      <c r="D19552">
        <f ca="1"/>
        <v>-0.22964122804325307</v>
      </c>
      <c r="F19552">
        <f ca="1"/>
        <v>-2.2693743658851377</v>
      </c>
      <c r="G19552">
        <f ca="1"/>
        <v>-1.1346871829425691E-2</v>
      </c>
    </row>
    <row r="19553" spans="2:7">
      <c r="B19553">
        <v>19532</v>
      </c>
      <c r="C19553">
        <f ca="1"/>
        <v>-0.12431169891727717</v>
      </c>
      <c r="D19553">
        <f ca="1"/>
        <v>-1.7971533835288662E-2</v>
      </c>
      <c r="F19553">
        <f ca="1"/>
        <v>0.5220186888991275</v>
      </c>
      <c r="G19553">
        <f ca="1"/>
        <v>2.6100934444956382E-3</v>
      </c>
    </row>
    <row r="19554" spans="2:7">
      <c r="B19554">
        <v>19533</v>
      </c>
      <c r="C19554">
        <f ca="1"/>
        <v>-0.27376460225813387</v>
      </c>
      <c r="D19554">
        <f ca="1"/>
        <v>-3.9577689430987301E-2</v>
      </c>
      <c r="F19554">
        <f ca="1"/>
        <v>-1.0505839378766522</v>
      </c>
      <c r="G19554">
        <f ca="1"/>
        <v>-5.2529196893832614E-3</v>
      </c>
    </row>
    <row r="19555" spans="2:7">
      <c r="B19555">
        <v>19534</v>
      </c>
      <c r="C19555">
        <f ca="1"/>
        <v>-8.1951533664536169E-2</v>
      </c>
      <c r="D19555">
        <f ca="1"/>
        <v>-1.1847595784899346E-2</v>
      </c>
      <c r="F19555">
        <f ca="1"/>
        <v>-1.8467991797148902</v>
      </c>
      <c r="G19555">
        <f ca="1"/>
        <v>-9.2339958985744527E-3</v>
      </c>
    </row>
    <row r="19556" spans="2:7">
      <c r="B19556">
        <v>19535</v>
      </c>
      <c r="C19556">
        <f ca="1"/>
        <v>-0.12798178340123034</v>
      </c>
      <c r="D19556">
        <f ca="1"/>
        <v>-1.8502111794211285E-2</v>
      </c>
      <c r="F19556">
        <f ca="1"/>
        <v>0.39848271300057297</v>
      </c>
      <c r="G19556">
        <f ca="1"/>
        <v>1.9924135650028654E-3</v>
      </c>
    </row>
    <row r="19557" spans="2:7">
      <c r="B19557">
        <v>19536</v>
      </c>
      <c r="C19557">
        <f ca="1"/>
        <v>1.8766241995072819</v>
      </c>
      <c r="D19557">
        <f ca="1"/>
        <v>0.27130041332641874</v>
      </c>
      <c r="F19557">
        <f ca="1"/>
        <v>-0.86475671624875694</v>
      </c>
      <c r="G19557">
        <f ca="1"/>
        <v>-4.3237835812437852E-3</v>
      </c>
    </row>
    <row r="19558" spans="2:7">
      <c r="B19558">
        <v>19537</v>
      </c>
      <c r="C19558">
        <f ca="1"/>
        <v>-0.49911114452968136</v>
      </c>
      <c r="D19558">
        <f ca="1"/>
        <v>-7.2155661129317678E-2</v>
      </c>
      <c r="F19558">
        <f ca="1"/>
        <v>-0.16411704198269975</v>
      </c>
      <c r="G19558">
        <f ca="1"/>
        <v>-8.2058520991349889E-4</v>
      </c>
    </row>
    <row r="19559" spans="2:7">
      <c r="B19559">
        <v>19538</v>
      </c>
      <c r="C19559">
        <f ca="1"/>
        <v>2.1806643254292188</v>
      </c>
      <c r="D19559">
        <f ca="1"/>
        <v>0.31525498443985484</v>
      </c>
      <c r="F19559">
        <f ca="1"/>
        <v>-0.86404304801665666</v>
      </c>
      <c r="G19559">
        <f ca="1"/>
        <v>-4.3202152400832845E-3</v>
      </c>
    </row>
    <row r="19560" spans="2:7">
      <c r="B19560">
        <v>19539</v>
      </c>
      <c r="C19560">
        <f ca="1"/>
        <v>-0.13290884605981287</v>
      </c>
      <c r="D19560">
        <f ca="1"/>
        <v>-1.9214408979822323E-2</v>
      </c>
      <c r="F19560">
        <f ca="1"/>
        <v>-1.2127230749657296</v>
      </c>
      <c r="G19560">
        <f ca="1"/>
        <v>-6.0636153748286495E-3</v>
      </c>
    </row>
    <row r="19561" spans="2:7">
      <c r="B19561">
        <v>19540</v>
      </c>
      <c r="C19561">
        <f ca="1"/>
        <v>0.67248795442941656</v>
      </c>
      <c r="D19561">
        <f ca="1"/>
        <v>9.7220455774598272E-2</v>
      </c>
      <c r="F19561">
        <f ca="1"/>
        <v>0.1190517111890972</v>
      </c>
      <c r="G19561">
        <f ca="1"/>
        <v>5.9525855594548614E-4</v>
      </c>
    </row>
    <row r="19562" spans="2:7">
      <c r="B19562">
        <v>19541</v>
      </c>
      <c r="C19562">
        <f ca="1"/>
        <v>-7.7080203522973956E-2</v>
      </c>
      <c r="D19562">
        <f ca="1"/>
        <v>-1.1143355755807608E-2</v>
      </c>
      <c r="F19562">
        <f ca="1"/>
        <v>0.24931975522867938</v>
      </c>
      <c r="G19562">
        <f ca="1"/>
        <v>1.2465987761433972E-3</v>
      </c>
    </row>
    <row r="19563" spans="2:7">
      <c r="B19563">
        <v>19542</v>
      </c>
      <c r="C19563">
        <f ca="1"/>
        <v>0.88330830076136324</v>
      </c>
      <c r="D19563">
        <f ca="1"/>
        <v>0.12769839968712637</v>
      </c>
      <c r="F19563">
        <f ca="1"/>
        <v>-0.54017819010355927</v>
      </c>
      <c r="G19563">
        <f ca="1"/>
        <v>-2.7008909505177969E-3</v>
      </c>
    </row>
    <row r="19564" spans="2:7">
      <c r="B19564">
        <v>19543</v>
      </c>
      <c r="C19564">
        <f ca="1"/>
        <v>1.0127152957943499</v>
      </c>
      <c r="D19564">
        <f ca="1"/>
        <v>0.14640655193678667</v>
      </c>
      <c r="F19564">
        <f ca="1"/>
        <v>-0.33616281379406676</v>
      </c>
      <c r="G19564">
        <f ca="1"/>
        <v>-1.6808140689703341E-3</v>
      </c>
    </row>
    <row r="19565" spans="2:7">
      <c r="B19565">
        <v>19544</v>
      </c>
      <c r="C19565">
        <f ca="1"/>
        <v>-1.7127674449015637</v>
      </c>
      <c r="D19565">
        <f ca="1"/>
        <v>-0.24761191710936653</v>
      </c>
      <c r="F19565">
        <f ca="1"/>
        <v>1.7630306524155563</v>
      </c>
      <c r="G19565">
        <f ca="1"/>
        <v>8.815153262077784E-3</v>
      </c>
    </row>
    <row r="19566" spans="2:7">
      <c r="B19566">
        <v>19545</v>
      </c>
      <c r="C19566">
        <f ca="1"/>
        <v>-0.40287408194261454</v>
      </c>
      <c r="D19566">
        <f ca="1"/>
        <v>-5.8242830385662789E-2</v>
      </c>
      <c r="F19566">
        <f ca="1"/>
        <v>-2.635276925670851E-2</v>
      </c>
      <c r="G19566">
        <f ca="1"/>
        <v>-1.3176384628354258E-4</v>
      </c>
    </row>
    <row r="19567" spans="2:7">
      <c r="B19567">
        <v>19546</v>
      </c>
      <c r="C19567">
        <f ca="1"/>
        <v>-0.75581740293898592</v>
      </c>
      <c r="D19567">
        <f ca="1"/>
        <v>-0.10926725439780922</v>
      </c>
      <c r="F19567">
        <f ca="1"/>
        <v>-1.9341741681122755</v>
      </c>
      <c r="G19567">
        <f ca="1"/>
        <v>-9.670870840561379E-3</v>
      </c>
    </row>
    <row r="19568" spans="2:7">
      <c r="B19568">
        <v>19547</v>
      </c>
      <c r="C19568">
        <f ca="1"/>
        <v>-0.73408659308996238</v>
      </c>
      <c r="D19568">
        <f ca="1"/>
        <v>-0.10612566766163381</v>
      </c>
      <c r="F19568">
        <f ca="1"/>
        <v>1.6433651074483231</v>
      </c>
      <c r="G19568">
        <f ca="1"/>
        <v>8.2168255372416163E-3</v>
      </c>
    </row>
    <row r="19569" spans="2:7">
      <c r="B19569">
        <v>19548</v>
      </c>
      <c r="C19569">
        <f ca="1"/>
        <v>-1.9284196364189885</v>
      </c>
      <c r="D19569">
        <f ca="1"/>
        <v>-0.2787883927771036</v>
      </c>
      <c r="F19569">
        <f ca="1"/>
        <v>-0.40804860297947859</v>
      </c>
      <c r="G19569">
        <f ca="1"/>
        <v>-2.0402430148973934E-3</v>
      </c>
    </row>
    <row r="19570" spans="2:7">
      <c r="B19570">
        <v>19549</v>
      </c>
      <c r="C19570">
        <f ca="1"/>
        <v>0.7540763733214727</v>
      </c>
      <c r="D19570">
        <f ca="1"/>
        <v>0.10901555666580252</v>
      </c>
      <c r="F19570">
        <f ca="1"/>
        <v>0.38629079180594594</v>
      </c>
      <c r="G19570">
        <f ca="1"/>
        <v>1.9314539590297301E-3</v>
      </c>
    </row>
    <row r="19571" spans="2:7">
      <c r="B19571">
        <v>19550</v>
      </c>
      <c r="C19571">
        <f ca="1"/>
        <v>1.4681481575890456</v>
      </c>
      <c r="D19571">
        <f ca="1"/>
        <v>0.21224771698185846</v>
      </c>
      <c r="F19571">
        <f ca="1"/>
        <v>0.34278084585818219</v>
      </c>
      <c r="G19571">
        <f ca="1"/>
        <v>1.7139042292909114E-3</v>
      </c>
    </row>
    <row r="19572" spans="2:7">
      <c r="B19572">
        <v>19551</v>
      </c>
      <c r="C19572">
        <f ca="1"/>
        <v>-0.13881042094571344</v>
      </c>
      <c r="D19572">
        <f ca="1"/>
        <v>-2.0067589763829059E-2</v>
      </c>
      <c r="F19572">
        <f ca="1"/>
        <v>1.1283992036191111</v>
      </c>
      <c r="G19572">
        <f ca="1"/>
        <v>5.6419960180955561E-3</v>
      </c>
    </row>
    <row r="19573" spans="2:7">
      <c r="B19573">
        <v>19552</v>
      </c>
      <c r="C19573">
        <f ca="1"/>
        <v>3.1899384961784891E-2</v>
      </c>
      <c r="D19573">
        <f ca="1"/>
        <v>4.6116405869981994E-3</v>
      </c>
      <c r="F19573">
        <f ca="1"/>
        <v>0.99044900246222689</v>
      </c>
      <c r="G19573">
        <f ca="1"/>
        <v>4.9522450123111357E-3</v>
      </c>
    </row>
    <row r="19574" spans="2:7">
      <c r="B19574">
        <v>19553</v>
      </c>
      <c r="C19574">
        <f ca="1"/>
        <v>1.860471940182657</v>
      </c>
      <c r="D19574">
        <f ca="1"/>
        <v>0.26896530828403636</v>
      </c>
      <c r="F19574">
        <f ca="1"/>
        <v>1.4865399967656596</v>
      </c>
      <c r="G19574">
        <f ca="1"/>
        <v>7.4326999838282993E-3</v>
      </c>
    </row>
    <row r="19575" spans="2:7">
      <c r="B19575">
        <v>19554</v>
      </c>
      <c r="C19575">
        <f ca="1"/>
        <v>-0.78532758895798604</v>
      </c>
      <c r="D19575">
        <f ca="1"/>
        <v>-0.11353349250045988</v>
      </c>
      <c r="F19575">
        <f ca="1"/>
        <v>1.0430450097114474</v>
      </c>
      <c r="G19575">
        <f ca="1"/>
        <v>5.2152250485572385E-3</v>
      </c>
    </row>
    <row r="19576" spans="2:7">
      <c r="B19576">
        <v>19555</v>
      </c>
      <c r="C19576">
        <f ca="1"/>
        <v>-0.91610481253152343</v>
      </c>
      <c r="D19576">
        <f ca="1"/>
        <v>-0.1324397363922831</v>
      </c>
      <c r="F19576">
        <f ca="1"/>
        <v>-0.76227358812447354</v>
      </c>
      <c r="G19576">
        <f ca="1"/>
        <v>-3.8113679406223686E-3</v>
      </c>
    </row>
    <row r="19577" spans="2:7">
      <c r="B19577">
        <v>19556</v>
      </c>
      <c r="C19577">
        <f ca="1"/>
        <v>-1.1961066877326889E-2</v>
      </c>
      <c r="D19577">
        <f ca="1"/>
        <v>-1.7291913791241346E-3</v>
      </c>
      <c r="F19577">
        <f ca="1"/>
        <v>0.21449745439612733</v>
      </c>
      <c r="G19577">
        <f ca="1"/>
        <v>1.0724872719806368E-3</v>
      </c>
    </row>
    <row r="19578" spans="2:7">
      <c r="B19578">
        <v>19557</v>
      </c>
      <c r="C19578">
        <f ca="1"/>
        <v>-0.26194554798626796</v>
      </c>
      <c r="D19578">
        <f ca="1"/>
        <v>-3.7869028576072133E-2</v>
      </c>
      <c r="F19578">
        <f ca="1"/>
        <v>-6.45720981252563E-2</v>
      </c>
      <c r="G19578">
        <f ca="1"/>
        <v>-3.2286049062628158E-4</v>
      </c>
    </row>
    <row r="19579" spans="2:7">
      <c r="B19579">
        <v>19558</v>
      </c>
      <c r="C19579">
        <f ca="1"/>
        <v>-2.2515083205852968</v>
      </c>
      <c r="D19579">
        <f ca="1"/>
        <v>-0.32549678201050597</v>
      </c>
      <c r="F19579">
        <f ca="1"/>
        <v>-1.7941210452763634</v>
      </c>
      <c r="G19579">
        <f ca="1"/>
        <v>-8.9706052263818191E-3</v>
      </c>
    </row>
    <row r="19580" spans="2:7">
      <c r="B19580">
        <v>19559</v>
      </c>
      <c r="C19580">
        <f ca="1"/>
        <v>0.56216639478756969</v>
      </c>
      <c r="D19580">
        <f ca="1"/>
        <v>8.1271452912167641E-2</v>
      </c>
      <c r="F19580">
        <f ca="1"/>
        <v>0.66008251697417408</v>
      </c>
      <c r="G19580">
        <f ca="1"/>
        <v>3.3004125848708709E-3</v>
      </c>
    </row>
    <row r="19581" spans="2:7">
      <c r="B19581">
        <v>19560</v>
      </c>
      <c r="C19581">
        <f ca="1"/>
        <v>0.60151107558852712</v>
      </c>
      <c r="D19581">
        <f ca="1"/>
        <v>8.6959447432486806E-2</v>
      </c>
      <c r="F19581">
        <f ca="1"/>
        <v>-1.0512029494242001</v>
      </c>
      <c r="G19581">
        <f ca="1"/>
        <v>-5.2560147471210012E-3</v>
      </c>
    </row>
    <row r="19582" spans="2:7">
      <c r="B19582">
        <v>19561</v>
      </c>
      <c r="C19582">
        <f ca="1"/>
        <v>-0.83596432557165923</v>
      </c>
      <c r="D19582">
        <f ca="1"/>
        <v>-0.12085396059225868</v>
      </c>
      <c r="F19582">
        <f ca="1"/>
        <v>-0.31128541382390129</v>
      </c>
      <c r="G19582">
        <f ca="1"/>
        <v>-1.5564270691195068E-3</v>
      </c>
    </row>
    <row r="19583" spans="2:7">
      <c r="B19583">
        <v>19562</v>
      </c>
      <c r="C19583">
        <f ca="1"/>
        <v>-1.385506661944848</v>
      </c>
      <c r="D19583">
        <f ca="1"/>
        <v>-0.20030037455066155</v>
      </c>
      <c r="F19583">
        <f ca="1"/>
        <v>0.17792621751949994</v>
      </c>
      <c r="G19583">
        <f ca="1"/>
        <v>8.8963108759749989E-4</v>
      </c>
    </row>
    <row r="19584" spans="2:7">
      <c r="B19584">
        <v>19563</v>
      </c>
      <c r="C19584">
        <f ca="1"/>
        <v>-0.96011741507494897</v>
      </c>
      <c r="D19584">
        <f ca="1"/>
        <v>-0.13880256453056342</v>
      </c>
      <c r="F19584">
        <f ca="1"/>
        <v>-1.4241229125162986</v>
      </c>
      <c r="G19584">
        <f ca="1"/>
        <v>-7.1206145625814943E-3</v>
      </c>
    </row>
    <row r="19585" spans="2:7">
      <c r="B19585">
        <v>19564</v>
      </c>
      <c r="C19585">
        <f ca="1"/>
        <v>0.31969680364840858</v>
      </c>
      <c r="D19585">
        <f ca="1"/>
        <v>4.6218030755289546E-2</v>
      </c>
      <c r="F19585">
        <f ca="1"/>
        <v>0.85578024004863396</v>
      </c>
      <c r="G19585">
        <f ca="1"/>
        <v>4.2789012002431709E-3</v>
      </c>
    </row>
    <row r="19586" spans="2:7">
      <c r="B19586">
        <v>19565</v>
      </c>
      <c r="C19586">
        <f ca="1"/>
        <v>1.3887761002655385</v>
      </c>
      <c r="D19586">
        <f ca="1"/>
        <v>0.20077303176566577</v>
      </c>
      <c r="F19586">
        <f ca="1"/>
        <v>0.84345246372650962</v>
      </c>
      <c r="G19586">
        <f ca="1"/>
        <v>4.2172623186325486E-3</v>
      </c>
    </row>
    <row r="19587" spans="2:7">
      <c r="B19587">
        <v>19566</v>
      </c>
      <c r="C19587">
        <f ca="1"/>
        <v>-0.30841009254897633</v>
      </c>
      <c r="D19587">
        <f ca="1"/>
        <v>-4.4586329860045945E-2</v>
      </c>
      <c r="F19587">
        <f ca="1"/>
        <v>0.152474806450659</v>
      </c>
      <c r="G19587">
        <f ca="1"/>
        <v>7.623740322532951E-4</v>
      </c>
    </row>
    <row r="19588" spans="2:7">
      <c r="B19588">
        <v>19567</v>
      </c>
      <c r="C19588">
        <f ca="1"/>
        <v>1.4726235887626178</v>
      </c>
      <c r="D19588">
        <f ca="1"/>
        <v>0.21289472256109104</v>
      </c>
      <c r="F19588">
        <f ca="1"/>
        <v>-0.49836799671763959</v>
      </c>
      <c r="G19588">
        <f ca="1"/>
        <v>-2.4918399835881983E-3</v>
      </c>
    </row>
    <row r="19589" spans="2:7">
      <c r="B19589">
        <v>19568</v>
      </c>
      <c r="C19589">
        <f ca="1"/>
        <v>1.2700456813060996</v>
      </c>
      <c r="D19589">
        <f ca="1"/>
        <v>0.18360837421378512</v>
      </c>
      <c r="F19589">
        <f ca="1"/>
        <v>-1.2795872262996946</v>
      </c>
      <c r="G19589">
        <f ca="1"/>
        <v>-6.3979361314984743E-3</v>
      </c>
    </row>
    <row r="19590" spans="2:7">
      <c r="B19590">
        <v>19569</v>
      </c>
      <c r="C19590">
        <f ca="1"/>
        <v>1.3617692556998597</v>
      </c>
      <c r="D19590">
        <f ca="1"/>
        <v>0.19686869753868799</v>
      </c>
      <c r="F19590">
        <f ca="1"/>
        <v>-0.3990621221993198</v>
      </c>
      <c r="G19590">
        <f ca="1"/>
        <v>-1.9953106109965994E-3</v>
      </c>
    </row>
    <row r="19591" spans="2:7">
      <c r="B19591">
        <v>19570</v>
      </c>
      <c r="C19591">
        <f ca="1"/>
        <v>1.2603034927273178</v>
      </c>
      <c r="D19591">
        <f ca="1"/>
        <v>0.18219996234910737</v>
      </c>
      <c r="F19591">
        <f ca="1"/>
        <v>1.576972228901333</v>
      </c>
      <c r="G19591">
        <f ca="1"/>
        <v>7.884861144506667E-3</v>
      </c>
    </row>
    <row r="19592" spans="2:7">
      <c r="B19592">
        <v>19571</v>
      </c>
      <c r="C19592">
        <f ca="1"/>
        <v>-1.204672787430493</v>
      </c>
      <c r="D19592">
        <f ca="1"/>
        <v>-0.17415752457993044</v>
      </c>
      <c r="F19592">
        <f ca="1"/>
        <v>0.2220165656300073</v>
      </c>
      <c r="G19592">
        <f ca="1"/>
        <v>1.1100828281500367E-3</v>
      </c>
    </row>
    <row r="19593" spans="2:7">
      <c r="B19593">
        <v>19572</v>
      </c>
      <c r="C19593">
        <f ca="1"/>
        <v>-5.7518780146303829E-2</v>
      </c>
      <c r="D19593">
        <f ca="1"/>
        <v>-8.3153935837664162E-3</v>
      </c>
      <c r="F19593">
        <f ca="1"/>
        <v>1.5336949519215892</v>
      </c>
      <c r="G19593">
        <f ca="1"/>
        <v>7.6684747596079475E-3</v>
      </c>
    </row>
    <row r="19594" spans="2:7">
      <c r="B19594">
        <v>19573</v>
      </c>
      <c r="C19594">
        <f ca="1"/>
        <v>0.53615316261450585</v>
      </c>
      <c r="D19594">
        <f ca="1"/>
        <v>7.7510763562450596E-2</v>
      </c>
      <c r="F19594">
        <f ca="1"/>
        <v>1.3384205297107199</v>
      </c>
      <c r="G19594">
        <f ca="1"/>
        <v>6.6921026485536007E-3</v>
      </c>
    </row>
    <row r="19595" spans="2:7">
      <c r="B19595">
        <v>19574</v>
      </c>
      <c r="C19595">
        <f ca="1"/>
        <v>-0.26124273304986761</v>
      </c>
      <c r="D19595">
        <f ca="1"/>
        <v>-3.7767423799373923E-2</v>
      </c>
      <c r="F19595">
        <f ca="1"/>
        <v>-0.86272108308283224</v>
      </c>
      <c r="G19595">
        <f ca="1"/>
        <v>-4.3136054154141621E-3</v>
      </c>
    </row>
    <row r="19596" spans="2:7">
      <c r="B19596">
        <v>19575</v>
      </c>
      <c r="C19596">
        <f ca="1"/>
        <v>-1.2448986003887221</v>
      </c>
      <c r="D19596">
        <f ca="1"/>
        <v>-0.17997290289852194</v>
      </c>
      <c r="F19596">
        <f ca="1"/>
        <v>3.5531914881936362E-2</v>
      </c>
      <c r="G19596">
        <f ca="1"/>
        <v>1.7765957440968183E-4</v>
      </c>
    </row>
    <row r="19597" spans="2:7">
      <c r="B19597">
        <v>19576</v>
      </c>
      <c r="C19597">
        <f ca="1"/>
        <v>-0.38284137701108162</v>
      </c>
      <c r="D19597">
        <f ca="1"/>
        <v>-5.5346735829598752E-2</v>
      </c>
      <c r="F19597">
        <f ca="1"/>
        <v>-0.47741934899170768</v>
      </c>
      <c r="G19597">
        <f ca="1"/>
        <v>-2.3870967449585389E-3</v>
      </c>
    </row>
    <row r="19598" spans="2:7">
      <c r="B19598">
        <v>19577</v>
      </c>
      <c r="C19598">
        <f ca="1"/>
        <v>-1.7367867781535253</v>
      </c>
      <c r="D19598">
        <f ca="1"/>
        <v>-0.25108435183593197</v>
      </c>
      <c r="F19598">
        <f ca="1"/>
        <v>0.77986840036790561</v>
      </c>
      <c r="G19598">
        <f ca="1"/>
        <v>3.8993420018395286E-3</v>
      </c>
    </row>
    <row r="19599" spans="2:7">
      <c r="B19599">
        <v>19578</v>
      </c>
      <c r="C19599">
        <f ca="1"/>
        <v>-0.74563170169531667</v>
      </c>
      <c r="D19599">
        <f ca="1"/>
        <v>-0.10779472465096251</v>
      </c>
      <c r="F19599">
        <f ca="1"/>
        <v>-0.31508274013237203</v>
      </c>
      <c r="G19599">
        <f ca="1"/>
        <v>-1.5754137006618605E-3</v>
      </c>
    </row>
    <row r="19600" spans="2:7">
      <c r="B19600">
        <v>19579</v>
      </c>
      <c r="C19600">
        <f ca="1"/>
        <v>-1.5473685077695933</v>
      </c>
      <c r="D19600">
        <f ca="1"/>
        <v>-0.22370047015081429</v>
      </c>
      <c r="F19600">
        <f ca="1"/>
        <v>-0.44302739898762045</v>
      </c>
      <c r="G19600">
        <f ca="1"/>
        <v>-2.2151369949381028E-3</v>
      </c>
    </row>
    <row r="19601" spans="2:7">
      <c r="B19601">
        <v>19580</v>
      </c>
      <c r="C19601">
        <f ca="1"/>
        <v>-2.0722750804206229</v>
      </c>
      <c r="D19601">
        <f ca="1"/>
        <v>-0.29958533306336121</v>
      </c>
      <c r="F19601">
        <f ca="1"/>
        <v>-1.1701705028549869</v>
      </c>
      <c r="G19601">
        <f ca="1"/>
        <v>-5.8508525142749361E-3</v>
      </c>
    </row>
    <row r="19602" spans="2:7">
      <c r="B19602">
        <v>19581</v>
      </c>
      <c r="C19602">
        <f ca="1"/>
        <v>0.24553155461843681</v>
      </c>
      <c r="D19602">
        <f ca="1"/>
        <v>3.5496085082005038E-2</v>
      </c>
      <c r="F19602">
        <f ca="1"/>
        <v>0.87339613649731995</v>
      </c>
      <c r="G19602">
        <f ca="1"/>
        <v>4.3669806824866006E-3</v>
      </c>
    </row>
    <row r="19603" spans="2:7">
      <c r="B19603">
        <v>19582</v>
      </c>
      <c r="C19603">
        <f ca="1"/>
        <v>0.74522034975019547</v>
      </c>
      <c r="D19603">
        <f ca="1"/>
        <v>0.10773525619011494</v>
      </c>
      <c r="F19603">
        <f ca="1"/>
        <v>-1.0908357509850681</v>
      </c>
      <c r="G19603">
        <f ca="1"/>
        <v>-5.4541787549253415E-3</v>
      </c>
    </row>
    <row r="19604" spans="2:7">
      <c r="B19604">
        <v>19583</v>
      </c>
      <c r="C19604">
        <f ca="1"/>
        <v>0.8852679748859501</v>
      </c>
      <c r="D19604">
        <f ca="1"/>
        <v>0.12798170648884249</v>
      </c>
      <c r="F19604">
        <f ca="1"/>
        <v>0.63914806772957178</v>
      </c>
      <c r="G19604">
        <f ca="1"/>
        <v>3.1957403386478596E-3</v>
      </c>
    </row>
    <row r="19605" spans="2:7">
      <c r="B19605">
        <v>19584</v>
      </c>
      <c r="C19605">
        <f ca="1"/>
        <v>0.34389994177218902</v>
      </c>
      <c r="D19605">
        <f ca="1"/>
        <v>4.9717037843923527E-2</v>
      </c>
      <c r="F19605">
        <f ca="1"/>
        <v>0.16229858930077512</v>
      </c>
      <c r="G19605">
        <f ca="1"/>
        <v>8.1149294650387574E-4</v>
      </c>
    </row>
    <row r="19606" spans="2:7">
      <c r="B19606">
        <v>19585</v>
      </c>
      <c r="C19606">
        <f ca="1"/>
        <v>-2.3771677744897333</v>
      </c>
      <c r="D19606">
        <f ca="1"/>
        <v>-0.34366315852403306</v>
      </c>
      <c r="F19606">
        <f ca="1"/>
        <v>-1.0437439347385751</v>
      </c>
      <c r="G19606">
        <f ca="1"/>
        <v>-5.2187196736928768E-3</v>
      </c>
    </row>
    <row r="19607" spans="2:7">
      <c r="B19607">
        <v>19586</v>
      </c>
      <c r="C19607">
        <f ca="1"/>
        <v>-1.7856547520420594</v>
      </c>
      <c r="D19607">
        <f ca="1"/>
        <v>-0.25814911286686448</v>
      </c>
      <c r="F19607">
        <f ca="1"/>
        <v>1.1521055249551595</v>
      </c>
      <c r="G19607">
        <f ca="1"/>
        <v>5.7605276247757985E-3</v>
      </c>
    </row>
    <row r="19608" spans="2:7">
      <c r="B19608">
        <v>19587</v>
      </c>
      <c r="C19608">
        <f ca="1"/>
        <v>-1.1051642789866012</v>
      </c>
      <c r="D19608">
        <f ca="1"/>
        <v>-0.15977174639513916</v>
      </c>
      <c r="F19608">
        <f ca="1"/>
        <v>1.3478831531038717</v>
      </c>
      <c r="G19608">
        <f ca="1"/>
        <v>6.73941576551936E-3</v>
      </c>
    </row>
    <row r="19609" spans="2:7">
      <c r="B19609">
        <v>19588</v>
      </c>
      <c r="C19609">
        <f ca="1"/>
        <v>0.11726161851777875</v>
      </c>
      <c r="D19609">
        <f ca="1"/>
        <v>1.6952315535284541E-2</v>
      </c>
      <c r="F19609">
        <f ca="1"/>
        <v>-2.003024499945171</v>
      </c>
      <c r="G19609">
        <f ca="1"/>
        <v>-1.0015122499725857E-2</v>
      </c>
    </row>
    <row r="19610" spans="2:7">
      <c r="B19610">
        <v>19589</v>
      </c>
      <c r="C19610">
        <f ca="1"/>
        <v>0.37625611934517178</v>
      </c>
      <c r="D19610">
        <f ca="1"/>
        <v>5.4394716172657641E-2</v>
      </c>
      <c r="F19610">
        <f ca="1"/>
        <v>0.14553562709340293</v>
      </c>
      <c r="G19610">
        <f ca="1"/>
        <v>7.2767813546701472E-4</v>
      </c>
    </row>
    <row r="19611" spans="2:7">
      <c r="B19611">
        <v>19590</v>
      </c>
      <c r="C19611">
        <f ca="1"/>
        <v>-0.40332784245093056</v>
      </c>
      <c r="D19611">
        <f ca="1"/>
        <v>-5.8308429781370068E-2</v>
      </c>
      <c r="F19611">
        <f ca="1"/>
        <v>0.53931298557823704</v>
      </c>
      <c r="G19611">
        <f ca="1"/>
        <v>2.6965649278911856E-3</v>
      </c>
    </row>
    <row r="19612" spans="2:7">
      <c r="B19612">
        <v>19591</v>
      </c>
      <c r="C19612">
        <f ca="1"/>
        <v>0.35666772748125825</v>
      </c>
      <c r="D19612">
        <f ca="1"/>
        <v>5.1562855211643228E-2</v>
      </c>
      <c r="F19612">
        <f ca="1"/>
        <v>1.1918645933795389</v>
      </c>
      <c r="G19612">
        <f ca="1"/>
        <v>5.9593229668976951E-3</v>
      </c>
    </row>
    <row r="19613" spans="2:7">
      <c r="B19613">
        <v>19592</v>
      </c>
      <c r="C19613">
        <f ca="1"/>
        <v>0.91511112216142265</v>
      </c>
      <c r="D19613">
        <f ca="1"/>
        <v>0.13229608024194803</v>
      </c>
      <c r="F19613">
        <f ca="1"/>
        <v>-0.50170943902782794</v>
      </c>
      <c r="G19613">
        <f ca="1"/>
        <v>-2.5085471951391404E-3</v>
      </c>
    </row>
    <row r="19614" spans="2:7">
      <c r="B19614">
        <v>19593</v>
      </c>
      <c r="C19614">
        <f ca="1"/>
        <v>-0.88046255877012414</v>
      </c>
      <c r="D19614">
        <f ca="1"/>
        <v>-0.12728699553991021</v>
      </c>
      <c r="F19614">
        <f ca="1"/>
        <v>0.23848381201061378</v>
      </c>
      <c r="G19614">
        <f ca="1"/>
        <v>1.1924190600530692E-3</v>
      </c>
    </row>
    <row r="19615" spans="2:7">
      <c r="B19615">
        <v>19594</v>
      </c>
      <c r="C19615">
        <f ca="1"/>
        <v>0.45544443292380077</v>
      </c>
      <c r="D19615">
        <f ca="1"/>
        <v>6.5842837863801129E-2</v>
      </c>
      <c r="F19615">
        <f ca="1"/>
        <v>0.83692119714498525</v>
      </c>
      <c r="G19615">
        <f ca="1"/>
        <v>4.1846059857249271E-3</v>
      </c>
    </row>
    <row r="19616" spans="2:7">
      <c r="B19616">
        <v>19595</v>
      </c>
      <c r="C19616">
        <f ca="1"/>
        <v>0.1257061988023068</v>
      </c>
      <c r="D19616">
        <f ca="1"/>
        <v>1.8173134345018587E-2</v>
      </c>
      <c r="F19616">
        <f ca="1"/>
        <v>0.52464176420396358</v>
      </c>
      <c r="G19616">
        <f ca="1"/>
        <v>2.6232088210198182E-3</v>
      </c>
    </row>
    <row r="19617" spans="2:7">
      <c r="B19617">
        <v>19596</v>
      </c>
      <c r="C19617">
        <f ca="1"/>
        <v>-1.1334928767974068</v>
      </c>
      <c r="D19617">
        <f ca="1"/>
        <v>-0.16386716427211598</v>
      </c>
      <c r="F19617">
        <f ca="1"/>
        <v>-1.6937058956354498</v>
      </c>
      <c r="G19617">
        <f ca="1"/>
        <v>-8.4685294781772502E-3</v>
      </c>
    </row>
    <row r="19618" spans="2:7">
      <c r="B19618">
        <v>19597</v>
      </c>
      <c r="C19618">
        <f ca="1"/>
        <v>-0.63287817372502575</v>
      </c>
      <c r="D19618">
        <f ca="1"/>
        <v>-9.1494136205826054E-2</v>
      </c>
      <c r="F19618">
        <f ca="1"/>
        <v>0.80715451240816216</v>
      </c>
      <c r="G19618">
        <f ca="1"/>
        <v>4.0357725620408114E-3</v>
      </c>
    </row>
    <row r="19619" spans="2:7">
      <c r="B19619">
        <v>19598</v>
      </c>
      <c r="C19619">
        <f ca="1"/>
        <v>0.6062709811125695</v>
      </c>
      <c r="D19619">
        <f ca="1"/>
        <v>8.7647578991488589E-2</v>
      </c>
      <c r="F19619">
        <f ca="1"/>
        <v>1.3945385974107456</v>
      </c>
      <c r="G19619">
        <f ca="1"/>
        <v>6.9726929870537295E-3</v>
      </c>
    </row>
    <row r="19620" spans="2:7">
      <c r="B19620">
        <v>19599</v>
      </c>
      <c r="C19620">
        <f ca="1"/>
        <v>0.12429164001875539</v>
      </c>
      <c r="D19620">
        <f ca="1"/>
        <v>1.7968633953969186E-2</v>
      </c>
      <c r="F19620">
        <f ca="1"/>
        <v>6.1489619541710172E-2</v>
      </c>
      <c r="G19620">
        <f ca="1"/>
        <v>3.0744809770855093E-4</v>
      </c>
    </row>
    <row r="19621" spans="2:7">
      <c r="B19621">
        <v>19600</v>
      </c>
      <c r="C19621">
        <f ca="1"/>
        <v>-1.1086085020464349</v>
      </c>
      <c r="D19621">
        <f ca="1"/>
        <v>-0.16026967194675817</v>
      </c>
      <c r="F19621">
        <f ca="1"/>
        <v>0.86867116376883535</v>
      </c>
      <c r="G19621">
        <f ca="1"/>
        <v>4.3433558188441775E-3</v>
      </c>
    </row>
    <row r="19622" spans="2:7">
      <c r="B19622">
        <v>19601</v>
      </c>
      <c r="C19622">
        <f ca="1"/>
        <v>1.3568544009242605</v>
      </c>
      <c r="D19622">
        <f ca="1"/>
        <v>0.1961581652262466</v>
      </c>
      <c r="F19622">
        <f ca="1"/>
        <v>0.62268875491111675</v>
      </c>
      <c r="G19622">
        <f ca="1"/>
        <v>3.1134437745555842E-3</v>
      </c>
    </row>
    <row r="19623" spans="2:7">
      <c r="B19623">
        <v>19602</v>
      </c>
      <c r="C19623">
        <f ca="1"/>
        <v>-0.91057640188120603</v>
      </c>
      <c r="D19623">
        <f ca="1"/>
        <v>-0.13164050333599878</v>
      </c>
      <c r="F19623">
        <f ca="1"/>
        <v>0.59208057015820603</v>
      </c>
      <c r="G19623">
        <f ca="1"/>
        <v>2.9604028507910309E-3</v>
      </c>
    </row>
    <row r="19624" spans="2:7">
      <c r="B19624">
        <v>19603</v>
      </c>
      <c r="C19624">
        <f ca="1"/>
        <v>1.1977649425279182</v>
      </c>
      <c r="D19624">
        <f ca="1"/>
        <v>0.17315886902718025</v>
      </c>
      <c r="F19624">
        <f ca="1"/>
        <v>0.47766806295820602</v>
      </c>
      <c r="G19624">
        <f ca="1"/>
        <v>2.3883403147910306E-3</v>
      </c>
    </row>
    <row r="19625" spans="2:7">
      <c r="B19625">
        <v>19604</v>
      </c>
      <c r="C19625">
        <f ca="1"/>
        <v>-2.2969053803477135</v>
      </c>
      <c r="D19625">
        <f ca="1"/>
        <v>-0.33205975880712912</v>
      </c>
      <c r="F19625">
        <f ca="1"/>
        <v>2.0927046728538627</v>
      </c>
      <c r="G19625">
        <f ca="1"/>
        <v>1.0463523364269315E-2</v>
      </c>
    </row>
    <row r="19626" spans="2:7">
      <c r="B19626">
        <v>19605</v>
      </c>
      <c r="C19626">
        <f ca="1"/>
        <v>-1.3694701308760497</v>
      </c>
      <c r="D19626">
        <f ca="1"/>
        <v>-0.19798200014814174</v>
      </c>
      <c r="F19626">
        <f ca="1"/>
        <v>0.41917377037873083</v>
      </c>
      <c r="G19626">
        <f ca="1"/>
        <v>2.0958688518936544E-3</v>
      </c>
    </row>
    <row r="19627" spans="2:7">
      <c r="B19627">
        <v>19606</v>
      </c>
      <c r="C19627">
        <f ca="1"/>
        <v>1.0332522504478954</v>
      </c>
      <c r="D19627">
        <f ca="1"/>
        <v>0.14937554502950906</v>
      </c>
      <c r="F19627">
        <f ca="1"/>
        <v>0.15778824598675234</v>
      </c>
      <c r="G19627">
        <f ca="1"/>
        <v>7.8894122993376184E-4</v>
      </c>
    </row>
    <row r="19628" spans="2:7">
      <c r="B19628">
        <v>19607</v>
      </c>
      <c r="C19628">
        <f ca="1"/>
        <v>1.2446043231767747</v>
      </c>
      <c r="D19628">
        <f ca="1"/>
        <v>0.17993035973550889</v>
      </c>
      <c r="F19628">
        <f ca="1"/>
        <v>-0.20188478982498689</v>
      </c>
      <c r="G19628">
        <f ca="1"/>
        <v>-1.0094239491249346E-3</v>
      </c>
    </row>
    <row r="19629" spans="2:7">
      <c r="B19629">
        <v>19608</v>
      </c>
      <c r="C19629">
        <f ca="1"/>
        <v>-1.2829200291328124</v>
      </c>
      <c r="D19629">
        <f ca="1"/>
        <v>-0.18546959708814234</v>
      </c>
      <c r="F19629">
        <f ca="1"/>
        <v>-0.61390229380849937</v>
      </c>
      <c r="G19629">
        <f ca="1"/>
        <v>-3.0695114690424976E-3</v>
      </c>
    </row>
    <row r="19630" spans="2:7">
      <c r="B19630">
        <v>19609</v>
      </c>
      <c r="C19630">
        <f ca="1"/>
        <v>2.1224660418366179</v>
      </c>
      <c r="D19630">
        <f ca="1"/>
        <v>0.30684135618241987</v>
      </c>
      <c r="F19630">
        <f ca="1"/>
        <v>-9.3751860829648839E-3</v>
      </c>
      <c r="G19630">
        <f ca="1"/>
        <v>-4.687593041482443E-5</v>
      </c>
    </row>
    <row r="19631" spans="2:7">
      <c r="B19631">
        <v>19610</v>
      </c>
      <c r="C19631">
        <f ca="1"/>
        <v>-0.83765413063455529</v>
      </c>
      <c r="D19631">
        <f ca="1"/>
        <v>-0.12109825287631062</v>
      </c>
      <c r="F19631">
        <f ca="1"/>
        <v>0.60431062931891888</v>
      </c>
      <c r="G19631">
        <f ca="1"/>
        <v>3.0215531465945951E-3</v>
      </c>
    </row>
    <row r="19632" spans="2:7">
      <c r="B19632">
        <v>19611</v>
      </c>
      <c r="C19632">
        <f ca="1"/>
        <v>0.37125336963829852</v>
      </c>
      <c r="D19632">
        <f ca="1"/>
        <v>5.367147703740633E-2</v>
      </c>
      <c r="F19632">
        <f ca="1"/>
        <v>-0.37659272381457004</v>
      </c>
      <c r="G19632">
        <f ca="1"/>
        <v>-1.8829636190728506E-3</v>
      </c>
    </row>
    <row r="19633" spans="2:7">
      <c r="B19633">
        <v>19612</v>
      </c>
      <c r="C19633">
        <f ca="1"/>
        <v>1.3964317583180468</v>
      </c>
      <c r="D19633">
        <f ca="1"/>
        <v>0.20187979741138029</v>
      </c>
      <c r="F19633">
        <f ca="1"/>
        <v>-0.36360455399034836</v>
      </c>
      <c r="G19633">
        <f ca="1"/>
        <v>-1.8180227699517422E-3</v>
      </c>
    </row>
    <row r="19634" spans="2:7">
      <c r="B19634">
        <v>19613</v>
      </c>
      <c r="C19634">
        <f ca="1"/>
        <v>0.46254105563307624</v>
      </c>
      <c r="D19634">
        <f ca="1"/>
        <v>6.6868784707475842E-2</v>
      </c>
      <c r="F19634">
        <f ca="1"/>
        <v>-1.2778024310028167</v>
      </c>
      <c r="G19634">
        <f ca="1"/>
        <v>-6.3890121550140844E-3</v>
      </c>
    </row>
    <row r="19635" spans="2:7">
      <c r="B19635">
        <v>19614</v>
      </c>
      <c r="C19635">
        <f ca="1"/>
        <v>0.67366006486717989</v>
      </c>
      <c r="D19635">
        <f ca="1"/>
        <v>9.7389905814895567E-2</v>
      </c>
      <c r="F19635">
        <f ca="1"/>
        <v>-1.1263955098707681</v>
      </c>
      <c r="G19635">
        <f ca="1"/>
        <v>-5.6319775493538417E-3</v>
      </c>
    </row>
    <row r="19636" spans="2:7">
      <c r="B19636">
        <v>19615</v>
      </c>
      <c r="C19636">
        <f ca="1"/>
        <v>-1.4585792405186453</v>
      </c>
      <c r="D19636">
        <f ca="1"/>
        <v>-0.2108643546885621</v>
      </c>
      <c r="F19636">
        <f ca="1"/>
        <v>-0.21439109037621326</v>
      </c>
      <c r="G19636">
        <f ca="1"/>
        <v>-1.0719554518810665E-3</v>
      </c>
    </row>
    <row r="19637" spans="2:7">
      <c r="B19637">
        <v>19616</v>
      </c>
      <c r="C19637">
        <f ca="1"/>
        <v>0.42049180650617074</v>
      </c>
      <c r="D19637">
        <f ca="1"/>
        <v>6.0789795279976064E-2</v>
      </c>
      <c r="F19637">
        <f ca="1"/>
        <v>0.94376650263587969</v>
      </c>
      <c r="G19637">
        <f ca="1"/>
        <v>4.7188325131793992E-3</v>
      </c>
    </row>
    <row r="19638" spans="2:7">
      <c r="B19638">
        <v>19617</v>
      </c>
      <c r="C19638">
        <f ca="1"/>
        <v>-2.1410906225502613</v>
      </c>
      <c r="D19638">
        <f ca="1"/>
        <v>-0.30953388058180115</v>
      </c>
      <c r="F19638">
        <f ca="1"/>
        <v>-1.0902646019352498</v>
      </c>
      <c r="G19638">
        <f ca="1"/>
        <v>-5.4513230096762495E-3</v>
      </c>
    </row>
    <row r="19639" spans="2:7">
      <c r="B19639">
        <v>19618</v>
      </c>
      <c r="C19639">
        <f ca="1"/>
        <v>1.0263173923647653</v>
      </c>
      <c r="D19639">
        <f ca="1"/>
        <v>0.14837298422654849</v>
      </c>
      <c r="F19639">
        <f ca="1"/>
        <v>1.7019593807725633</v>
      </c>
      <c r="G19639">
        <f ca="1"/>
        <v>8.509796903862818E-3</v>
      </c>
    </row>
    <row r="19640" spans="2:7">
      <c r="B19640">
        <v>19619</v>
      </c>
      <c r="C19640">
        <f ca="1"/>
        <v>1.1340054314883541</v>
      </c>
      <c r="D19640">
        <f ca="1"/>
        <v>0.16394126344420537</v>
      </c>
      <c r="F19640">
        <f ca="1"/>
        <v>-0.78383810651453567</v>
      </c>
      <c r="G19640">
        <f ca="1"/>
        <v>-3.919190532572679E-3</v>
      </c>
    </row>
    <row r="19641" spans="2:7">
      <c r="B19641">
        <v>19620</v>
      </c>
      <c r="C19641">
        <f ca="1"/>
        <v>-9.9864694834014736E-2</v>
      </c>
      <c r="D19641">
        <f ca="1"/>
        <v>-1.4437271453868269E-2</v>
      </c>
      <c r="F19641">
        <f ca="1"/>
        <v>-0.13786363563879586</v>
      </c>
      <c r="G19641">
        <f ca="1"/>
        <v>-6.8931817819397939E-4</v>
      </c>
    </row>
    <row r="19642" spans="2:7">
      <c r="B19642">
        <v>19621</v>
      </c>
      <c r="C19642">
        <f ca="1"/>
        <v>-0.41490972358413269</v>
      </c>
      <c r="D19642">
        <f ca="1"/>
        <v>-5.9982802913380297E-2</v>
      </c>
      <c r="F19642">
        <f ca="1"/>
        <v>1.3928074139110345</v>
      </c>
      <c r="G19642">
        <f ca="1"/>
        <v>6.9640370695551734E-3</v>
      </c>
    </row>
    <row r="19643" spans="2:7">
      <c r="B19643">
        <v>19622</v>
      </c>
      <c r="C19643">
        <f ca="1"/>
        <v>-0.51975944307039101</v>
      </c>
      <c r="D19643">
        <f ca="1"/>
        <v>-7.5140751021077909E-2</v>
      </c>
      <c r="F19643">
        <f ca="1"/>
        <v>1.8176743418444308</v>
      </c>
      <c r="G19643">
        <f ca="1"/>
        <v>9.0883717092221563E-3</v>
      </c>
    </row>
    <row r="19644" spans="2:7">
      <c r="B19644">
        <v>19623</v>
      </c>
      <c r="C19644">
        <f ca="1"/>
        <v>-0.84154635176137371</v>
      </c>
      <c r="D19644">
        <f ca="1"/>
        <v>-0.12166094475715758</v>
      </c>
      <c r="F19644">
        <f ca="1"/>
        <v>-0.55155004508585947</v>
      </c>
      <c r="G19644">
        <f ca="1"/>
        <v>-2.7577502254292978E-3</v>
      </c>
    </row>
    <row r="19645" spans="2:7">
      <c r="B19645">
        <v>19624</v>
      </c>
      <c r="C19645">
        <f ca="1"/>
        <v>-1.6974693937988521</v>
      </c>
      <c r="D19645">
        <f ca="1"/>
        <v>-0.24540030351707456</v>
      </c>
      <c r="F19645">
        <f ca="1"/>
        <v>-0.87242194245348226</v>
      </c>
      <c r="G19645">
        <f ca="1"/>
        <v>-4.362109712267412E-3</v>
      </c>
    </row>
    <row r="19646" spans="2:7">
      <c r="B19646">
        <v>19625</v>
      </c>
      <c r="C19646">
        <f ca="1"/>
        <v>-5.0562330796077096E-3</v>
      </c>
      <c r="D19646">
        <f ca="1"/>
        <v>-7.3097113675313656E-4</v>
      </c>
      <c r="F19646">
        <f ca="1"/>
        <v>1.3622854071099804</v>
      </c>
      <c r="G19646">
        <f ca="1"/>
        <v>6.8114270355499034E-3</v>
      </c>
    </row>
    <row r="19647" spans="2:7">
      <c r="B19647">
        <v>19626</v>
      </c>
      <c r="C19647">
        <f ca="1"/>
        <v>0.67004356617220195</v>
      </c>
      <c r="D19647">
        <f ca="1"/>
        <v>9.6867074663618949E-2</v>
      </c>
      <c r="F19647">
        <f ca="1"/>
        <v>-1.4042235364324951</v>
      </c>
      <c r="G19647">
        <f ca="1"/>
        <v>-7.021117682162477E-3</v>
      </c>
    </row>
    <row r="19648" spans="2:7">
      <c r="B19648">
        <v>19627</v>
      </c>
      <c r="C19648">
        <f ca="1"/>
        <v>2.6415086580725538</v>
      </c>
      <c r="D19648">
        <f ca="1"/>
        <v>0.38187847675019643</v>
      </c>
      <c r="F19648">
        <f ca="1"/>
        <v>-1.5551943389732663</v>
      </c>
      <c r="G19648">
        <f ca="1"/>
        <v>-7.7759716948663333E-3</v>
      </c>
    </row>
    <row r="19649" spans="2:7">
      <c r="B19649">
        <v>19628</v>
      </c>
      <c r="C19649">
        <f ca="1"/>
        <v>-0.14265600446630866</v>
      </c>
      <c r="D19649">
        <f ca="1"/>
        <v>-2.0623539324158013E-2</v>
      </c>
      <c r="F19649">
        <f ca="1"/>
        <v>-0.74131208917348324</v>
      </c>
      <c r="G19649">
        <f ca="1"/>
        <v>-3.706560445867417E-3</v>
      </c>
    </row>
    <row r="19650" spans="2:7">
      <c r="B19650">
        <v>19629</v>
      </c>
      <c r="C19650">
        <f ca="1"/>
        <v>-1.1209001929669782</v>
      </c>
      <c r="D19650">
        <f ca="1"/>
        <v>-0.16204666108933641</v>
      </c>
      <c r="F19650">
        <f ca="1"/>
        <v>-0.85126176540167331</v>
      </c>
      <c r="G19650">
        <f ca="1"/>
        <v>-4.2563088270083675E-3</v>
      </c>
    </row>
    <row r="19651" spans="2:7">
      <c r="B19651">
        <v>19630</v>
      </c>
      <c r="C19651">
        <f ca="1"/>
        <v>-3.8201048434750189E-2</v>
      </c>
      <c r="D19651">
        <f ca="1"/>
        <v>-5.5226615070675224E-3</v>
      </c>
      <c r="F19651">
        <f ca="1"/>
        <v>0.90964290959576799</v>
      </c>
      <c r="G19651">
        <f ca="1"/>
        <v>4.5482145479788412E-3</v>
      </c>
    </row>
    <row r="19652" spans="2:7">
      <c r="B19652">
        <v>19631</v>
      </c>
      <c r="C19652">
        <f ca="1"/>
        <v>0.35032352280607837</v>
      </c>
      <c r="D19652">
        <f ca="1"/>
        <v>5.0645684181313551E-2</v>
      </c>
      <c r="F19652">
        <f ca="1"/>
        <v>-0.58421031053614236</v>
      </c>
      <c r="G19652">
        <f ca="1"/>
        <v>-2.9210515526807124E-3</v>
      </c>
    </row>
    <row r="19653" spans="2:7">
      <c r="B19653">
        <v>19632</v>
      </c>
      <c r="C19653">
        <f ca="1"/>
        <v>-1.3041466822185497</v>
      </c>
      <c r="D19653">
        <f ca="1"/>
        <v>-0.18853829872654657</v>
      </c>
      <c r="F19653">
        <f ca="1"/>
        <v>0.51567674401028307</v>
      </c>
      <c r="G19653">
        <f ca="1"/>
        <v>2.5783837200514157E-3</v>
      </c>
    </row>
    <row r="19654" spans="2:7">
      <c r="B19654">
        <v>19633</v>
      </c>
      <c r="C19654">
        <f ca="1"/>
        <v>-2.3524333409327188E-2</v>
      </c>
      <c r="D19654">
        <f ca="1"/>
        <v>-3.4008734294562648E-3</v>
      </c>
      <c r="F19654">
        <f ca="1"/>
        <v>-3.1170333651071118</v>
      </c>
      <c r="G19654">
        <f ca="1"/>
        <v>-1.5585166825535563E-2</v>
      </c>
    </row>
    <row r="19655" spans="2:7">
      <c r="B19655">
        <v>19634</v>
      </c>
      <c r="C19655">
        <f ca="1"/>
        <v>0.51189285043786803</v>
      </c>
      <c r="D19655">
        <f ca="1"/>
        <v>7.4003490916878883E-2</v>
      </c>
      <c r="F19655">
        <f ca="1"/>
        <v>-2.1085637114024767</v>
      </c>
      <c r="G19655">
        <f ca="1"/>
        <v>-1.0542818557012385E-2</v>
      </c>
    </row>
    <row r="19656" spans="2:7">
      <c r="B19656">
        <v>19635</v>
      </c>
      <c r="C19656">
        <f ca="1"/>
        <v>0.16969162340035054</v>
      </c>
      <c r="D19656">
        <f ca="1"/>
        <v>2.4532033413313902E-2</v>
      </c>
      <c r="F19656">
        <f ca="1"/>
        <v>-0.38790677916098021</v>
      </c>
      <c r="G19656">
        <f ca="1"/>
        <v>-1.9395338958049014E-3</v>
      </c>
    </row>
    <row r="19657" spans="2:7">
      <c r="B19657">
        <v>19636</v>
      </c>
      <c r="C19657">
        <f ca="1"/>
        <v>2.7291326441130357</v>
      </c>
      <c r="D19657">
        <f ca="1"/>
        <v>0.39454612946208872</v>
      </c>
      <c r="F19657">
        <f ca="1"/>
        <v>0.37242443852707263</v>
      </c>
      <c r="G19657">
        <f ca="1"/>
        <v>1.8621221926353635E-3</v>
      </c>
    </row>
    <row r="19658" spans="2:7">
      <c r="B19658">
        <v>19637</v>
      </c>
      <c r="C19658">
        <f ca="1"/>
        <v>0.22627940445414749</v>
      </c>
      <c r="D19658">
        <f ca="1"/>
        <v>3.2712834019610476E-2</v>
      </c>
      <c r="F19658">
        <f ca="1"/>
        <v>1.5782205270168439</v>
      </c>
      <c r="G19658">
        <f ca="1"/>
        <v>7.8911026350842219E-3</v>
      </c>
    </row>
    <row r="19659" spans="2:7">
      <c r="B19659">
        <v>19638</v>
      </c>
      <c r="C19659">
        <f ca="1"/>
        <v>0.74569845916404354</v>
      </c>
      <c r="D19659">
        <f ca="1"/>
        <v>0.10780437566626061</v>
      </c>
      <c r="F19659">
        <f ca="1"/>
        <v>-0.43693689399658797</v>
      </c>
      <c r="G19659">
        <f ca="1"/>
        <v>-2.1846844699829403E-3</v>
      </c>
    </row>
    <row r="19660" spans="2:7">
      <c r="B19660">
        <v>19639</v>
      </c>
      <c r="C19660">
        <f ca="1"/>
        <v>-0.89682926582868094</v>
      </c>
      <c r="D19660">
        <f ca="1"/>
        <v>-0.12965310293154711</v>
      </c>
      <c r="F19660">
        <f ca="1"/>
        <v>-0.77152762560108401</v>
      </c>
      <c r="G19660">
        <f ca="1"/>
        <v>-3.857638128005421E-3</v>
      </c>
    </row>
    <row r="19661" spans="2:7">
      <c r="B19661">
        <v>19640</v>
      </c>
      <c r="C19661">
        <f ca="1"/>
        <v>-0.19768790374044998</v>
      </c>
      <c r="D19661">
        <f ca="1"/>
        <v>-2.857940871086441E-2</v>
      </c>
      <c r="F19661">
        <f ca="1"/>
        <v>0.85357669816837423</v>
      </c>
      <c r="G19661">
        <f ca="1"/>
        <v>4.2678834908418716E-3</v>
      </c>
    </row>
    <row r="19662" spans="2:7">
      <c r="B19662">
        <v>19641</v>
      </c>
      <c r="C19662">
        <f ca="1"/>
        <v>-0.21193267759926701</v>
      </c>
      <c r="D19662">
        <f ca="1"/>
        <v>-3.0638751778407237E-2</v>
      </c>
      <c r="F19662">
        <f ca="1"/>
        <v>-0.54027391040886796</v>
      </c>
      <c r="G19662">
        <f ca="1"/>
        <v>-2.7013695520443403E-3</v>
      </c>
    </row>
    <row r="19663" spans="2:7">
      <c r="B19663">
        <v>19642</v>
      </c>
      <c r="C19663">
        <f ca="1"/>
        <v>-1.010500849322844</v>
      </c>
      <c r="D19663">
        <f ca="1"/>
        <v>-0.14608641312414292</v>
      </c>
      <c r="F19663">
        <f ca="1"/>
        <v>-1.1700721243539192</v>
      </c>
      <c r="G19663">
        <f ca="1"/>
        <v>-5.8503606217695974E-3</v>
      </c>
    </row>
    <row r="19664" spans="2:7">
      <c r="B19664">
        <v>19643</v>
      </c>
      <c r="C19664">
        <f ca="1"/>
        <v>-0.64589355274315585</v>
      </c>
      <c r="D19664">
        <f ca="1"/>
        <v>-9.3375747723009841E-2</v>
      </c>
      <c r="F19664">
        <f ca="1"/>
        <v>0.14065332905463401</v>
      </c>
      <c r="G19664">
        <f ca="1"/>
        <v>7.0326664527317021E-4</v>
      </c>
    </row>
    <row r="19665" spans="2:7">
      <c r="B19665">
        <v>19644</v>
      </c>
      <c r="C19665">
        <f ca="1"/>
        <v>-0.77890114585549564</v>
      </c>
      <c r="D19665">
        <f ca="1"/>
        <v>-0.11260443239861204</v>
      </c>
      <c r="F19665">
        <f ca="1"/>
        <v>-1.6541142780631417</v>
      </c>
      <c r="G19665">
        <f ca="1"/>
        <v>-8.2705713903157094E-3</v>
      </c>
    </row>
    <row r="19666" spans="2:7">
      <c r="B19666">
        <v>19645</v>
      </c>
      <c r="C19666">
        <f ca="1"/>
        <v>9.6543368683409667E-2</v>
      </c>
      <c r="D19666">
        <f ca="1"/>
        <v>1.3957112902311927E-2</v>
      </c>
      <c r="F19666">
        <f ca="1"/>
        <v>0.31250911136520676</v>
      </c>
      <c r="G19666">
        <f ca="1"/>
        <v>1.5625455568260341E-3</v>
      </c>
    </row>
    <row r="19667" spans="2:7">
      <c r="B19667">
        <v>19646</v>
      </c>
      <c r="C19667">
        <f ca="1"/>
        <v>-1.2547722930177314</v>
      </c>
      <c r="D19667">
        <f ca="1"/>
        <v>-0.18140032608320195</v>
      </c>
      <c r="F19667">
        <f ca="1"/>
        <v>0.70727101453365715</v>
      </c>
      <c r="G19667">
        <f ca="1"/>
        <v>3.5363550726682865E-3</v>
      </c>
    </row>
    <row r="19668" spans="2:7">
      <c r="B19668">
        <v>19647</v>
      </c>
      <c r="C19668">
        <f ca="1"/>
        <v>-1.9313514625154453</v>
      </c>
      <c r="D19668">
        <f ca="1"/>
        <v>-0.27921224195904359</v>
      </c>
      <c r="F19668">
        <f ca="1"/>
        <v>-0.67760812010924798</v>
      </c>
      <c r="G19668">
        <f ca="1"/>
        <v>-3.3880406005462405E-3</v>
      </c>
    </row>
    <row r="19669" spans="2:7">
      <c r="B19669">
        <v>19648</v>
      </c>
      <c r="C19669">
        <f ca="1"/>
        <v>1.0779311620947656</v>
      </c>
      <c r="D19669">
        <f ca="1"/>
        <v>0.15583470035743938</v>
      </c>
      <c r="F19669">
        <f ca="1"/>
        <v>-1.8104161390660047</v>
      </c>
      <c r="G19669">
        <f ca="1"/>
        <v>-9.052080695330025E-3</v>
      </c>
    </row>
    <row r="19670" spans="2:7">
      <c r="B19670">
        <v>19649</v>
      </c>
      <c r="C19670">
        <f ca="1"/>
        <v>-0.56661066641463254</v>
      </c>
      <c r="D19670">
        <f ca="1"/>
        <v>-8.1913953808017539E-2</v>
      </c>
      <c r="F19670">
        <f ca="1"/>
        <v>-1.1150845889312981</v>
      </c>
      <c r="G19670">
        <f ca="1"/>
        <v>-5.5754229446564919E-3</v>
      </c>
    </row>
    <row r="19671" spans="2:7">
      <c r="B19671">
        <v>19650</v>
      </c>
      <c r="C19671">
        <f ca="1"/>
        <v>0.45442425856550051</v>
      </c>
      <c r="D19671">
        <f ca="1"/>
        <v>6.5695352967707107E-2</v>
      </c>
      <c r="F19671">
        <f ca="1"/>
        <v>0.17292632882685915</v>
      </c>
      <c r="G19671">
        <f ca="1"/>
        <v>8.6463164413429596E-4</v>
      </c>
    </row>
    <row r="19672" spans="2:7">
      <c r="B19672">
        <v>19651</v>
      </c>
      <c r="C19672">
        <f ca="1"/>
        <v>-1.6933907577230711</v>
      </c>
      <c r="D19672">
        <f ca="1"/>
        <v>-0.24481066193968365</v>
      </c>
      <c r="F19672">
        <f ca="1"/>
        <v>-0.8598807473195047</v>
      </c>
      <c r="G19672">
        <f ca="1"/>
        <v>-4.2994037365975245E-3</v>
      </c>
    </row>
    <row r="19673" spans="2:7">
      <c r="B19673">
        <v>19652</v>
      </c>
      <c r="C19673">
        <f ca="1"/>
        <v>1.0834557113444563</v>
      </c>
      <c r="D19673">
        <f ca="1"/>
        <v>0.15663337517751083</v>
      </c>
      <c r="F19673">
        <f ca="1"/>
        <v>-0.67194513215247065</v>
      </c>
      <c r="G19673">
        <f ca="1"/>
        <v>-3.3597256607623537E-3</v>
      </c>
    </row>
    <row r="19674" spans="2:7">
      <c r="B19674">
        <v>19653</v>
      </c>
      <c r="C19674">
        <f ca="1"/>
        <v>-0.60579118553576372</v>
      </c>
      <c r="D19674">
        <f ca="1"/>
        <v>-8.7578215749591903E-2</v>
      </c>
      <c r="F19674">
        <f ca="1"/>
        <v>0.90847795835921141</v>
      </c>
      <c r="G19674">
        <f ca="1"/>
        <v>4.5423897917960575E-3</v>
      </c>
    </row>
    <row r="19675" spans="2:7">
      <c r="B19675">
        <v>19654</v>
      </c>
      <c r="C19675">
        <f ca="1"/>
        <v>0.81196403849105858</v>
      </c>
      <c r="D19675">
        <f ca="1"/>
        <v>0.11738427933874547</v>
      </c>
      <c r="F19675">
        <f ca="1"/>
        <v>0.80272021445547825</v>
      </c>
      <c r="G19675">
        <f ca="1"/>
        <v>4.0136010722773919E-3</v>
      </c>
    </row>
    <row r="19676" spans="2:7">
      <c r="B19676">
        <v>19655</v>
      </c>
      <c r="C19676">
        <f ca="1"/>
        <v>-2.046830919334464</v>
      </c>
      <c r="D19676">
        <f ca="1"/>
        <v>-0.29590691336631619</v>
      </c>
      <c r="F19676">
        <f ca="1"/>
        <v>0.76462252207610337</v>
      </c>
      <c r="G19676">
        <f ca="1"/>
        <v>3.8231126103805174E-3</v>
      </c>
    </row>
    <row r="19677" spans="2:7">
      <c r="B19677">
        <v>19656</v>
      </c>
      <c r="C19677">
        <f ca="1"/>
        <v>-0.30127908188630709</v>
      </c>
      <c r="D19677">
        <f ca="1"/>
        <v>-4.3555411607619478E-2</v>
      </c>
      <c r="F19677">
        <f ca="1"/>
        <v>-3.5358257500864916</v>
      </c>
      <c r="G19677">
        <f ca="1"/>
        <v>-1.7679128750432462E-2</v>
      </c>
    </row>
    <row r="19678" spans="2:7">
      <c r="B19678">
        <v>19657</v>
      </c>
      <c r="C19678">
        <f ca="1"/>
        <v>0.17782616599888157</v>
      </c>
      <c r="D19678">
        <f ca="1"/>
        <v>2.5708030594732676E-2</v>
      </c>
      <c r="F19678">
        <f ca="1"/>
        <v>1.3316838914920339</v>
      </c>
      <c r="G19678">
        <f ca="1"/>
        <v>6.6584194574601709E-3</v>
      </c>
    </row>
    <row r="19679" spans="2:7">
      <c r="B19679">
        <v>19658</v>
      </c>
      <c r="C19679">
        <f ca="1"/>
        <v>-1.0331093907074149</v>
      </c>
      <c r="D19679">
        <f ca="1"/>
        <v>-0.149354892036411</v>
      </c>
      <c r="F19679">
        <f ca="1"/>
        <v>-1.1386925939912202</v>
      </c>
      <c r="G19679">
        <f ca="1"/>
        <v>-5.6934629699561022E-3</v>
      </c>
    </row>
    <row r="19680" spans="2:7">
      <c r="B19680">
        <v>19659</v>
      </c>
      <c r="C19680">
        <f ca="1"/>
        <v>-0.81222201559247398</v>
      </c>
      <c r="D19680">
        <f ca="1"/>
        <v>-0.11742157465565607</v>
      </c>
      <c r="F19680">
        <f ca="1"/>
        <v>0.9713297312772905</v>
      </c>
      <c r="G19680">
        <f ca="1"/>
        <v>4.8566486563864537E-3</v>
      </c>
    </row>
    <row r="19681" spans="2:7">
      <c r="B19681">
        <v>19660</v>
      </c>
      <c r="C19681">
        <f ca="1"/>
        <v>-1.7202316286404897</v>
      </c>
      <c r="D19681">
        <f ca="1"/>
        <v>-0.24869100163467886</v>
      </c>
      <c r="F19681">
        <f ca="1"/>
        <v>-2.4409626051803039</v>
      </c>
      <c r="G19681">
        <f ca="1"/>
        <v>-1.2204813025901522E-2</v>
      </c>
    </row>
    <row r="19682" spans="2:7">
      <c r="B19682">
        <v>19661</v>
      </c>
      <c r="C19682">
        <f ca="1"/>
        <v>1.5087133591896076</v>
      </c>
      <c r="D19682">
        <f ca="1"/>
        <v>0.21811216014729962</v>
      </c>
      <c r="F19682">
        <f ca="1"/>
        <v>1.2409686559273698</v>
      </c>
      <c r="G19682">
        <f ca="1"/>
        <v>6.20484327963685E-3</v>
      </c>
    </row>
    <row r="19683" spans="2:7">
      <c r="B19683">
        <v>19662</v>
      </c>
      <c r="C19683">
        <f ca="1"/>
        <v>0.86686097682169549</v>
      </c>
      <c r="D19683">
        <f ca="1"/>
        <v>0.12532063764818596</v>
      </c>
      <c r="F19683">
        <f ca="1"/>
        <v>1.637119767080816</v>
      </c>
      <c r="G19683">
        <f ca="1"/>
        <v>8.1855988354040815E-3</v>
      </c>
    </row>
    <row r="19684" spans="2:7">
      <c r="B19684">
        <v>19663</v>
      </c>
      <c r="C19684">
        <f ca="1"/>
        <v>1.4578665438134093</v>
      </c>
      <c r="D19684">
        <f ca="1"/>
        <v>0.21076132132111555</v>
      </c>
      <c r="F19684">
        <f ca="1"/>
        <v>0.24154146735853629</v>
      </c>
      <c r="G19684">
        <f ca="1"/>
        <v>1.2077073367926818E-3</v>
      </c>
    </row>
    <row r="19685" spans="2:7">
      <c r="B19685">
        <v>19664</v>
      </c>
      <c r="C19685">
        <f ca="1"/>
        <v>-1.3081596058087896</v>
      </c>
      <c r="D19685">
        <f ca="1"/>
        <v>-0.18911844036010605</v>
      </c>
      <c r="F19685">
        <f ca="1"/>
        <v>0.86731628827128004</v>
      </c>
      <c r="G19685">
        <f ca="1"/>
        <v>4.336581441356401E-3</v>
      </c>
    </row>
    <row r="19686" spans="2:7">
      <c r="B19686">
        <v>19665</v>
      </c>
      <c r="C19686">
        <f ca="1"/>
        <v>0.74840676225950808</v>
      </c>
      <c r="D19686">
        <f ca="1"/>
        <v>0.10819591050280682</v>
      </c>
      <c r="F19686">
        <f ca="1"/>
        <v>-1.2544128495079654</v>
      </c>
      <c r="G19686">
        <f ca="1"/>
        <v>-6.272064247539828E-3</v>
      </c>
    </row>
    <row r="19687" spans="2:7">
      <c r="B19687">
        <v>19666</v>
      </c>
      <c r="C19687">
        <f ca="1"/>
        <v>3.351372658935179E-2</v>
      </c>
      <c r="D19687">
        <f ca="1"/>
        <v>4.845023248760706E-3</v>
      </c>
      <c r="F19687">
        <f ca="1"/>
        <v>4.9669446726910295E-2</v>
      </c>
      <c r="G19687">
        <f ca="1"/>
        <v>2.4834723363455154E-4</v>
      </c>
    </row>
    <row r="19688" spans="2:7">
      <c r="B19688">
        <v>19667</v>
      </c>
      <c r="C19688">
        <f ca="1"/>
        <v>0.82780841000392003</v>
      </c>
      <c r="D19688">
        <f ca="1"/>
        <v>0.11967487355652506</v>
      </c>
      <c r="F19688">
        <f ca="1"/>
        <v>0.24533575769295454</v>
      </c>
      <c r="G19688">
        <f ca="1"/>
        <v>1.226678788464773E-3</v>
      </c>
    </row>
    <row r="19689" spans="2:7">
      <c r="B19689">
        <v>19668</v>
      </c>
      <c r="C19689">
        <f ca="1"/>
        <v>0.66128980854982633</v>
      </c>
      <c r="D19689">
        <f ca="1"/>
        <v>9.5601558604658743E-2</v>
      </c>
      <c r="F19689">
        <f ca="1"/>
        <v>1.0982035982724112</v>
      </c>
      <c r="G19689">
        <f ca="1"/>
        <v>5.4910179913620575E-3</v>
      </c>
    </row>
    <row r="19690" spans="2:7">
      <c r="B19690">
        <v>19669</v>
      </c>
      <c r="C19690">
        <f ca="1"/>
        <v>1.9553278539068137</v>
      </c>
      <c r="D19690">
        <f ca="1"/>
        <v>0.2826784686528388</v>
      </c>
      <c r="F19690">
        <f ca="1"/>
        <v>0.39463285016348426</v>
      </c>
      <c r="G19690">
        <f ca="1"/>
        <v>1.9731642508174219E-3</v>
      </c>
    </row>
    <row r="19691" spans="2:7">
      <c r="B19691">
        <v>19670</v>
      </c>
      <c r="C19691">
        <f ca="1"/>
        <v>0.71923773414247139</v>
      </c>
      <c r="D19691">
        <f ca="1"/>
        <v>0.10397899302590348</v>
      </c>
      <c r="F19691">
        <f ca="1"/>
        <v>0.86467419375455934</v>
      </c>
      <c r="G19691">
        <f ca="1"/>
        <v>4.3233709687727972E-3</v>
      </c>
    </row>
    <row r="19692" spans="2:7">
      <c r="B19692">
        <v>19671</v>
      </c>
      <c r="C19692">
        <f ca="1"/>
        <v>0.39790298095733845</v>
      </c>
      <c r="D19692">
        <f ca="1"/>
        <v>5.7524166653016226E-2</v>
      </c>
      <c r="F19692">
        <f ca="1"/>
        <v>1.2566588042394045</v>
      </c>
      <c r="G19692">
        <f ca="1"/>
        <v>6.2832940211970233E-3</v>
      </c>
    </row>
    <row r="19693" spans="2:7">
      <c r="B19693">
        <v>19672</v>
      </c>
      <c r="C19693">
        <f ca="1"/>
        <v>0.54453561743307788</v>
      </c>
      <c r="D19693">
        <f ca="1"/>
        <v>7.8722600997759018E-2</v>
      </c>
      <c r="F19693">
        <f ca="1"/>
        <v>-0.26386815306213718</v>
      </c>
      <c r="G19693">
        <f ca="1"/>
        <v>-1.3193407653106861E-3</v>
      </c>
    </row>
    <row r="19694" spans="2:7">
      <c r="B19694">
        <v>19673</v>
      </c>
      <c r="C19694">
        <f ca="1"/>
        <v>-0.25049794536151254</v>
      </c>
      <c r="D19694">
        <f ca="1"/>
        <v>-3.6214067862836014E-2</v>
      </c>
      <c r="F19694">
        <f ca="1"/>
        <v>0.19198207952980278</v>
      </c>
      <c r="G19694">
        <f ca="1"/>
        <v>9.599103976490141E-4</v>
      </c>
    </row>
    <row r="19695" spans="2:7">
      <c r="B19695">
        <v>19674</v>
      </c>
      <c r="C19695">
        <f ca="1"/>
        <v>0.81067246586692354</v>
      </c>
      <c r="D19695">
        <f ca="1"/>
        <v>0.1171975588505087</v>
      </c>
      <c r="F19695">
        <f ca="1"/>
        <v>-0.44399267469014803</v>
      </c>
      <c r="G19695">
        <f ca="1"/>
        <v>-2.2199633734507405E-3</v>
      </c>
    </row>
    <row r="19696" spans="2:7">
      <c r="B19696">
        <v>19675</v>
      </c>
      <c r="C19696">
        <f ca="1"/>
        <v>0.19226270716947974</v>
      </c>
      <c r="D19696">
        <f ca="1"/>
        <v>2.7795097140935952E-2</v>
      </c>
      <c r="F19696">
        <f ca="1"/>
        <v>0.31651320465192923</v>
      </c>
      <c r="G19696">
        <f ca="1"/>
        <v>1.5825660232596465E-3</v>
      </c>
    </row>
    <row r="19697" spans="2:7">
      <c r="B19697">
        <v>19676</v>
      </c>
      <c r="C19697">
        <f ca="1"/>
        <v>0.97960842918969304</v>
      </c>
      <c r="D19697">
        <f ca="1"/>
        <v>0.14162034775368795</v>
      </c>
      <c r="F19697">
        <f ca="1"/>
        <v>-2.0864770563473285</v>
      </c>
      <c r="G19697">
        <f ca="1"/>
        <v>-1.0432385281736645E-2</v>
      </c>
    </row>
    <row r="19698" spans="2:7">
      <c r="B19698">
        <v>19677</v>
      </c>
      <c r="C19698">
        <f ca="1"/>
        <v>1.6111108909838063</v>
      </c>
      <c r="D19698">
        <f ca="1"/>
        <v>0.23291559959280242</v>
      </c>
      <c r="F19698">
        <f ca="1"/>
        <v>-0.22106518236368469</v>
      </c>
      <c r="G19698">
        <f ca="1"/>
        <v>-1.1053259118184236E-3</v>
      </c>
    </row>
    <row r="19699" spans="2:7">
      <c r="B19699">
        <v>19678</v>
      </c>
      <c r="C19699">
        <f ca="1"/>
        <v>0.18832255591595795</v>
      </c>
      <c r="D19699">
        <f ca="1"/>
        <v>2.7225476082052807E-2</v>
      </c>
      <c r="F19699">
        <f ca="1"/>
        <v>1.2487826426430777</v>
      </c>
      <c r="G19699">
        <f ca="1"/>
        <v>6.24391321321539E-3</v>
      </c>
    </row>
    <row r="19700" spans="2:7">
      <c r="B19700">
        <v>19679</v>
      </c>
      <c r="C19700">
        <f ca="1"/>
        <v>0.64845464108448614</v>
      </c>
      <c r="D19700">
        <f ca="1"/>
        <v>9.3745999969437652E-2</v>
      </c>
      <c r="F19700">
        <f ca="1"/>
        <v>-0.38663852011353628</v>
      </c>
      <c r="G19700">
        <f ca="1"/>
        <v>-1.9331926005676818E-3</v>
      </c>
    </row>
    <row r="19701" spans="2:7">
      <c r="B19701">
        <v>19680</v>
      </c>
      <c r="C19701">
        <f ca="1"/>
        <v>0.27920478974094604</v>
      </c>
      <c r="D19701">
        <f ca="1"/>
        <v>4.0364168211900212E-2</v>
      </c>
      <c r="F19701">
        <f ca="1"/>
        <v>0.44213796152192303</v>
      </c>
      <c r="G19701">
        <f ca="1"/>
        <v>2.2106898076096155E-3</v>
      </c>
    </row>
    <row r="19702" spans="2:7">
      <c r="B19702">
        <v>19681</v>
      </c>
      <c r="C19702">
        <f ca="1"/>
        <v>1.0615606750074782</v>
      </c>
      <c r="D19702">
        <f ca="1"/>
        <v>0.15346804649338819</v>
      </c>
      <c r="F19702">
        <f ca="1"/>
        <v>0.32466485815460705</v>
      </c>
      <c r="G19702">
        <f ca="1"/>
        <v>1.6233242907730356E-3</v>
      </c>
    </row>
    <row r="19703" spans="2:7">
      <c r="B19703">
        <v>19682</v>
      </c>
      <c r="C19703">
        <f ca="1"/>
        <v>-0.81227737461412919</v>
      </c>
      <c r="D19703">
        <f ca="1"/>
        <v>-0.11742957781657681</v>
      </c>
      <c r="F19703">
        <f ca="1"/>
        <v>-0.47808035286711426</v>
      </c>
      <c r="G19703">
        <f ca="1"/>
        <v>-2.3904017643355717E-3</v>
      </c>
    </row>
    <row r="19704" spans="2:7">
      <c r="B19704">
        <v>19683</v>
      </c>
      <c r="C19704">
        <f ca="1"/>
        <v>0.38107381669514112</v>
      </c>
      <c r="D19704">
        <f ca="1"/>
        <v>5.5091202599013782E-2</v>
      </c>
      <c r="F19704">
        <f ca="1"/>
        <v>0.74637551706751259</v>
      </c>
      <c r="G19704">
        <f ca="1"/>
        <v>3.7318775853375638E-3</v>
      </c>
    </row>
    <row r="19705" spans="2:7">
      <c r="B19705">
        <v>19684</v>
      </c>
      <c r="C19705">
        <f ca="1"/>
        <v>0.19491121421324287</v>
      </c>
      <c r="D19705">
        <f ca="1"/>
        <v>2.8177987362568775E-2</v>
      </c>
      <c r="F19705">
        <f ca="1"/>
        <v>-7.0364643339784379E-3</v>
      </c>
      <c r="G19705">
        <f ca="1"/>
        <v>-3.5182321669892196E-5</v>
      </c>
    </row>
    <row r="19706" spans="2:7">
      <c r="B19706">
        <v>19685</v>
      </c>
      <c r="C19706">
        <f ca="1"/>
        <v>1.5884513723709162</v>
      </c>
      <c r="D19706">
        <f ca="1"/>
        <v>0.22963975098812769</v>
      </c>
      <c r="F19706">
        <f ca="1"/>
        <v>4.5311223842174987E-2</v>
      </c>
      <c r="G19706">
        <f ca="1"/>
        <v>2.2655611921087497E-4</v>
      </c>
    </row>
    <row r="19707" spans="2:7">
      <c r="B19707">
        <v>19686</v>
      </c>
      <c r="C19707">
        <f ca="1"/>
        <v>1.400062234134947E-2</v>
      </c>
      <c r="D19707">
        <f ca="1"/>
        <v>2.0240464921173289E-3</v>
      </c>
      <c r="F19707">
        <f ca="1"/>
        <v>-1.0416217902351397</v>
      </c>
      <c r="G19707">
        <f ca="1"/>
        <v>-5.2081089511756993E-3</v>
      </c>
    </row>
    <row r="19708" spans="2:7">
      <c r="B19708">
        <v>19687</v>
      </c>
      <c r="C19708">
        <f ca="1"/>
        <v>-0.82138370356011858</v>
      </c>
      <c r="D19708">
        <f ca="1"/>
        <v>-0.11874606452051142</v>
      </c>
      <c r="F19708">
        <f ca="1"/>
        <v>-1.610222670875592</v>
      </c>
      <c r="G19708">
        <f ca="1"/>
        <v>-8.0511133543779614E-3</v>
      </c>
    </row>
    <row r="19709" spans="2:7">
      <c r="B19709">
        <v>19688</v>
      </c>
      <c r="C19709">
        <f ca="1"/>
        <v>2.0083606537782885</v>
      </c>
      <c r="D19709">
        <f ca="1"/>
        <v>0.29034533159149534</v>
      </c>
      <c r="F19709">
        <f ca="1"/>
        <v>0.20978020440781961</v>
      </c>
      <c r="G19709">
        <f ca="1"/>
        <v>1.0489010220390983E-3</v>
      </c>
    </row>
    <row r="19710" spans="2:7">
      <c r="B19710">
        <v>19689</v>
      </c>
      <c r="C19710">
        <f ca="1"/>
        <v>0.51668058103498393</v>
      </c>
      <c r="D19710">
        <f ca="1"/>
        <v>7.4695645100030808E-2</v>
      </c>
      <c r="F19710">
        <f ca="1"/>
        <v>0.35081139663672872</v>
      </c>
      <c r="G19710">
        <f ca="1"/>
        <v>1.754056983183644E-3</v>
      </c>
    </row>
    <row r="19711" spans="2:7">
      <c r="B19711">
        <v>19690</v>
      </c>
      <c r="C19711">
        <f ca="1"/>
        <v>0.54041631190620265</v>
      </c>
      <c r="D19711">
        <f ca="1"/>
        <v>7.8127079906028199E-2</v>
      </c>
      <c r="F19711">
        <f ca="1"/>
        <v>3.1020994193423439</v>
      </c>
      <c r="G19711">
        <f ca="1"/>
        <v>1.5510497096711722E-2</v>
      </c>
    </row>
    <row r="19712" spans="2:7">
      <c r="B19712">
        <v>19691</v>
      </c>
      <c r="C19712">
        <f ca="1"/>
        <v>-0.57310314140037044</v>
      </c>
      <c r="D19712">
        <f ca="1"/>
        <v>-8.2852560028487579E-2</v>
      </c>
      <c r="F19712">
        <f ca="1"/>
        <v>-0.71252346962579161</v>
      </c>
      <c r="G19712">
        <f ca="1"/>
        <v>-3.5626173481289585E-3</v>
      </c>
    </row>
    <row r="19713" spans="2:7">
      <c r="B19713">
        <v>19692</v>
      </c>
      <c r="C19713">
        <f ca="1"/>
        <v>0.3221879197452035</v>
      </c>
      <c r="D19713">
        <f ca="1"/>
        <v>4.6578167231671984E-2</v>
      </c>
      <c r="F19713">
        <f ca="1"/>
        <v>0.95964945388342271</v>
      </c>
      <c r="G19713">
        <f ca="1"/>
        <v>4.7982472694171148E-3</v>
      </c>
    </row>
    <row r="19714" spans="2:7">
      <c r="B19714">
        <v>19693</v>
      </c>
      <c r="C19714">
        <f ca="1"/>
        <v>-0.10714404524078934</v>
      </c>
      <c r="D19714">
        <f ca="1"/>
        <v>-1.5489634934326585E-2</v>
      </c>
      <c r="F19714">
        <f ca="1"/>
        <v>-0.26039864413857228</v>
      </c>
      <c r="G19714">
        <f ca="1"/>
        <v>-1.3019932206928615E-3</v>
      </c>
    </row>
    <row r="19715" spans="2:7">
      <c r="B19715">
        <v>19694</v>
      </c>
      <c r="C19715">
        <f ca="1"/>
        <v>0.19137095127744325</v>
      </c>
      <c r="D19715">
        <f ca="1"/>
        <v>2.7666177487145227E-2</v>
      </c>
      <c r="F19715">
        <f ca="1"/>
        <v>1.0673672625477832</v>
      </c>
      <c r="G19715">
        <f ca="1"/>
        <v>5.3368363127389174E-3</v>
      </c>
    </row>
    <row r="19716" spans="2:7">
      <c r="B19716">
        <v>19695</v>
      </c>
      <c r="C19716">
        <f ca="1"/>
        <v>-0.45296181423857079</v>
      </c>
      <c r="D19716">
        <f ca="1"/>
        <v>-6.5483929843958039E-2</v>
      </c>
      <c r="F19716">
        <f ca="1"/>
        <v>0.9855938576137242</v>
      </c>
      <c r="G19716">
        <f ca="1"/>
        <v>4.9279692880686218E-3</v>
      </c>
    </row>
    <row r="19717" spans="2:7">
      <c r="B19717">
        <v>19696</v>
      </c>
      <c r="C19717">
        <f ca="1"/>
        <v>-0.65878215290284003</v>
      </c>
      <c r="D19717">
        <f ca="1"/>
        <v>-9.5239031033242827E-2</v>
      </c>
      <c r="F19717">
        <f ca="1"/>
        <v>1.3399241207525716</v>
      </c>
      <c r="G19717">
        <f ca="1"/>
        <v>6.699620603762859E-3</v>
      </c>
    </row>
    <row r="19718" spans="2:7">
      <c r="B19718">
        <v>19697</v>
      </c>
      <c r="C19718">
        <f ca="1"/>
        <v>-1.0232284376317906</v>
      </c>
      <c r="D19718">
        <f ca="1"/>
        <v>-0.14792641922114003</v>
      </c>
      <c r="F19718">
        <f ca="1"/>
        <v>-1.5078938951076126</v>
      </c>
      <c r="G19718">
        <f ca="1"/>
        <v>-7.5394694755380647E-3</v>
      </c>
    </row>
    <row r="19719" spans="2:7">
      <c r="B19719">
        <v>19698</v>
      </c>
      <c r="C19719">
        <f ca="1"/>
        <v>-0.95671112107748935</v>
      </c>
      <c r="D19719">
        <f ca="1"/>
        <v>-0.13831012231988279</v>
      </c>
      <c r="F19719">
        <f ca="1"/>
        <v>-0.52104337788090982</v>
      </c>
      <c r="G19719">
        <f ca="1"/>
        <v>-2.6052168894045496E-3</v>
      </c>
    </row>
    <row r="19720" spans="2:7">
      <c r="B19720">
        <v>19699</v>
      </c>
      <c r="C19720">
        <f ca="1"/>
        <v>0.63585211369490646</v>
      </c>
      <c r="D19720">
        <f ca="1"/>
        <v>9.1924073719819768E-2</v>
      </c>
      <c r="F19720">
        <f ca="1"/>
        <v>-0.19805348153721636</v>
      </c>
      <c r="G19720">
        <f ca="1"/>
        <v>-9.9026740768608191E-4</v>
      </c>
    </row>
    <row r="19721" spans="2:7">
      <c r="B19721">
        <v>19700</v>
      </c>
      <c r="C19721">
        <f ca="1"/>
        <v>0.29288774211356389</v>
      </c>
      <c r="D19721">
        <f ca="1"/>
        <v>4.234228968938706E-2</v>
      </c>
      <c r="F19721">
        <f ca="1"/>
        <v>0.43452890378361086</v>
      </c>
      <c r="G19721">
        <f ca="1"/>
        <v>2.1726445189180548E-3</v>
      </c>
    </row>
    <row r="19722" spans="2:7">
      <c r="B19722">
        <v>19701</v>
      </c>
      <c r="C19722">
        <f ca="1"/>
        <v>0.69902244307568351</v>
      </c>
      <c r="D19722">
        <f ca="1"/>
        <v>0.10105650229847209</v>
      </c>
      <c r="F19722">
        <f ca="1"/>
        <v>-0.12372912058111721</v>
      </c>
      <c r="G19722">
        <f ca="1"/>
        <v>-6.1864560290558616E-4</v>
      </c>
    </row>
    <row r="19723" spans="2:7">
      <c r="B19723">
        <v>19702</v>
      </c>
      <c r="C19723">
        <f ca="1"/>
        <v>-0.73475472636647521</v>
      </c>
      <c r="D19723">
        <f ca="1"/>
        <v>-0.10622225856892502</v>
      </c>
      <c r="F19723">
        <f ca="1"/>
        <v>0.31483068250177382</v>
      </c>
      <c r="G19723">
        <f ca="1"/>
        <v>1.5741534125088693E-3</v>
      </c>
    </row>
    <row r="19724" spans="2:7">
      <c r="B19724">
        <v>19703</v>
      </c>
      <c r="C19724">
        <f ca="1"/>
        <v>-1.2063853643517144</v>
      </c>
      <c r="D19724">
        <f ca="1"/>
        <v>-0.1744051089533509</v>
      </c>
      <c r="F19724">
        <f ca="1"/>
        <v>-1.3650607237367842</v>
      </c>
      <c r="G19724">
        <f ca="1"/>
        <v>-6.8253036186839222E-3</v>
      </c>
    </row>
    <row r="19725" spans="2:7">
      <c r="B19725">
        <v>19704</v>
      </c>
      <c r="C19725">
        <f ca="1"/>
        <v>0.44306814249667592</v>
      </c>
      <c r="D19725">
        <f ca="1"/>
        <v>6.4053618312434182E-2</v>
      </c>
      <c r="F19725">
        <f ca="1"/>
        <v>1.8664907727215991</v>
      </c>
      <c r="G19725">
        <f ca="1"/>
        <v>9.3324538636079968E-3</v>
      </c>
    </row>
    <row r="19726" spans="2:7">
      <c r="B19726">
        <v>19705</v>
      </c>
      <c r="C19726">
        <f ca="1"/>
        <v>-0.47558995465452708</v>
      </c>
      <c r="D19726">
        <f ca="1"/>
        <v>-6.8755242155324914E-2</v>
      </c>
      <c r="F19726">
        <f ca="1"/>
        <v>1.1529358971969224</v>
      </c>
      <c r="G19726">
        <f ca="1"/>
        <v>5.7646794859846128E-3</v>
      </c>
    </row>
    <row r="19727" spans="2:7">
      <c r="B19727">
        <v>19706</v>
      </c>
      <c r="C19727">
        <f ca="1"/>
        <v>-1.6486402201092158E-2</v>
      </c>
      <c r="D19727">
        <f ca="1"/>
        <v>-2.3834115176582676E-3</v>
      </c>
      <c r="F19727">
        <f ca="1"/>
        <v>0.65853992018286456</v>
      </c>
      <c r="G19727">
        <f ca="1"/>
        <v>3.2926996009143236E-3</v>
      </c>
    </row>
    <row r="19728" spans="2:7">
      <c r="B19728">
        <v>19707</v>
      </c>
      <c r="C19728">
        <f ca="1"/>
        <v>0.11138517251923231</v>
      </c>
      <c r="D19728">
        <f ca="1"/>
        <v>1.6102767592380142E-2</v>
      </c>
      <c r="F19728">
        <f ca="1"/>
        <v>0.47205298772833393</v>
      </c>
      <c r="G19728">
        <f ca="1"/>
        <v>2.36026493864167E-3</v>
      </c>
    </row>
    <row r="19729" spans="2:7">
      <c r="B19729">
        <v>19708</v>
      </c>
      <c r="C19729">
        <f ca="1"/>
        <v>-0.74540336288802289</v>
      </c>
      <c r="D19729">
        <f ca="1"/>
        <v>-0.1077617140925281</v>
      </c>
      <c r="F19729">
        <f ca="1"/>
        <v>1.0705875698993166</v>
      </c>
      <c r="G19729">
        <f ca="1"/>
        <v>5.3529378494965836E-3</v>
      </c>
    </row>
    <row r="19730" spans="2:7">
      <c r="B19730">
        <v>19709</v>
      </c>
      <c r="C19730">
        <f ca="1"/>
        <v>0.41934099631671556</v>
      </c>
      <c r="D19730">
        <f ca="1"/>
        <v>6.0623424580855047E-2</v>
      </c>
      <c r="F19730">
        <f ca="1"/>
        <v>1.0006821528062304</v>
      </c>
      <c r="G19730">
        <f ca="1"/>
        <v>5.0034107640311533E-3</v>
      </c>
    </row>
    <row r="19731" spans="2:7">
      <c r="B19731">
        <v>19710</v>
      </c>
      <c r="C19731">
        <f ca="1"/>
        <v>0.30067033617247635</v>
      </c>
      <c r="D19731">
        <f ca="1"/>
        <v>4.3467406260669181E-2</v>
      </c>
      <c r="F19731">
        <f ca="1"/>
        <v>-0.7802563714412083</v>
      </c>
      <c r="G19731">
        <f ca="1"/>
        <v>-3.9012818572060422E-3</v>
      </c>
    </row>
    <row r="19732" spans="2:7">
      <c r="B19732">
        <v>19711</v>
      </c>
      <c r="C19732">
        <f ca="1"/>
        <v>-7.7125521526582766E-2</v>
      </c>
      <c r="D19732">
        <f ca="1"/>
        <v>-1.1149907303588684E-2</v>
      </c>
      <c r="F19732">
        <f ca="1"/>
        <v>1.0233611998854528</v>
      </c>
      <c r="G19732">
        <f ca="1"/>
        <v>5.1168059994272652E-3</v>
      </c>
    </row>
    <row r="19733" spans="2:7">
      <c r="B19733">
        <v>19712</v>
      </c>
      <c r="C19733">
        <f ca="1"/>
        <v>1.6678454601375623</v>
      </c>
      <c r="D19733">
        <f ca="1"/>
        <v>0.24111762110853879</v>
      </c>
      <c r="F19733">
        <f ca="1"/>
        <v>-9.4026231623976669E-5</v>
      </c>
      <c r="G19733">
        <f ca="1"/>
        <v>-4.7013115811988344E-7</v>
      </c>
    </row>
    <row r="19734" spans="2:7">
      <c r="B19734">
        <v>19713</v>
      </c>
      <c r="C19734">
        <f ca="1"/>
        <v>0.12231380815164902</v>
      </c>
      <c r="D19734">
        <f ca="1"/>
        <v>1.7682702117868487E-2</v>
      </c>
      <c r="F19734">
        <f ca="1"/>
        <v>1.0826313950824702</v>
      </c>
      <c r="G19734">
        <f ca="1"/>
        <v>5.4131569754123521E-3</v>
      </c>
    </row>
    <row r="19735" spans="2:7">
      <c r="B19735">
        <v>19714</v>
      </c>
      <c r="C19735">
        <f ca="1"/>
        <v>1.2606550443202604</v>
      </c>
      <c r="D19735">
        <f ca="1"/>
        <v>0.18225078557332877</v>
      </c>
      <c r="F19735">
        <f ca="1"/>
        <v>0.19481324698141786</v>
      </c>
      <c r="G19735">
        <f ca="1"/>
        <v>9.7406623490708943E-4</v>
      </c>
    </row>
    <row r="19736" spans="2:7">
      <c r="B19736">
        <v>19715</v>
      </c>
      <c r="C19736">
        <f ca="1"/>
        <v>-0.82581673637631847</v>
      </c>
      <c r="D19736">
        <f ca="1"/>
        <v>-0.11938694064032293</v>
      </c>
      <c r="F19736">
        <f ca="1"/>
        <v>-1.8657240358755733</v>
      </c>
      <c r="G19736">
        <f ca="1"/>
        <v>-9.3286201793778677E-3</v>
      </c>
    </row>
    <row r="19737" spans="2:7">
      <c r="B19737">
        <v>19716</v>
      </c>
      <c r="C19737">
        <f ca="1"/>
        <v>-1.5640723742570073</v>
      </c>
      <c r="D19737">
        <f ca="1"/>
        <v>-0.22611532011564719</v>
      </c>
      <c r="F19737">
        <f ca="1"/>
        <v>-1.2563687904151437</v>
      </c>
      <c r="G19737">
        <f ca="1"/>
        <v>-6.28184395207572E-3</v>
      </c>
    </row>
    <row r="19738" spans="2:7">
      <c r="B19738">
        <v>19717</v>
      </c>
      <c r="C19738">
        <f ca="1"/>
        <v>0.4308036591001555</v>
      </c>
      <c r="D19738">
        <f ca="1"/>
        <v>6.2280562515975524E-2</v>
      </c>
      <c r="F19738">
        <f ca="1"/>
        <v>0.11271240020184929</v>
      </c>
      <c r="G19738">
        <f ca="1"/>
        <v>5.635620010092466E-4</v>
      </c>
    </row>
    <row r="19739" spans="2:7">
      <c r="B19739">
        <v>19718</v>
      </c>
      <c r="C19739">
        <f ca="1"/>
        <v>1.5771632071280575</v>
      </c>
      <c r="D19739">
        <f ca="1"/>
        <v>0.22800783986980758</v>
      </c>
      <c r="F19739">
        <f ca="1"/>
        <v>-7.5489160489899787E-2</v>
      </c>
      <c r="G19739">
        <f ca="1"/>
        <v>-3.7744580244949901E-4</v>
      </c>
    </row>
    <row r="19740" spans="2:7">
      <c r="B19740">
        <v>19719</v>
      </c>
      <c r="C19740">
        <f ca="1"/>
        <v>0.99630708693088421</v>
      </c>
      <c r="D19740">
        <f ca="1"/>
        <v>0.14403444469881477</v>
      </c>
      <c r="F19740">
        <f ca="1"/>
        <v>-0.26446924610694428</v>
      </c>
      <c r="G19740">
        <f ca="1"/>
        <v>-1.3223462305347216E-3</v>
      </c>
    </row>
    <row r="19741" spans="2:7">
      <c r="B19741">
        <v>19720</v>
      </c>
      <c r="C19741">
        <f ca="1"/>
        <v>0.34091324523043409</v>
      </c>
      <c r="D19741">
        <f ca="1"/>
        <v>4.9285256133727397E-2</v>
      </c>
      <c r="F19741">
        <f ca="1"/>
        <v>-0.14825643292727761</v>
      </c>
      <c r="G19741">
        <f ca="1"/>
        <v>-7.4128216463638819E-4</v>
      </c>
    </row>
    <row r="19742" spans="2:7">
      <c r="B19742">
        <v>19721</v>
      </c>
      <c r="C19742">
        <f ca="1"/>
        <v>0.4680396668322766</v>
      </c>
      <c r="D19742">
        <f ca="1"/>
        <v>6.7663709707087391E-2</v>
      </c>
      <c r="F19742">
        <f ca="1"/>
        <v>0.3600166665799735</v>
      </c>
      <c r="G19742">
        <f ca="1"/>
        <v>1.8000833328998679E-3</v>
      </c>
    </row>
    <row r="19743" spans="2:7">
      <c r="B19743">
        <v>19722</v>
      </c>
      <c r="C19743">
        <f ca="1"/>
        <v>0.55027724696990488</v>
      </c>
      <c r="D19743">
        <f ca="1"/>
        <v>7.9552658750886851E-2</v>
      </c>
      <c r="F19743">
        <f ca="1"/>
        <v>-1.7065480901469505</v>
      </c>
      <c r="G19743">
        <f ca="1"/>
        <v>-8.5327404507347538E-3</v>
      </c>
    </row>
    <row r="19744" spans="2:7">
      <c r="B19744">
        <v>19723</v>
      </c>
      <c r="C19744">
        <f ca="1"/>
        <v>0.70544372185766413</v>
      </c>
      <c r="D19744">
        <f ca="1"/>
        <v>0.10198481580316465</v>
      </c>
      <c r="F19744">
        <f ca="1"/>
        <v>1.4877389481144465</v>
      </c>
      <c r="G19744">
        <f ca="1"/>
        <v>7.4386947405722338E-3</v>
      </c>
    </row>
    <row r="19745" spans="2:7">
      <c r="B19745">
        <v>19724</v>
      </c>
      <c r="C19745">
        <f ca="1"/>
        <v>-0.74224351717463311</v>
      </c>
      <c r="D19745">
        <f ca="1"/>
        <v>-0.10730490049696888</v>
      </c>
      <c r="F19745">
        <f ca="1"/>
        <v>1.1297006737231607E-2</v>
      </c>
      <c r="G19745">
        <f ca="1"/>
        <v>5.6485033686158049E-5</v>
      </c>
    </row>
    <row r="19746" spans="2:7">
      <c r="B19746">
        <v>19725</v>
      </c>
      <c r="C19746">
        <f ca="1"/>
        <v>-0.80232932471851137</v>
      </c>
      <c r="D19746">
        <f ca="1"/>
        <v>-0.11599140492656422</v>
      </c>
      <c r="F19746">
        <f ca="1"/>
        <v>-2.4313916121483415E-2</v>
      </c>
      <c r="G19746">
        <f ca="1"/>
        <v>-1.215695806074171E-4</v>
      </c>
    </row>
    <row r="19747" spans="2:7">
      <c r="B19747">
        <v>19726</v>
      </c>
      <c r="C19747">
        <f ca="1"/>
        <v>0.62945475797011718</v>
      </c>
      <c r="D19747">
        <f ca="1"/>
        <v>9.0999218731385126E-2</v>
      </c>
      <c r="F19747">
        <f ca="1"/>
        <v>1.810641639473221</v>
      </c>
      <c r="G19747">
        <f ca="1"/>
        <v>9.0532081973661062E-3</v>
      </c>
    </row>
    <row r="19748" spans="2:7">
      <c r="B19748">
        <v>19727</v>
      </c>
      <c r="C19748">
        <f ca="1"/>
        <v>0.89217070063138193</v>
      </c>
      <c r="D19748">
        <f ca="1"/>
        <v>0.12897962197362964</v>
      </c>
      <c r="F19748">
        <f ca="1"/>
        <v>1.1989679076003947</v>
      </c>
      <c r="G19748">
        <f ca="1"/>
        <v>5.9948395380019746E-3</v>
      </c>
    </row>
    <row r="19749" spans="2:7">
      <c r="B19749">
        <v>19728</v>
      </c>
      <c r="C19749">
        <f ca="1"/>
        <v>-0.50361096872376632</v>
      </c>
      <c r="D19749">
        <f ca="1"/>
        <v>-7.2806193166617419E-2</v>
      </c>
      <c r="F19749">
        <f ca="1"/>
        <v>0.72285479910154438</v>
      </c>
      <c r="G19749">
        <f ca="1"/>
        <v>3.6142739955077226E-3</v>
      </c>
    </row>
    <row r="19750" spans="2:7">
      <c r="B19750">
        <v>19729</v>
      </c>
      <c r="C19750">
        <f ca="1"/>
        <v>7.909954681040593E-2</v>
      </c>
      <c r="D19750">
        <f ca="1"/>
        <v>1.1435288828327969E-2</v>
      </c>
      <c r="F19750">
        <f ca="1"/>
        <v>-1.5549867207129058</v>
      </c>
      <c r="G19750">
        <f ca="1"/>
        <v>-7.7749336035645303E-3</v>
      </c>
    </row>
    <row r="19751" spans="2:7">
      <c r="B19751">
        <v>19730</v>
      </c>
      <c r="C19751">
        <f ca="1"/>
        <v>0.46380211415282341</v>
      </c>
      <c r="D19751">
        <f ca="1"/>
        <v>6.7051093822814989E-2</v>
      </c>
      <c r="F19751">
        <f ca="1"/>
        <v>0.978087973810425</v>
      </c>
      <c r="G19751">
        <f ca="1"/>
        <v>4.8904398690521262E-3</v>
      </c>
    </row>
    <row r="19752" spans="2:7">
      <c r="B19752">
        <v>19731</v>
      </c>
      <c r="C19752">
        <f ca="1"/>
        <v>-1.663105199883127</v>
      </c>
      <c r="D19752">
        <f ca="1"/>
        <v>-0.24043232963321798</v>
      </c>
      <c r="F19752">
        <f ca="1"/>
        <v>-0.42306612231789931</v>
      </c>
      <c r="G19752">
        <f ca="1"/>
        <v>-2.1153306115894968E-3</v>
      </c>
    </row>
    <row r="19753" spans="2:7">
      <c r="B19753">
        <v>19732</v>
      </c>
      <c r="C19753">
        <f ca="1"/>
        <v>-0.7579080988087713</v>
      </c>
      <c r="D19753">
        <f ca="1"/>
        <v>-0.10956950279349843</v>
      </c>
      <c r="F19753">
        <f ca="1"/>
        <v>0.47334088910707106</v>
      </c>
      <c r="G19753">
        <f ca="1"/>
        <v>2.3667044455353559E-3</v>
      </c>
    </row>
    <row r="19754" spans="2:7">
      <c r="B19754">
        <v>19733</v>
      </c>
      <c r="C19754">
        <f ca="1"/>
        <v>-1.236209293052059</v>
      </c>
      <c r="D19754">
        <f ca="1"/>
        <v>-0.17871670430928072</v>
      </c>
      <c r="F19754">
        <f ca="1"/>
        <v>-1.293608298340297</v>
      </c>
      <c r="G19754">
        <f ca="1"/>
        <v>-6.4680414917014858E-3</v>
      </c>
    </row>
    <row r="19755" spans="2:7">
      <c r="B19755">
        <v>19734</v>
      </c>
      <c r="C19755">
        <f ca="1"/>
        <v>-3.1836746645314593E-2</v>
      </c>
      <c r="D19755">
        <f ca="1"/>
        <v>-4.6025850706338019E-3</v>
      </c>
      <c r="F19755">
        <f ca="1"/>
        <v>0.4738024680750158</v>
      </c>
      <c r="G19755">
        <f ca="1"/>
        <v>2.3690123403750795E-3</v>
      </c>
    </row>
    <row r="19756" spans="2:7">
      <c r="B19756">
        <v>19735</v>
      </c>
      <c r="C19756">
        <f ca="1"/>
        <v>0.8226713972277524</v>
      </c>
      <c r="D19756">
        <f ca="1"/>
        <v>0.11893222423451201</v>
      </c>
      <c r="F19756">
        <f ca="1"/>
        <v>-0.13380671126150029</v>
      </c>
      <c r="G19756">
        <f ca="1"/>
        <v>-6.6903355630750156E-4</v>
      </c>
    </row>
    <row r="19757" spans="2:7">
      <c r="B19757">
        <v>19736</v>
      </c>
      <c r="C19757">
        <f ca="1"/>
        <v>1.6337104821441297</v>
      </c>
      <c r="D19757">
        <f ca="1"/>
        <v>0.23618278458616104</v>
      </c>
      <c r="F19757">
        <f ca="1"/>
        <v>-0.39188271282008474</v>
      </c>
      <c r="G19757">
        <f ca="1"/>
        <v>-1.9594135641004241E-3</v>
      </c>
    </row>
    <row r="19758" spans="2:7">
      <c r="B19758">
        <v>19737</v>
      </c>
      <c r="C19758">
        <f ca="1"/>
        <v>-2.6023440705919469</v>
      </c>
      <c r="D19758">
        <f ca="1"/>
        <v>-0.3762165180191745</v>
      </c>
      <c r="F19758">
        <f ca="1"/>
        <v>-0.27837421801441481</v>
      </c>
      <c r="G19758">
        <f ca="1"/>
        <v>-1.3918710900720744E-3</v>
      </c>
    </row>
    <row r="19759" spans="2:7">
      <c r="B19759">
        <v>19738</v>
      </c>
      <c r="C19759">
        <f ca="1"/>
        <v>-0.4730173418819078</v>
      </c>
      <c r="D19759">
        <f ca="1"/>
        <v>-6.8383323841192722E-2</v>
      </c>
      <c r="F19759">
        <f ca="1"/>
        <v>-0.25021140525641095</v>
      </c>
      <c r="G19759">
        <f ca="1"/>
        <v>-1.251057026282055E-3</v>
      </c>
    </row>
    <row r="19760" spans="2:7">
      <c r="B19760">
        <v>19739</v>
      </c>
      <c r="C19760">
        <f ca="1"/>
        <v>-0.35023028957519603</v>
      </c>
      <c r="D19760">
        <f ca="1"/>
        <v>-5.0632205609481867E-2</v>
      </c>
      <c r="F19760">
        <f ca="1"/>
        <v>0.64110367383764322</v>
      </c>
      <c r="G19760">
        <f ca="1"/>
        <v>3.2055183691882165E-3</v>
      </c>
    </row>
    <row r="19761" spans="2:7">
      <c r="B19761">
        <v>19740</v>
      </c>
      <c r="C19761">
        <f ca="1"/>
        <v>0.91826775556493534</v>
      </c>
      <c r="D19761">
        <f ca="1"/>
        <v>0.13275242943925553</v>
      </c>
      <c r="F19761">
        <f ca="1"/>
        <v>-0.81450228763423016</v>
      </c>
      <c r="G19761">
        <f ca="1"/>
        <v>-4.0725114381711513E-3</v>
      </c>
    </row>
    <row r="19762" spans="2:7">
      <c r="B19762">
        <v>19741</v>
      </c>
      <c r="C19762">
        <f ca="1"/>
        <v>0.39913878668544478</v>
      </c>
      <c r="D19762">
        <f ca="1"/>
        <v>5.7702825014618098E-2</v>
      </c>
      <c r="F19762">
        <f ca="1"/>
        <v>-2.2255050615121958</v>
      </c>
      <c r="G19762">
        <f ca="1"/>
        <v>-1.1127525307560981E-2</v>
      </c>
    </row>
    <row r="19763" spans="2:7">
      <c r="B19763">
        <v>19742</v>
      </c>
      <c r="C19763">
        <f ca="1"/>
        <v>-0.11225524308400285</v>
      </c>
      <c r="D19763">
        <f ca="1"/>
        <v>-1.6228552234775446E-2</v>
      </c>
      <c r="F19763">
        <f ca="1"/>
        <v>-0.95326592572849056</v>
      </c>
      <c r="G19763">
        <f ca="1"/>
        <v>-4.7663296286424538E-3</v>
      </c>
    </row>
    <row r="19764" spans="2:7">
      <c r="B19764">
        <v>19743</v>
      </c>
      <c r="C19764">
        <f ca="1"/>
        <v>4.661931997153089E-2</v>
      </c>
      <c r="D19764">
        <f ca="1"/>
        <v>6.7396769052608723E-3</v>
      </c>
      <c r="F19764">
        <f ca="1"/>
        <v>-0.21615527032235554</v>
      </c>
      <c r="G19764">
        <f ca="1"/>
        <v>-1.080776351611778E-3</v>
      </c>
    </row>
    <row r="19765" spans="2:7">
      <c r="B19765">
        <v>19744</v>
      </c>
      <c r="C19765">
        <f ca="1"/>
        <v>-1.0511177761905117</v>
      </c>
      <c r="D19765">
        <f ca="1"/>
        <v>-0.15195833412470358</v>
      </c>
      <c r="F19765">
        <f ca="1"/>
        <v>-6.1072871390400081E-2</v>
      </c>
      <c r="G19765">
        <f ca="1"/>
        <v>-3.0536435695200048E-4</v>
      </c>
    </row>
    <row r="19766" spans="2:7">
      <c r="B19766">
        <v>19745</v>
      </c>
      <c r="C19766">
        <f ca="1"/>
        <v>0.60659049463987269</v>
      </c>
      <c r="D19766">
        <f ca="1"/>
        <v>8.7693770526290016E-2</v>
      </c>
      <c r="F19766">
        <f ca="1"/>
        <v>0.68237219322967058</v>
      </c>
      <c r="G19766">
        <f ca="1"/>
        <v>3.4118609661483537E-3</v>
      </c>
    </row>
    <row r="19767" spans="2:7">
      <c r="B19767">
        <v>19746</v>
      </c>
      <c r="C19767">
        <f ca="1"/>
        <v>-0.20491008322355603</v>
      </c>
      <c r="D19767">
        <f ca="1"/>
        <v>-2.9623507086766573E-2</v>
      </c>
      <c r="F19767">
        <f ca="1"/>
        <v>-0.85145064652044578</v>
      </c>
      <c r="G19767">
        <f ca="1"/>
        <v>-4.2572532326022299E-3</v>
      </c>
    </row>
    <row r="19768" spans="2:7">
      <c r="B19768">
        <v>19747</v>
      </c>
      <c r="C19768">
        <f ca="1"/>
        <v>1.1629213356673151</v>
      </c>
      <c r="D19768">
        <f ca="1"/>
        <v>0.16812158721788312</v>
      </c>
      <c r="F19768">
        <f ca="1"/>
        <v>-0.30473986529356523</v>
      </c>
      <c r="G19768">
        <f ca="1"/>
        <v>-1.5236993264678264E-3</v>
      </c>
    </row>
    <row r="19769" spans="2:7">
      <c r="B19769">
        <v>19748</v>
      </c>
      <c r="C19769">
        <f ca="1"/>
        <v>-1.4245474475502682E-2</v>
      </c>
      <c r="D19769">
        <f ca="1"/>
        <v>-2.0594443545220997E-3</v>
      </c>
      <c r="F19769">
        <f ca="1"/>
        <v>-1.0841774705195903</v>
      </c>
      <c r="G19769">
        <f ca="1"/>
        <v>-5.4208873525979527E-3</v>
      </c>
    </row>
    <row r="19770" spans="2:7">
      <c r="B19770">
        <v>19749</v>
      </c>
      <c r="C19770">
        <f ca="1"/>
        <v>-0.40912020987488268</v>
      </c>
      <c r="D19770">
        <f ca="1"/>
        <v>-5.9145822625749508E-2</v>
      </c>
      <c r="F19770">
        <f ca="1"/>
        <v>0.28580336471421297</v>
      </c>
      <c r="G19770">
        <f ca="1"/>
        <v>1.429016823571065E-3</v>
      </c>
    </row>
    <row r="19771" spans="2:7">
      <c r="B19771">
        <v>19750</v>
      </c>
      <c r="C19771">
        <f ca="1"/>
        <v>0.5469443989818904</v>
      </c>
      <c r="D19771">
        <f ca="1"/>
        <v>7.9070834506618948E-2</v>
      </c>
      <c r="F19771">
        <f ca="1"/>
        <v>0.94627857541825566</v>
      </c>
      <c r="G19771">
        <f ca="1"/>
        <v>4.731392877091279E-3</v>
      </c>
    </row>
    <row r="19772" spans="2:7">
      <c r="B19772">
        <v>19751</v>
      </c>
      <c r="C19772">
        <f ca="1"/>
        <v>1.875201554627359</v>
      </c>
      <c r="D19772">
        <f ca="1"/>
        <v>0.27109474394197774</v>
      </c>
      <c r="F19772">
        <f ca="1"/>
        <v>-0.85393021841629979</v>
      </c>
      <c r="G19772">
        <f ca="1"/>
        <v>-4.2696510920814997E-3</v>
      </c>
    </row>
    <row r="19773" spans="2:7">
      <c r="B19773">
        <v>19752</v>
      </c>
      <c r="C19773">
        <f ca="1"/>
        <v>1.3209410752952</v>
      </c>
      <c r="D19773">
        <f ca="1"/>
        <v>0.19096623596856754</v>
      </c>
      <c r="F19773">
        <f ca="1"/>
        <v>-0.39343776379870199</v>
      </c>
      <c r="G19773">
        <f ca="1"/>
        <v>-1.9671888189935105E-3</v>
      </c>
    </row>
    <row r="19774" spans="2:7">
      <c r="B19774">
        <v>19753</v>
      </c>
      <c r="C19774">
        <f ca="1"/>
        <v>-0.44514643586602753</v>
      </c>
      <c r="D19774">
        <f ca="1"/>
        <v>-6.4354073699435313E-2</v>
      </c>
      <c r="F19774">
        <f ca="1"/>
        <v>-7.0488372361731069E-2</v>
      </c>
      <c r="G19774">
        <f ca="1"/>
        <v>-3.5244186180865541E-4</v>
      </c>
    </row>
    <row r="19775" spans="2:7">
      <c r="B19775">
        <v>19754</v>
      </c>
      <c r="C19775">
        <f ca="1"/>
        <v>-8.9690649962647889E-2</v>
      </c>
      <c r="D19775">
        <f ca="1"/>
        <v>-1.2966426849216967E-2</v>
      </c>
      <c r="F19775">
        <f ca="1"/>
        <v>0.2309980742434771</v>
      </c>
      <c r="G19775">
        <f ca="1"/>
        <v>1.1549903712173857E-3</v>
      </c>
    </row>
    <row r="19776" spans="2:7">
      <c r="B19776">
        <v>19755</v>
      </c>
      <c r="C19776">
        <f ca="1"/>
        <v>1.4179170232358531</v>
      </c>
      <c r="D19776">
        <f ca="1"/>
        <v>0.20498588612864127</v>
      </c>
      <c r="F19776">
        <f ca="1"/>
        <v>0.45286224219647769</v>
      </c>
      <c r="G19776">
        <f ca="1"/>
        <v>2.2643112109823889E-3</v>
      </c>
    </row>
    <row r="19777" spans="2:7">
      <c r="B19777">
        <v>19756</v>
      </c>
      <c r="C19777">
        <f ca="1"/>
        <v>0.37849512492797527</v>
      </c>
      <c r="D19777">
        <f ca="1"/>
        <v>5.4718405454834772E-2</v>
      </c>
      <c r="F19777">
        <f ca="1"/>
        <v>-1.1509131389580047</v>
      </c>
      <c r="G19777">
        <f ca="1"/>
        <v>-5.7545656947900247E-3</v>
      </c>
    </row>
    <row r="19778" spans="2:7">
      <c r="B19778">
        <v>19757</v>
      </c>
      <c r="C19778">
        <f ca="1"/>
        <v>-0.56912016061576354</v>
      </c>
      <c r="D19778">
        <f ca="1"/>
        <v>-8.2276747176122808E-2</v>
      </c>
      <c r="F19778">
        <f ca="1"/>
        <v>0.49602581351338609</v>
      </c>
      <c r="G19778">
        <f ca="1"/>
        <v>2.480129067566931E-3</v>
      </c>
    </row>
    <row r="19779" spans="2:7">
      <c r="B19779">
        <v>19758</v>
      </c>
      <c r="C19779">
        <f ca="1"/>
        <v>1.579818413694682</v>
      </c>
      <c r="D19779">
        <f ca="1"/>
        <v>0.22839169863022504</v>
      </c>
      <c r="F19779">
        <f ca="1"/>
        <v>-0.74814001882432357</v>
      </c>
      <c r="G19779">
        <f ca="1"/>
        <v>-3.7407000941216185E-3</v>
      </c>
    </row>
    <row r="19780" spans="2:7">
      <c r="B19780">
        <v>19759</v>
      </c>
      <c r="C19780">
        <f ca="1"/>
        <v>-7.2179306508144317E-2</v>
      </c>
      <c r="D19780">
        <f ca="1"/>
        <v>-1.043484129343278E-2</v>
      </c>
      <c r="F19780">
        <f ca="1"/>
        <v>1.5202502967021987</v>
      </c>
      <c r="G19780">
        <f ca="1"/>
        <v>7.601251483510995E-3</v>
      </c>
    </row>
    <row r="19781" spans="2:7">
      <c r="B19781">
        <v>19760</v>
      </c>
      <c r="C19781">
        <f ca="1"/>
        <v>0.57996465214679371</v>
      </c>
      <c r="D19781">
        <f ca="1"/>
        <v>8.3844517129987736E-2</v>
      </c>
      <c r="F19781">
        <f ca="1"/>
        <v>-1.0891614355401018</v>
      </c>
      <c r="G19781">
        <f ca="1"/>
        <v>-5.4458071777005101E-3</v>
      </c>
    </row>
    <row r="19782" spans="2:7">
      <c r="B19782">
        <v>19761</v>
      </c>
      <c r="C19782">
        <f ca="1"/>
        <v>-0.19706725421042542</v>
      </c>
      <c r="D19782">
        <f ca="1"/>
        <v>-2.848968244917029E-2</v>
      </c>
      <c r="F19782">
        <f ca="1"/>
        <v>0.50365750118492481</v>
      </c>
      <c r="G19782">
        <f ca="1"/>
        <v>2.5182875059246244E-3</v>
      </c>
    </row>
    <row r="19783" spans="2:7">
      <c r="B19783">
        <v>19762</v>
      </c>
      <c r="C19783">
        <f ca="1"/>
        <v>1.7979434750558714</v>
      </c>
      <c r="D19783">
        <f ca="1"/>
        <v>0.25992567294414387</v>
      </c>
      <c r="F19783">
        <f ca="1"/>
        <v>-1.3557613364013299</v>
      </c>
      <c r="G19783">
        <f ca="1"/>
        <v>-6.7788066820066509E-3</v>
      </c>
    </row>
    <row r="19784" spans="2:7">
      <c r="B19784">
        <v>19763</v>
      </c>
      <c r="C19784">
        <f ca="1"/>
        <v>-4.0182736956504886E-2</v>
      </c>
      <c r="D19784">
        <f ca="1"/>
        <v>-5.8091508932629193E-3</v>
      </c>
      <c r="F19784">
        <f ca="1"/>
        <v>0.97422397288618501</v>
      </c>
      <c r="G19784">
        <f ca="1"/>
        <v>4.8711198644309263E-3</v>
      </c>
    </row>
    <row r="19785" spans="2:7">
      <c r="B19785">
        <v>19764</v>
      </c>
      <c r="C19785">
        <f ca="1"/>
        <v>-0.35769618956324017</v>
      </c>
      <c r="D19785">
        <f ca="1"/>
        <v>-5.1711538250050974E-2</v>
      </c>
      <c r="F19785">
        <f ca="1"/>
        <v>-2.568276512573461E-2</v>
      </c>
      <c r="G19785">
        <f ca="1"/>
        <v>-1.2841382562867309E-4</v>
      </c>
    </row>
    <row r="19786" spans="2:7">
      <c r="B19786">
        <v>19765</v>
      </c>
      <c r="C19786">
        <f ca="1"/>
        <v>0.57900036892552142</v>
      </c>
      <c r="D19786">
        <f ca="1"/>
        <v>8.3705112321841496E-2</v>
      </c>
      <c r="F19786">
        <f ca="1"/>
        <v>0.618963281746578</v>
      </c>
      <c r="G19786">
        <f ca="1"/>
        <v>3.0948164087328906E-3</v>
      </c>
    </row>
    <row r="19787" spans="2:7">
      <c r="B19787">
        <v>19766</v>
      </c>
      <c r="C19787">
        <f ca="1"/>
        <v>-1.3616725200377218</v>
      </c>
      <c r="D19787">
        <f ca="1"/>
        <v>-0.19685471262624346</v>
      </c>
      <c r="F19787">
        <f ca="1"/>
        <v>-1.033371241273229</v>
      </c>
      <c r="G19787">
        <f ca="1"/>
        <v>-5.1668562063661456E-3</v>
      </c>
    </row>
    <row r="19788" spans="2:7">
      <c r="B19788">
        <v>19767</v>
      </c>
      <c r="C19788">
        <f ca="1"/>
        <v>-1.6709205879497729E-2</v>
      </c>
      <c r="D19788">
        <f ca="1"/>
        <v>-2.4156218717920085E-3</v>
      </c>
      <c r="F19788">
        <f ca="1"/>
        <v>0.72685976823858112</v>
      </c>
      <c r="G19788">
        <f ca="1"/>
        <v>3.6342988411929063E-3</v>
      </c>
    </row>
    <row r="19789" spans="2:7">
      <c r="B19789">
        <v>19768</v>
      </c>
      <c r="C19789">
        <f ca="1"/>
        <v>0.50734538971463461</v>
      </c>
      <c r="D19789">
        <f ca="1"/>
        <v>7.3346072146449087E-2</v>
      </c>
      <c r="F19789">
        <f ca="1"/>
        <v>-1.2982095066720247</v>
      </c>
      <c r="G19789">
        <f ca="1"/>
        <v>-6.491047533360125E-3</v>
      </c>
    </row>
    <row r="19790" spans="2:7">
      <c r="B19790">
        <v>19769</v>
      </c>
      <c r="C19790">
        <f ca="1"/>
        <v>0.45213138948636267</v>
      </c>
      <c r="D19790">
        <f ca="1"/>
        <v>6.5363876730196793E-2</v>
      </c>
      <c r="F19790">
        <f ca="1"/>
        <v>0.39406045951680913</v>
      </c>
      <c r="G19790">
        <f ca="1"/>
        <v>1.9703022975840461E-3</v>
      </c>
    </row>
    <row r="19791" spans="2:7">
      <c r="B19791">
        <v>19770</v>
      </c>
      <c r="C19791">
        <f ca="1"/>
        <v>0.42960408676914602</v>
      </c>
      <c r="D19791">
        <f ca="1"/>
        <v>6.2107142355826643E-2</v>
      </c>
      <c r="F19791">
        <f ca="1"/>
        <v>-0.40323718887466292</v>
      </c>
      <c r="G19791">
        <f ca="1"/>
        <v>-2.016185944373315E-3</v>
      </c>
    </row>
    <row r="19792" spans="2:7">
      <c r="B19792">
        <v>19771</v>
      </c>
      <c r="C19792">
        <f ca="1"/>
        <v>0.35093680299949775</v>
      </c>
      <c r="D19792">
        <f ca="1"/>
        <v>5.0734345070373423E-2</v>
      </c>
      <c r="F19792">
        <f ca="1"/>
        <v>-1.1476020410307071</v>
      </c>
      <c r="G19792">
        <f ca="1"/>
        <v>-5.7380102051535365E-3</v>
      </c>
    </row>
    <row r="19793" spans="2:7">
      <c r="B19793">
        <v>19772</v>
      </c>
      <c r="C19793">
        <f ca="1"/>
        <v>-5.3792222943191005E-2</v>
      </c>
      <c r="D19793">
        <f ca="1"/>
        <v>-7.7766514585425692E-3</v>
      </c>
      <c r="F19793">
        <f ca="1"/>
        <v>-1.3533619485241903</v>
      </c>
      <c r="G19793">
        <f ca="1"/>
        <v>-6.7668097426209529E-3</v>
      </c>
    </row>
    <row r="19794" spans="2:7">
      <c r="B19794">
        <v>19773</v>
      </c>
      <c r="C19794">
        <f ca="1"/>
        <v>-0.78576463962714937</v>
      </c>
      <c r="D19794">
        <f ca="1"/>
        <v>-0.11359667618274412</v>
      </c>
      <c r="F19794">
        <f ca="1"/>
        <v>-0.73078194763331572</v>
      </c>
      <c r="G19794">
        <f ca="1"/>
        <v>-3.6539097381665794E-3</v>
      </c>
    </row>
    <row r="19795" spans="2:7">
      <c r="B19795">
        <v>19774</v>
      </c>
      <c r="C19795">
        <f ca="1"/>
        <v>0.54720887015773045</v>
      </c>
      <c r="D19795">
        <f ca="1"/>
        <v>7.9109068660978235E-2</v>
      </c>
      <c r="F19795">
        <f ca="1"/>
        <v>0.57071822344477763</v>
      </c>
      <c r="G19795">
        <f ca="1"/>
        <v>2.8535911172238885E-3</v>
      </c>
    </row>
    <row r="19796" spans="2:7">
      <c r="B19796">
        <v>19775</v>
      </c>
      <c r="C19796">
        <f ca="1"/>
        <v>0.11438615678048644</v>
      </c>
      <c r="D19796">
        <f ca="1"/>
        <v>1.6536614854223024E-2</v>
      </c>
      <c r="F19796">
        <f ca="1"/>
        <v>-0.30239772516248137</v>
      </c>
      <c r="G19796">
        <f ca="1"/>
        <v>-1.5119886258124072E-3</v>
      </c>
    </row>
    <row r="19797" spans="2:7">
      <c r="B19797">
        <v>19776</v>
      </c>
      <c r="C19797">
        <f ca="1"/>
        <v>-1.2855043735247016</v>
      </c>
      <c r="D19797">
        <f ca="1"/>
        <v>-0.18584321142279783</v>
      </c>
      <c r="F19797">
        <f ca="1"/>
        <v>-0.14651271523606535</v>
      </c>
      <c r="G19797">
        <f ca="1"/>
        <v>-7.3256357618032685E-4</v>
      </c>
    </row>
    <row r="19798" spans="2:7">
      <c r="B19798">
        <v>19777</v>
      </c>
      <c r="C19798">
        <f ca="1"/>
        <v>1.6581086280678308</v>
      </c>
      <c r="D19798">
        <f ca="1"/>
        <v>0.23970998362539131</v>
      </c>
      <c r="F19798">
        <f ca="1"/>
        <v>-0.95099052830202235</v>
      </c>
      <c r="G19798">
        <f ca="1"/>
        <v>-4.754952641510113E-3</v>
      </c>
    </row>
    <row r="19799" spans="2:7">
      <c r="B19799">
        <v>19778</v>
      </c>
      <c r="C19799">
        <f ca="1"/>
        <v>-1.1972097487229334</v>
      </c>
      <c r="D19799">
        <f ca="1"/>
        <v>-0.17307860558988247</v>
      </c>
      <c r="F19799">
        <f ca="1"/>
        <v>-0.54162875069783389</v>
      </c>
      <c r="G19799">
        <f ca="1"/>
        <v>-2.70814375348917E-3</v>
      </c>
    </row>
    <row r="19800" spans="2:7">
      <c r="B19800">
        <v>19779</v>
      </c>
      <c r="C19800">
        <f ca="1"/>
        <v>-0.56726365277338708</v>
      </c>
      <c r="D19800">
        <f ca="1"/>
        <v>-8.2008354950810616E-2</v>
      </c>
      <c r="F19800">
        <f ca="1"/>
        <v>-9.4124203519037525E-2</v>
      </c>
      <c r="G19800">
        <f ca="1"/>
        <v>-4.7062101759518774E-4</v>
      </c>
    </row>
    <row r="19801" spans="2:7">
      <c r="B19801">
        <v>19780</v>
      </c>
      <c r="C19801">
        <f ca="1"/>
        <v>-0.10586232701368807</v>
      </c>
      <c r="D19801">
        <f ca="1"/>
        <v>-1.5304339079742659E-2</v>
      </c>
      <c r="F19801">
        <f ca="1"/>
        <v>-0.42846202535347389</v>
      </c>
      <c r="G19801">
        <f ca="1"/>
        <v>-2.1423101267673697E-3</v>
      </c>
    </row>
    <row r="19802" spans="2:7">
      <c r="B19802">
        <v>19781</v>
      </c>
      <c r="C19802">
        <f ca="1"/>
        <v>0.34690414725855695</v>
      </c>
      <c r="D19802">
        <f ca="1"/>
        <v>5.0151350792878947E-2</v>
      </c>
      <c r="F19802">
        <f ca="1"/>
        <v>-1.321689603589808</v>
      </c>
      <c r="G19802">
        <f ca="1"/>
        <v>-6.6084480179490418E-3</v>
      </c>
    </row>
    <row r="19803" spans="2:7">
      <c r="B19803">
        <v>19782</v>
      </c>
      <c r="C19803">
        <f ca="1"/>
        <v>0.14342678833325653</v>
      </c>
      <c r="D19803">
        <f ca="1"/>
        <v>2.0734970255158049E-2</v>
      </c>
      <c r="F19803">
        <f ca="1"/>
        <v>1.6493927166067484</v>
      </c>
      <c r="G19803">
        <f ca="1"/>
        <v>8.2469635830337441E-3</v>
      </c>
    </row>
    <row r="19804" spans="2:7">
      <c r="B19804">
        <v>19783</v>
      </c>
      <c r="C19804">
        <f ca="1"/>
        <v>-0.89673934007445077</v>
      </c>
      <c r="D19804">
        <f ca="1"/>
        <v>-0.12964010251606822</v>
      </c>
      <c r="F19804">
        <f ca="1"/>
        <v>0.55983436562281619</v>
      </c>
      <c r="G19804">
        <f ca="1"/>
        <v>2.7991718281140817E-3</v>
      </c>
    </row>
    <row r="19805" spans="2:7">
      <c r="B19805">
        <v>19784</v>
      </c>
      <c r="C19805">
        <f ca="1"/>
        <v>-0.77655579120411145</v>
      </c>
      <c r="D19805">
        <f ca="1"/>
        <v>-0.11226536840994311</v>
      </c>
      <c r="F19805">
        <f ca="1"/>
        <v>-0.76264448681338881</v>
      </c>
      <c r="G19805">
        <f ca="1"/>
        <v>-3.8132224340669449E-3</v>
      </c>
    </row>
    <row r="19806" spans="2:7">
      <c r="B19806">
        <v>19785</v>
      </c>
      <c r="C19806">
        <f ca="1"/>
        <v>-1.2490461143912117</v>
      </c>
      <c r="D19806">
        <f ca="1"/>
        <v>-0.18057250204226524</v>
      </c>
      <c r="F19806">
        <f ca="1"/>
        <v>-0.37077295704902236</v>
      </c>
      <c r="G19806">
        <f ca="1"/>
        <v>-1.8538647852451122E-3</v>
      </c>
    </row>
    <row r="19807" spans="2:7">
      <c r="B19807">
        <v>19786</v>
      </c>
      <c r="C19807">
        <f ca="1"/>
        <v>0.52916930670748996</v>
      </c>
      <c r="D19807">
        <f ca="1"/>
        <v>7.6501119226262765E-2</v>
      </c>
      <c r="F19807">
        <f ca="1"/>
        <v>1.8795230218593802E-2</v>
      </c>
      <c r="G19807">
        <f ca="1"/>
        <v>9.3976151092969024E-5</v>
      </c>
    </row>
    <row r="19808" spans="2:7">
      <c r="B19808">
        <v>19787</v>
      </c>
      <c r="C19808">
        <f ca="1"/>
        <v>-1.9841401855733478</v>
      </c>
      <c r="D19808">
        <f ca="1"/>
        <v>-0.28684381912209145</v>
      </c>
      <c r="F19808">
        <f ca="1"/>
        <v>0.63922294842675764</v>
      </c>
      <c r="G19808">
        <f ca="1"/>
        <v>3.1961147421337888E-3</v>
      </c>
    </row>
    <row r="19809" spans="2:7">
      <c r="B19809">
        <v>19788</v>
      </c>
      <c r="C19809">
        <f ca="1"/>
        <v>-2.3173645315947757</v>
      </c>
      <c r="D19809">
        <f ca="1"/>
        <v>-0.33501750399185659</v>
      </c>
      <c r="F19809">
        <f ca="1"/>
        <v>0.82919301382309551</v>
      </c>
      <c r="G19809">
        <f ca="1"/>
        <v>4.1459650691154787E-3</v>
      </c>
    </row>
    <row r="19810" spans="2:7">
      <c r="B19810">
        <v>19789</v>
      </c>
      <c r="C19810">
        <f ca="1"/>
        <v>-0.17681932132122041</v>
      </c>
      <c r="D19810">
        <f ca="1"/>
        <v>-2.5562472748214073E-2</v>
      </c>
      <c r="F19810">
        <f ca="1"/>
        <v>0.28213850607200913</v>
      </c>
      <c r="G19810">
        <f ca="1"/>
        <v>1.4106925303600459E-3</v>
      </c>
    </row>
    <row r="19811" spans="2:7">
      <c r="B19811">
        <v>19790</v>
      </c>
      <c r="C19811">
        <f ca="1"/>
        <v>-0.63407254308733774</v>
      </c>
      <c r="D19811">
        <f ca="1"/>
        <v>-9.1666804181515987E-2</v>
      </c>
      <c r="F19811">
        <f ca="1"/>
        <v>1.3554951830786004</v>
      </c>
      <c r="G19811">
        <f ca="1"/>
        <v>6.7774759153930034E-3</v>
      </c>
    </row>
    <row r="19812" spans="2:7">
      <c r="B19812">
        <v>19791</v>
      </c>
      <c r="C19812">
        <f ca="1"/>
        <v>-1.3969251147520676</v>
      </c>
      <c r="D19812">
        <f ca="1"/>
        <v>-0.20195112112366229</v>
      </c>
      <c r="F19812">
        <f ca="1"/>
        <v>2.330922836672694</v>
      </c>
      <c r="G19812">
        <f ca="1"/>
        <v>1.1654614183363473E-2</v>
      </c>
    </row>
    <row r="19813" spans="2:7">
      <c r="B19813">
        <v>19792</v>
      </c>
      <c r="C19813">
        <f ca="1"/>
        <v>1.054265161906671</v>
      </c>
      <c r="D19813">
        <f ca="1"/>
        <v>0.15241334639935925</v>
      </c>
      <c r="F19813">
        <f ca="1"/>
        <v>-1.2225250554259097</v>
      </c>
      <c r="G19813">
        <f ca="1"/>
        <v>-6.1126252771295502E-3</v>
      </c>
    </row>
    <row r="19814" spans="2:7">
      <c r="B19814">
        <v>19793</v>
      </c>
      <c r="C19814">
        <f ca="1"/>
        <v>-1.4305129789183861</v>
      </c>
      <c r="D19814">
        <f ca="1"/>
        <v>-0.20680686231759252</v>
      </c>
      <c r="F19814">
        <f ca="1"/>
        <v>-0.586349525166039</v>
      </c>
      <c r="G19814">
        <f ca="1"/>
        <v>-2.9317476258301956E-3</v>
      </c>
    </row>
    <row r="19815" spans="2:7">
      <c r="B19815">
        <v>19794</v>
      </c>
      <c r="C19815">
        <f ca="1"/>
        <v>1.4137625500990481</v>
      </c>
      <c r="D19815">
        <f ca="1"/>
        <v>0.20438528091452079</v>
      </c>
      <c r="F19815">
        <f ca="1"/>
        <v>-1.6628642947523369</v>
      </c>
      <c r="G19815">
        <f ca="1"/>
        <v>-8.3143214737616856E-3</v>
      </c>
    </row>
    <row r="19816" spans="2:7">
      <c r="B19816">
        <v>19795</v>
      </c>
      <c r="C19816">
        <f ca="1"/>
        <v>1.8917619239947794</v>
      </c>
      <c r="D19816">
        <f ca="1"/>
        <v>0.27348884876882529</v>
      </c>
      <c r="F19816">
        <f ca="1"/>
        <v>0.47912985983391176</v>
      </c>
      <c r="G19816">
        <f ca="1"/>
        <v>2.3956492991695595E-3</v>
      </c>
    </row>
    <row r="19817" spans="2:7">
      <c r="B19817">
        <v>19796</v>
      </c>
      <c r="C19817">
        <f ca="1"/>
        <v>-2.0318259113290811</v>
      </c>
      <c r="D19817">
        <f ca="1"/>
        <v>-0.29373766452315653</v>
      </c>
      <c r="F19817">
        <f ca="1"/>
        <v>1.050989914068988</v>
      </c>
      <c r="G19817">
        <f ca="1"/>
        <v>5.2549495703449406E-3</v>
      </c>
    </row>
    <row r="19818" spans="2:7">
      <c r="B19818">
        <v>19797</v>
      </c>
      <c r="C19818">
        <f ca="1"/>
        <v>0.11142769121992367</v>
      </c>
      <c r="D19818">
        <f ca="1"/>
        <v>1.610891444963302E-2</v>
      </c>
      <c r="F19818">
        <f ca="1"/>
        <v>-0.22486739838179381</v>
      </c>
      <c r="G19818">
        <f ca="1"/>
        <v>-1.1243369919089693E-3</v>
      </c>
    </row>
    <row r="19819" spans="2:7">
      <c r="B19819">
        <v>19798</v>
      </c>
      <c r="C19819">
        <f ca="1"/>
        <v>-1.2864208031904079</v>
      </c>
      <c r="D19819">
        <f ca="1"/>
        <v>-0.18597569812266879</v>
      </c>
      <c r="F19819">
        <f ca="1"/>
        <v>0.86915226080077612</v>
      </c>
      <c r="G19819">
        <f ca="1"/>
        <v>4.3457613040038812E-3</v>
      </c>
    </row>
    <row r="19820" spans="2:7">
      <c r="B19820">
        <v>19799</v>
      </c>
      <c r="C19820">
        <f ca="1"/>
        <v>0.46964517674920714</v>
      </c>
      <c r="D19820">
        <f ca="1"/>
        <v>6.7895815583254429E-2</v>
      </c>
      <c r="F19820">
        <f ca="1"/>
        <v>-0.11730462172462479</v>
      </c>
      <c r="G19820">
        <f ca="1"/>
        <v>-5.8652310862312409E-4</v>
      </c>
    </row>
    <row r="19821" spans="2:7">
      <c r="B19821">
        <v>19800</v>
      </c>
      <c r="C19821">
        <f ca="1"/>
        <v>1.0947651711181414</v>
      </c>
      <c r="D19821">
        <f ca="1"/>
        <v>0.15826836481044049</v>
      </c>
      <c r="F19821">
        <f ca="1"/>
        <v>-7.4912610672271604E-2</v>
      </c>
      <c r="G19821">
        <f ca="1"/>
        <v>-3.745630533613581E-4</v>
      </c>
    </row>
    <row r="19822" spans="2:7">
      <c r="B19822">
        <v>19801</v>
      </c>
      <c r="C19822">
        <f ca="1"/>
        <v>-1.0044049834048365</v>
      </c>
      <c r="D19822">
        <f ca="1"/>
        <v>-0.14520514401146065</v>
      </c>
      <c r="F19822">
        <f ca="1"/>
        <v>0.24097406439821717</v>
      </c>
      <c r="G19822">
        <f ca="1"/>
        <v>1.2048703219910862E-3</v>
      </c>
    </row>
    <row r="19823" spans="2:7">
      <c r="B19823">
        <v>19802</v>
      </c>
      <c r="C19823">
        <f ca="1"/>
        <v>-1.0338192099120378</v>
      </c>
      <c r="D19823">
        <f ca="1"/>
        <v>-0.14945750940841962</v>
      </c>
      <c r="F19823">
        <f ca="1"/>
        <v>-0.44395426771526103</v>
      </c>
      <c r="G19823">
        <f ca="1"/>
        <v>-2.2197713385763056E-3</v>
      </c>
    </row>
    <row r="19824" spans="2:7">
      <c r="B19824">
        <v>19803</v>
      </c>
      <c r="C19824">
        <f ca="1"/>
        <v>-0.83631652279956181</v>
      </c>
      <c r="D19824">
        <f ca="1"/>
        <v>-0.12090487715484349</v>
      </c>
      <c r="F19824">
        <f ca="1"/>
        <v>1.7796724576892489</v>
      </c>
      <c r="G19824">
        <f ca="1"/>
        <v>8.898362288446246E-3</v>
      </c>
    </row>
    <row r="19825" spans="2:7">
      <c r="B19825">
        <v>19804</v>
      </c>
      <c r="C19825">
        <f ca="1"/>
        <v>-2.5130686107285877E-2</v>
      </c>
      <c r="D19825">
        <f ca="1"/>
        <v>-3.6331011450631634E-3</v>
      </c>
      <c r="F19825">
        <f ca="1"/>
        <v>-1.0611508197666881</v>
      </c>
      <c r="G19825">
        <f ca="1"/>
        <v>-5.3057540988334416E-3</v>
      </c>
    </row>
    <row r="19826" spans="2:7">
      <c r="B19826">
        <v>19805</v>
      </c>
      <c r="C19826">
        <f ca="1"/>
        <v>0.42171452499194001</v>
      </c>
      <c r="D19826">
        <f ca="1"/>
        <v>6.0966561640901258E-2</v>
      </c>
      <c r="F19826">
        <f ca="1"/>
        <v>2.1047798494704377</v>
      </c>
      <c r="G19826">
        <f ca="1"/>
        <v>1.0523899247352191E-2</v>
      </c>
    </row>
    <row r="19827" spans="2:7">
      <c r="B19827">
        <v>19806</v>
      </c>
      <c r="C19827">
        <f ca="1"/>
        <v>-1.5714774562225851</v>
      </c>
      <c r="D19827">
        <f ca="1"/>
        <v>-0.22718586039670333</v>
      </c>
      <c r="F19827">
        <f ca="1"/>
        <v>0.3697452012213534</v>
      </c>
      <c r="G19827">
        <f ca="1"/>
        <v>1.8487260061067674E-3</v>
      </c>
    </row>
    <row r="19828" spans="2:7">
      <c r="B19828">
        <v>19807</v>
      </c>
      <c r="C19828">
        <f ca="1"/>
        <v>-0.27235975193324152</v>
      </c>
      <c r="D19828">
        <f ca="1"/>
        <v>-3.9374592575524649E-2</v>
      </c>
      <c r="F19828">
        <f ca="1"/>
        <v>0.4455427600014461</v>
      </c>
      <c r="G19828">
        <f ca="1"/>
        <v>2.2277138000072311E-3</v>
      </c>
    </row>
    <row r="19829" spans="2:7">
      <c r="B19829">
        <v>19808</v>
      </c>
      <c r="C19829">
        <f ca="1"/>
        <v>0.98437302040235519</v>
      </c>
      <c r="D19829">
        <f ca="1"/>
        <v>0.14230915671483535</v>
      </c>
      <c r="F19829">
        <f ca="1"/>
        <v>0.55253182818709701</v>
      </c>
      <c r="G19829">
        <f ca="1"/>
        <v>2.7626591409354857E-3</v>
      </c>
    </row>
    <row r="19830" spans="2:7">
      <c r="B19830">
        <v>19809</v>
      </c>
      <c r="C19830">
        <f ca="1"/>
        <v>0.38691033691993509</v>
      </c>
      <c r="D19830">
        <f ca="1"/>
        <v>5.5934978539764382E-2</v>
      </c>
      <c r="F19830">
        <f ca="1"/>
        <v>-0.94229248519431652</v>
      </c>
      <c r="G19830">
        <f ca="1"/>
        <v>-4.7114624259715831E-3</v>
      </c>
    </row>
    <row r="19831" spans="2:7">
      <c r="B19831">
        <v>19810</v>
      </c>
      <c r="C19831">
        <f ca="1"/>
        <v>1.2274756622300245</v>
      </c>
      <c r="D19831">
        <f ca="1"/>
        <v>0.17745409794809214</v>
      </c>
      <c r="F19831">
        <f ca="1"/>
        <v>-0.2946284618422938</v>
      </c>
      <c r="G19831">
        <f ca="1"/>
        <v>-1.4731423092114693E-3</v>
      </c>
    </row>
    <row r="19832" spans="2:7">
      <c r="B19832">
        <v>19811</v>
      </c>
      <c r="C19832">
        <f ca="1"/>
        <v>0.31188233135631116</v>
      </c>
      <c r="D19832">
        <f ca="1"/>
        <v>4.508830560129734E-2</v>
      </c>
      <c r="F19832">
        <f ca="1"/>
        <v>6.0371310734276269E-2</v>
      </c>
      <c r="G19832">
        <f ca="1"/>
        <v>3.018565536713814E-4</v>
      </c>
    </row>
    <row r="19833" spans="2:7">
      <c r="B19833">
        <v>19812</v>
      </c>
      <c r="C19833">
        <f ca="1"/>
        <v>0.83167394626347302</v>
      </c>
      <c r="D19833">
        <f ca="1"/>
        <v>0.12023370765086336</v>
      </c>
      <c r="F19833">
        <f ca="1"/>
        <v>0.47862212461498616</v>
      </c>
      <c r="G19833">
        <f ca="1"/>
        <v>2.3931106230749314E-3</v>
      </c>
    </row>
    <row r="19834" spans="2:7">
      <c r="B19834">
        <v>19813</v>
      </c>
      <c r="C19834">
        <f ca="1"/>
        <v>0.6692543317179046</v>
      </c>
      <c r="D19834">
        <f ca="1"/>
        <v>9.6752976362148385E-2</v>
      </c>
      <c r="F19834">
        <f ca="1"/>
        <v>0.33832541488020901</v>
      </c>
      <c r="G19834">
        <f ca="1"/>
        <v>1.6916270744010455E-3</v>
      </c>
    </row>
    <row r="19835" spans="2:7">
      <c r="B19835">
        <v>19814</v>
      </c>
      <c r="C19835">
        <f ca="1"/>
        <v>1.8763148250061092</v>
      </c>
      <c r="D19835">
        <f ca="1"/>
        <v>0.27125568757362134</v>
      </c>
      <c r="F19835">
        <f ca="1"/>
        <v>-1.348852962265032</v>
      </c>
      <c r="G19835">
        <f ca="1"/>
        <v>-6.7442648113251614E-3</v>
      </c>
    </row>
    <row r="19836" spans="2:7">
      <c r="B19836">
        <v>19815</v>
      </c>
      <c r="C19836">
        <f ca="1"/>
        <v>-1.382268562932367</v>
      </c>
      <c r="D19836">
        <f ca="1"/>
        <v>-0.19983224800688759</v>
      </c>
      <c r="F19836">
        <f ca="1"/>
        <v>1.879052412155277</v>
      </c>
      <c r="G19836">
        <f ca="1"/>
        <v>9.3952620607763871E-3</v>
      </c>
    </row>
    <row r="19837" spans="2:7">
      <c r="B19837">
        <v>19816</v>
      </c>
      <c r="C19837">
        <f ca="1"/>
        <v>2.7094832978751415</v>
      </c>
      <c r="D19837">
        <f ca="1"/>
        <v>0.39170545642945159</v>
      </c>
      <c r="F19837">
        <f ca="1"/>
        <v>0.63248503516871302</v>
      </c>
      <c r="G19837">
        <f ca="1"/>
        <v>3.1624251758435658E-3</v>
      </c>
    </row>
    <row r="19838" spans="2:7">
      <c r="B19838">
        <v>19817</v>
      </c>
      <c r="C19838">
        <f ca="1"/>
        <v>-0.66526182605466466</v>
      </c>
      <c r="D19838">
        <f ca="1"/>
        <v>-9.6175786514053355E-2</v>
      </c>
      <c r="F19838">
        <f ca="1"/>
        <v>0.9570180704646094</v>
      </c>
      <c r="G19838">
        <f ca="1"/>
        <v>4.785090352323048E-3</v>
      </c>
    </row>
    <row r="19839" spans="2:7">
      <c r="B19839">
        <v>19818</v>
      </c>
      <c r="C19839">
        <f ca="1"/>
        <v>1.4237941473215481</v>
      </c>
      <c r="D19839">
        <f ca="1"/>
        <v>0.20583553210146754</v>
      </c>
      <c r="F19839">
        <f ca="1"/>
        <v>0.88689806090759504</v>
      </c>
      <c r="G19839">
        <f ca="1"/>
        <v>4.4344903045379757E-3</v>
      </c>
    </row>
    <row r="19840" spans="2:7">
      <c r="B19840">
        <v>19819</v>
      </c>
      <c r="C19840">
        <f ca="1"/>
        <v>1.2611946316270513</v>
      </c>
      <c r="D19840">
        <f ca="1"/>
        <v>0.18232879280535558</v>
      </c>
      <c r="F19840">
        <f ca="1"/>
        <v>1.3025198034460832</v>
      </c>
      <c r="G19840">
        <f ca="1"/>
        <v>6.5125990172304176E-3</v>
      </c>
    </row>
    <row r="19841" spans="2:7">
      <c r="B19841">
        <v>19820</v>
      </c>
      <c r="C19841">
        <f ca="1"/>
        <v>2.5220912668241771</v>
      </c>
      <c r="D19841">
        <f ca="1"/>
        <v>0.3646145047665923</v>
      </c>
      <c r="F19841">
        <f ca="1"/>
        <v>-1.3809751693233718</v>
      </c>
      <c r="G19841">
        <f ca="1"/>
        <v>-6.9048758466168604E-3</v>
      </c>
    </row>
    <row r="19842" spans="2:7">
      <c r="B19842">
        <v>19821</v>
      </c>
      <c r="C19842">
        <f ca="1"/>
        <v>0.50381498082431464</v>
      </c>
      <c r="D19842">
        <f ca="1"/>
        <v>7.2835686853854789E-2</v>
      </c>
      <c r="F19842">
        <f ca="1"/>
        <v>-0.17736388555056587</v>
      </c>
      <c r="G19842">
        <f ca="1"/>
        <v>-8.8681942775282953E-4</v>
      </c>
    </row>
    <row r="19843" spans="2:7">
      <c r="B19843">
        <v>19822</v>
      </c>
      <c r="C19843">
        <f ca="1"/>
        <v>1.0684847604326142</v>
      </c>
      <c r="D19843">
        <f ca="1"/>
        <v>0.15446904991124885</v>
      </c>
      <c r="F19843">
        <f ca="1"/>
        <v>0.84314202637230395</v>
      </c>
      <c r="G19843">
        <f ca="1"/>
        <v>4.215710131861521E-3</v>
      </c>
    </row>
    <row r="19844" spans="2:7">
      <c r="B19844">
        <v>19823</v>
      </c>
      <c r="C19844">
        <f ca="1"/>
        <v>-0.26673352062320588</v>
      </c>
      <c r="D19844">
        <f ca="1"/>
        <v>-3.8561217750515207E-2</v>
      </c>
      <c r="F19844">
        <f ca="1"/>
        <v>-0.36769501574078223</v>
      </c>
      <c r="G19844">
        <f ca="1"/>
        <v>-1.8384750787039114E-3</v>
      </c>
    </row>
    <row r="19845" spans="2:7">
      <c r="B19845">
        <v>19824</v>
      </c>
      <c r="C19845">
        <f ca="1"/>
        <v>0.55881992352018461</v>
      </c>
      <c r="D19845">
        <f ca="1"/>
        <v>8.078765917324808E-2</v>
      </c>
      <c r="F19845">
        <f ca="1"/>
        <v>-1.7934252365687804</v>
      </c>
      <c r="G19845">
        <f ca="1"/>
        <v>-8.9671261828439038E-3</v>
      </c>
    </row>
    <row r="19846" spans="2:7">
      <c r="B19846">
        <v>19825</v>
      </c>
      <c r="C19846">
        <f ca="1"/>
        <v>1.1028739498496904</v>
      </c>
      <c r="D19846">
        <f ca="1"/>
        <v>0.15944063735281702</v>
      </c>
      <c r="F19846">
        <f ca="1"/>
        <v>0.27879157615715705</v>
      </c>
      <c r="G19846">
        <f ca="1"/>
        <v>1.3939578807857856E-3</v>
      </c>
    </row>
    <row r="19847" spans="2:7">
      <c r="B19847">
        <v>19826</v>
      </c>
      <c r="C19847">
        <f ca="1"/>
        <v>0.821443302656371</v>
      </c>
      <c r="D19847">
        <f ca="1"/>
        <v>0.11875468066190585</v>
      </c>
      <c r="F19847">
        <f ca="1"/>
        <v>-1.339861875506897E-2</v>
      </c>
      <c r="G19847">
        <f ca="1"/>
        <v>-6.6993093775344857E-5</v>
      </c>
    </row>
    <row r="19848" spans="2:7">
      <c r="B19848">
        <v>19827</v>
      </c>
      <c r="C19848">
        <f ca="1"/>
        <v>0.71889168199545628</v>
      </c>
      <c r="D19848">
        <f ca="1"/>
        <v>0.10392896484735695</v>
      </c>
      <c r="F19848">
        <f ca="1"/>
        <v>-3.6307113654140202E-2</v>
      </c>
      <c r="G19848">
        <f ca="1"/>
        <v>-1.8153556827070106E-4</v>
      </c>
    </row>
    <row r="19849" spans="2:7">
      <c r="B19849">
        <v>19828</v>
      </c>
      <c r="C19849">
        <f ca="1"/>
        <v>-1.667296875359485</v>
      </c>
      <c r="D19849">
        <f ca="1"/>
        <v>-0.24103831312717736</v>
      </c>
      <c r="F19849">
        <f ca="1"/>
        <v>-0.29534283112862392</v>
      </c>
      <c r="G19849">
        <f ca="1"/>
        <v>-1.4767141556431198E-3</v>
      </c>
    </row>
    <row r="19850" spans="2:7">
      <c r="B19850">
        <v>19829</v>
      </c>
      <c r="C19850">
        <f ca="1"/>
        <v>1.1346729093205168</v>
      </c>
      <c r="D19850">
        <f ca="1"/>
        <v>0.16403775959500611</v>
      </c>
      <c r="F19850">
        <f ca="1"/>
        <v>-0.14300469768032054</v>
      </c>
      <c r="G19850">
        <f ca="1"/>
        <v>-7.1502348840160287E-4</v>
      </c>
    </row>
    <row r="19851" spans="2:7">
      <c r="B19851">
        <v>19830</v>
      </c>
      <c r="C19851">
        <f ca="1"/>
        <v>1.0760480964887282</v>
      </c>
      <c r="D19851">
        <f ca="1"/>
        <v>0.15556246872077348</v>
      </c>
      <c r="F19851">
        <f ca="1"/>
        <v>-1.2052264551909029</v>
      </c>
      <c r="G19851">
        <f ca="1"/>
        <v>-6.0261322759545153E-3</v>
      </c>
    </row>
    <row r="19852" spans="2:7">
      <c r="B19852">
        <v>19831</v>
      </c>
      <c r="C19852">
        <f ca="1"/>
        <v>-0.24709984558976641</v>
      </c>
      <c r="D19852">
        <f ca="1"/>
        <v>-3.572281027762466E-2</v>
      </c>
      <c r="F19852">
        <f ca="1"/>
        <v>-0.52642670731308017</v>
      </c>
      <c r="G19852">
        <f ca="1"/>
        <v>-2.6321335365654015E-3</v>
      </c>
    </row>
    <row r="19853" spans="2:7">
      <c r="B19853">
        <v>19832</v>
      </c>
      <c r="C19853">
        <f ca="1"/>
        <v>2.4391725206555468</v>
      </c>
      <c r="D19853">
        <f ca="1"/>
        <v>0.35262708069204174</v>
      </c>
      <c r="F19853">
        <f ca="1"/>
        <v>0.77538897502776538</v>
      </c>
      <c r="G19853">
        <f ca="1"/>
        <v>3.8769448751388275E-3</v>
      </c>
    </row>
    <row r="19854" spans="2:7">
      <c r="B19854">
        <v>19833</v>
      </c>
      <c r="C19854">
        <f ca="1"/>
        <v>-0.82364463100876195</v>
      </c>
      <c r="D19854">
        <f ca="1"/>
        <v>-0.11907292301006892</v>
      </c>
      <c r="F19854">
        <f ca="1"/>
        <v>-0.61652335615463061</v>
      </c>
      <c r="G19854">
        <f ca="1"/>
        <v>-3.0826167807731539E-3</v>
      </c>
    </row>
    <row r="19855" spans="2:7">
      <c r="B19855">
        <v>19834</v>
      </c>
      <c r="C19855">
        <f ca="1"/>
        <v>0.55094777012621521</v>
      </c>
      <c r="D19855">
        <f ca="1"/>
        <v>7.9649595159092437E-2</v>
      </c>
      <c r="F19855">
        <f ca="1"/>
        <v>2.0882249700711437</v>
      </c>
      <c r="G19855">
        <f ca="1"/>
        <v>1.0441124850355721E-2</v>
      </c>
    </row>
    <row r="19856" spans="2:7">
      <c r="B19856">
        <v>19835</v>
      </c>
      <c r="C19856">
        <f ca="1"/>
        <v>8.3215662501089277E-2</v>
      </c>
      <c r="D19856">
        <f ca="1"/>
        <v>1.2030348770790048E-2</v>
      </c>
      <c r="F19856">
        <f ca="1"/>
        <v>0.53246611348452844</v>
      </c>
      <c r="G19856">
        <f ca="1"/>
        <v>2.6623305674226428E-3</v>
      </c>
    </row>
    <row r="19857" spans="2:7">
      <c r="B19857">
        <v>19836</v>
      </c>
      <c r="C19857">
        <f ca="1"/>
        <v>-0.62113982723626748</v>
      </c>
      <c r="D19857">
        <f ca="1"/>
        <v>-8.9797143139763613E-2</v>
      </c>
      <c r="F19857">
        <f ca="1"/>
        <v>-0.32236413293809701</v>
      </c>
      <c r="G19857">
        <f ca="1"/>
        <v>-1.6118206646904853E-3</v>
      </c>
    </row>
    <row r="19858" spans="2:7">
      <c r="B19858">
        <v>19837</v>
      </c>
      <c r="C19858">
        <f ca="1"/>
        <v>-0.45458090056886563</v>
      </c>
      <c r="D19858">
        <f ca="1"/>
        <v>-6.571799843943682E-2</v>
      </c>
      <c r="F19858">
        <f ca="1"/>
        <v>-1.1262987431446259</v>
      </c>
      <c r="G19858">
        <f ca="1"/>
        <v>-5.6314937157231305E-3</v>
      </c>
    </row>
    <row r="19859" spans="2:7">
      <c r="B19859">
        <v>19838</v>
      </c>
      <c r="C19859">
        <f ca="1"/>
        <v>1.9024704245117379</v>
      </c>
      <c r="D19859">
        <f ca="1"/>
        <v>0.27503695872984985</v>
      </c>
      <c r="F19859">
        <f ca="1"/>
        <v>-2.4610340404975354E-3</v>
      </c>
      <c r="G19859">
        <f ca="1"/>
        <v>-1.230517020248768E-5</v>
      </c>
    </row>
    <row r="19860" spans="2:7">
      <c r="B19860">
        <v>19839</v>
      </c>
      <c r="C19860">
        <f ca="1"/>
        <v>-0.25840022641326205</v>
      </c>
      <c r="D19860">
        <f ca="1"/>
        <v>-3.735648738195127E-2</v>
      </c>
      <c r="F19860">
        <f ca="1"/>
        <v>-1.3040110175767026</v>
      </c>
      <c r="G19860">
        <f ca="1"/>
        <v>-6.5200550878835141E-3</v>
      </c>
    </row>
    <row r="19861" spans="2:7">
      <c r="B19861">
        <v>19840</v>
      </c>
      <c r="C19861">
        <f ca="1"/>
        <v>-0.90159756091033139</v>
      </c>
      <c r="D19861">
        <f ca="1"/>
        <v>-0.13034244735482256</v>
      </c>
      <c r="F19861">
        <f ca="1"/>
        <v>5.5938617674417629E-2</v>
      </c>
      <c r="G19861">
        <f ca="1"/>
        <v>2.7969308837208821E-4</v>
      </c>
    </row>
    <row r="19862" spans="2:7">
      <c r="B19862">
        <v>19841</v>
      </c>
      <c r="C19862">
        <f ca="1"/>
        <v>0.29246324959139036</v>
      </c>
      <c r="D19862">
        <f ca="1"/>
        <v>4.2280921517352466E-2</v>
      </c>
      <c r="F19862">
        <f ca="1"/>
        <v>0.52981383827205708</v>
      </c>
      <c r="G19862">
        <f ca="1"/>
        <v>2.6490691913602861E-3</v>
      </c>
    </row>
    <row r="19863" spans="2:7">
      <c r="B19863">
        <v>19842</v>
      </c>
      <c r="C19863">
        <f ca="1"/>
        <v>-0.92242228257992065</v>
      </c>
      <c r="D19863">
        <f ca="1"/>
        <v>-0.13335304244245416</v>
      </c>
      <c r="F19863">
        <f ca="1"/>
        <v>0.76881065585775699</v>
      </c>
      <c r="G19863">
        <f ca="1"/>
        <v>3.8440532792887857E-3</v>
      </c>
    </row>
    <row r="19864" spans="2:7">
      <c r="B19864">
        <v>19843</v>
      </c>
      <c r="C19864">
        <f ca="1"/>
        <v>-1.6462794291994047</v>
      </c>
      <c r="D19864">
        <f ca="1"/>
        <v>-0.23799985618316447</v>
      </c>
      <c r="F19864">
        <f ca="1"/>
        <v>1.5412069094897143</v>
      </c>
      <c r="G19864">
        <f ca="1"/>
        <v>7.7060345474485731E-3</v>
      </c>
    </row>
    <row r="19865" spans="2:7">
      <c r="B19865">
        <v>19844</v>
      </c>
      <c r="C19865">
        <f ca="1"/>
        <v>1.2125645818093309</v>
      </c>
      <c r="D19865">
        <f ca="1"/>
        <v>0.17529842805832957</v>
      </c>
      <c r="F19865">
        <f ca="1"/>
        <v>-0.53361259280340567</v>
      </c>
      <c r="G19865">
        <f ca="1"/>
        <v>-2.6680629640170291E-3</v>
      </c>
    </row>
    <row r="19866" spans="2:7">
      <c r="B19866">
        <v>19845</v>
      </c>
      <c r="C19866">
        <f ca="1"/>
        <v>0.89358679300438748</v>
      </c>
      <c r="D19866">
        <f ca="1"/>
        <v>0.1291843440731345</v>
      </c>
      <c r="F19866">
        <f ca="1"/>
        <v>1.5207149546541714</v>
      </c>
      <c r="G19866">
        <f ca="1"/>
        <v>7.603574773270858E-3</v>
      </c>
    </row>
    <row r="19867" spans="2:7">
      <c r="B19867">
        <v>19846</v>
      </c>
      <c r="C19867">
        <f ca="1"/>
        <v>1.4714622362580194</v>
      </c>
      <c r="D19867">
        <f ca="1"/>
        <v>0.21272682777714977</v>
      </c>
      <c r="F19867">
        <f ca="1"/>
        <v>1.2174430529840321</v>
      </c>
      <c r="G19867">
        <f ca="1"/>
        <v>6.0872152649201613E-3</v>
      </c>
    </row>
    <row r="19868" spans="2:7">
      <c r="B19868">
        <v>19847</v>
      </c>
      <c r="C19868">
        <f ca="1"/>
        <v>1.54899605376142</v>
      </c>
      <c r="D19868">
        <f ca="1"/>
        <v>0.22393576174537344</v>
      </c>
      <c r="F19868">
        <f ca="1"/>
        <v>0.14412887680205944</v>
      </c>
      <c r="G19868">
        <f ca="1"/>
        <v>7.206443840102973E-4</v>
      </c>
    </row>
    <row r="19869" spans="2:7">
      <c r="B19869">
        <v>19848</v>
      </c>
      <c r="C19869">
        <f ca="1"/>
        <v>1.18324971307158</v>
      </c>
      <c r="D19869">
        <f ca="1"/>
        <v>0.1710604266474719</v>
      </c>
      <c r="F19869">
        <f ca="1"/>
        <v>-1.2563682179862252</v>
      </c>
      <c r="G19869">
        <f ca="1"/>
        <v>-6.2818410899311275E-3</v>
      </c>
    </row>
    <row r="19870" spans="2:7">
      <c r="B19870">
        <v>19849</v>
      </c>
      <c r="C19870">
        <f ca="1"/>
        <v>-0.13706474964878387</v>
      </c>
      <c r="D19870">
        <f ca="1"/>
        <v>-1.9815220992013473E-2</v>
      </c>
      <c r="F19870">
        <f ca="1"/>
        <v>-0.12763660002267666</v>
      </c>
      <c r="G19870">
        <f ca="1"/>
        <v>-6.3818300011338344E-4</v>
      </c>
    </row>
    <row r="19871" spans="2:7">
      <c r="B19871">
        <v>19850</v>
      </c>
      <c r="C19871">
        <f ca="1"/>
        <v>0.57239553213752559</v>
      </c>
      <c r="D19871">
        <f ca="1"/>
        <v>8.275026214405562E-2</v>
      </c>
      <c r="F19871">
        <f ca="1"/>
        <v>-1.1587802896147983</v>
      </c>
      <c r="G19871">
        <f ca="1"/>
        <v>-5.7939014480739926E-3</v>
      </c>
    </row>
    <row r="19872" spans="2:7">
      <c r="B19872">
        <v>19851</v>
      </c>
      <c r="C19872">
        <f ca="1"/>
        <v>-0.57251604875135731</v>
      </c>
      <c r="D19872">
        <f ca="1"/>
        <v>-8.2767685028804647E-2</v>
      </c>
      <c r="F19872">
        <f ca="1"/>
        <v>-0.79447429619764864</v>
      </c>
      <c r="G19872">
        <f ca="1"/>
        <v>-3.9723714809882437E-3</v>
      </c>
    </row>
    <row r="19873" spans="2:7">
      <c r="B19873">
        <v>19852</v>
      </c>
      <c r="C19873">
        <f ca="1"/>
        <v>-1.2886608034713058</v>
      </c>
      <c r="D19873">
        <f ca="1"/>
        <v>-0.1862995312066813</v>
      </c>
      <c r="F19873">
        <f ca="1"/>
        <v>-0.35021351804946455</v>
      </c>
      <c r="G19873">
        <f ca="1"/>
        <v>-1.7510675902473231E-3</v>
      </c>
    </row>
    <row r="19874" spans="2:7">
      <c r="B19874">
        <v>19853</v>
      </c>
      <c r="C19874">
        <f ca="1"/>
        <v>0.78725035695808687</v>
      </c>
      <c r="D19874">
        <f ca="1"/>
        <v>0.11381146384565255</v>
      </c>
      <c r="F19874">
        <f ca="1"/>
        <v>-1.7249540955144567</v>
      </c>
      <c r="G19874">
        <f ca="1"/>
        <v>-8.6247704775722842E-3</v>
      </c>
    </row>
    <row r="19875" spans="2:7">
      <c r="B19875">
        <v>19854</v>
      </c>
      <c r="C19875">
        <f ca="1"/>
        <v>-0.7266467072350824</v>
      </c>
      <c r="D19875">
        <f ca="1"/>
        <v>-0.10505009584066918</v>
      </c>
      <c r="F19875">
        <f ca="1"/>
        <v>0.38437333923904782</v>
      </c>
      <c r="G19875">
        <f ca="1"/>
        <v>1.9218666961952394E-3</v>
      </c>
    </row>
    <row r="19876" spans="2:7">
      <c r="B19876">
        <v>19855</v>
      </c>
      <c r="C19876">
        <f ca="1"/>
        <v>-0.80862125812076746</v>
      </c>
      <c r="D19876">
        <f ca="1"/>
        <v>-0.11690101918662896</v>
      </c>
      <c r="F19876">
        <f ca="1"/>
        <v>0.17803812415966072</v>
      </c>
      <c r="G19876">
        <f ca="1"/>
        <v>8.9019062079830373E-4</v>
      </c>
    </row>
    <row r="19877" spans="2:7">
      <c r="B19877">
        <v>19856</v>
      </c>
      <c r="C19877">
        <f ca="1"/>
        <v>0.44035806720797538</v>
      </c>
      <c r="D19877">
        <f ca="1"/>
        <v>6.36618272728839E-2</v>
      </c>
      <c r="F19877">
        <f ca="1"/>
        <v>1.0169692449073826</v>
      </c>
      <c r="G19877">
        <f ca="1"/>
        <v>5.0848462245369139E-3</v>
      </c>
    </row>
    <row r="19878" spans="2:7">
      <c r="B19878">
        <v>19857</v>
      </c>
      <c r="C19878">
        <f ca="1"/>
        <v>-1.6880029095992706</v>
      </c>
      <c r="D19878">
        <f ca="1"/>
        <v>-0.24403174977212722</v>
      </c>
      <c r="F19878">
        <f ca="1"/>
        <v>-0.25537487379929158</v>
      </c>
      <c r="G19878">
        <f ca="1"/>
        <v>-1.2768743689964581E-3</v>
      </c>
    </row>
    <row r="19879" spans="2:7">
      <c r="B19879">
        <v>19858</v>
      </c>
      <c r="C19879">
        <f ca="1"/>
        <v>-0.96661055605844737</v>
      </c>
      <c r="D19879">
        <f ca="1"/>
        <v>-0.13974126703321277</v>
      </c>
      <c r="F19879">
        <f ca="1"/>
        <v>-5.0545948841955915E-2</v>
      </c>
      <c r="G19879">
        <f ca="1"/>
        <v>-2.5272974420977962E-4</v>
      </c>
    </row>
    <row r="19880" spans="2:7">
      <c r="B19880">
        <v>19859</v>
      </c>
      <c r="C19880">
        <f ca="1"/>
        <v>-0.39190763389714478</v>
      </c>
      <c r="D19880">
        <f ca="1"/>
        <v>-5.6657429383032747E-2</v>
      </c>
      <c r="F19880">
        <f ca="1"/>
        <v>-2.5738051873575212</v>
      </c>
      <c r="G19880">
        <f ca="1"/>
        <v>-1.2869025936787609E-2</v>
      </c>
    </row>
    <row r="19881" spans="2:7">
      <c r="B19881">
        <v>19860</v>
      </c>
      <c r="C19881">
        <f ca="1"/>
        <v>-0.35589897378698776</v>
      </c>
      <c r="D19881">
        <f ca="1"/>
        <v>-5.1451717779302457E-2</v>
      </c>
      <c r="F19881">
        <f ca="1"/>
        <v>1.6546440867707979</v>
      </c>
      <c r="G19881">
        <f ca="1"/>
        <v>8.2732204338539905E-3</v>
      </c>
    </row>
    <row r="19882" spans="2:7">
      <c r="B19882">
        <v>19861</v>
      </c>
      <c r="C19882">
        <f ca="1"/>
        <v>-0.10841700729898808</v>
      </c>
      <c r="D19882">
        <f ca="1"/>
        <v>-1.5673664924256824E-2</v>
      </c>
      <c r="F19882">
        <f ca="1"/>
        <v>0.93204387967019309</v>
      </c>
      <c r="G19882">
        <f ca="1"/>
        <v>4.6602193983509661E-3</v>
      </c>
    </row>
    <row r="19883" spans="2:7">
      <c r="B19883">
        <v>19862</v>
      </c>
      <c r="C19883">
        <f ca="1"/>
        <v>-0.80145704519281924</v>
      </c>
      <c r="D19883">
        <f ca="1"/>
        <v>-0.11586530093839303</v>
      </c>
      <c r="F19883">
        <f ca="1"/>
        <v>-0.44427510152652294</v>
      </c>
      <c r="G19883">
        <f ca="1"/>
        <v>-2.221375507632615E-3</v>
      </c>
    </row>
    <row r="19884" spans="2:7">
      <c r="B19884">
        <v>19863</v>
      </c>
      <c r="C19884">
        <f ca="1"/>
        <v>0.55058908508273219</v>
      </c>
      <c r="D19884">
        <f ca="1"/>
        <v>7.9597740663889568E-2</v>
      </c>
      <c r="F19884">
        <f ca="1"/>
        <v>-0.37285166510388212</v>
      </c>
      <c r="G19884">
        <f ca="1"/>
        <v>-1.8642583255194111E-3</v>
      </c>
    </row>
    <row r="19885" spans="2:7">
      <c r="B19885">
        <v>19864</v>
      </c>
      <c r="C19885">
        <f ca="1"/>
        <v>6.4113449015404972E-2</v>
      </c>
      <c r="D19885">
        <f ca="1"/>
        <v>9.2687738025698154E-3</v>
      </c>
      <c r="F19885">
        <f ca="1"/>
        <v>-0.73329678456047487</v>
      </c>
      <c r="G19885">
        <f ca="1"/>
        <v>-3.6664839228023752E-3</v>
      </c>
    </row>
    <row r="19886" spans="2:7">
      <c r="B19886">
        <v>19865</v>
      </c>
      <c r="C19886">
        <f ca="1"/>
        <v>-6.9254767555590518E-3</v>
      </c>
      <c r="D19886">
        <f ca="1"/>
        <v>-1.0012045601665949E-3</v>
      </c>
      <c r="F19886">
        <f ca="1"/>
        <v>-1.841821677000377</v>
      </c>
      <c r="G19886">
        <f ca="1"/>
        <v>-9.2091083850018868E-3</v>
      </c>
    </row>
    <row r="19887" spans="2:7">
      <c r="B19887">
        <v>19866</v>
      </c>
      <c r="C19887">
        <f ca="1"/>
        <v>0.94371026169086947</v>
      </c>
      <c r="D19887">
        <f ca="1"/>
        <v>0.13643060988147629</v>
      </c>
      <c r="F19887">
        <f ca="1"/>
        <v>-1.3944456079035961</v>
      </c>
      <c r="G19887">
        <f ca="1"/>
        <v>-6.9722280395179814E-3</v>
      </c>
    </row>
    <row r="19888" spans="2:7">
      <c r="B19888">
        <v>19867</v>
      </c>
      <c r="C19888">
        <f ca="1"/>
        <v>4.2041413398200667E-2</v>
      </c>
      <c r="D19888">
        <f ca="1"/>
        <v>6.0778566293418525E-3</v>
      </c>
      <c r="F19888">
        <f ca="1"/>
        <v>-1.1738226274908838</v>
      </c>
      <c r="G19888">
        <f ca="1"/>
        <v>-5.8691131374544207E-3</v>
      </c>
    </row>
    <row r="19889" spans="2:7">
      <c r="B19889">
        <v>19868</v>
      </c>
      <c r="C19889">
        <f ca="1"/>
        <v>-1.3022461840004649</v>
      </c>
      <c r="D19889">
        <f ca="1"/>
        <v>-0.18826354688639235</v>
      </c>
      <c r="F19889">
        <f ca="1"/>
        <v>-0.35045712525069861</v>
      </c>
      <c r="G19889">
        <f ca="1"/>
        <v>-1.7522856262534934E-3</v>
      </c>
    </row>
    <row r="19890" spans="2:7">
      <c r="B19890">
        <v>19869</v>
      </c>
      <c r="C19890">
        <f ca="1"/>
        <v>1.4448191271228372</v>
      </c>
      <c r="D19890">
        <f ca="1"/>
        <v>0.2088750781713557</v>
      </c>
      <c r="F19890">
        <f ca="1"/>
        <v>0.65796637295863702</v>
      </c>
      <c r="G19890">
        <f ca="1"/>
        <v>3.2898318647931859E-3</v>
      </c>
    </row>
    <row r="19891" spans="2:7">
      <c r="B19891">
        <v>19870</v>
      </c>
      <c r="C19891">
        <f ca="1"/>
        <v>0.65982181629460701</v>
      </c>
      <c r="D19891">
        <f ca="1"/>
        <v>9.5389333426221024E-2</v>
      </c>
      <c r="F19891">
        <f ca="1"/>
        <v>-0.18559688727808815</v>
      </c>
      <c r="G19891">
        <f ca="1"/>
        <v>-9.279844363904409E-4</v>
      </c>
    </row>
    <row r="19892" spans="2:7">
      <c r="B19892">
        <v>19871</v>
      </c>
      <c r="C19892">
        <f ca="1"/>
        <v>-1.1242502404811279</v>
      </c>
      <c r="D19892">
        <f ca="1"/>
        <v>-0.16253097184025317</v>
      </c>
      <c r="F19892">
        <f ca="1"/>
        <v>0.25481060556323987</v>
      </c>
      <c r="G19892">
        <f ca="1"/>
        <v>1.2740530278161997E-3</v>
      </c>
    </row>
    <row r="19893" spans="2:7">
      <c r="B19893">
        <v>19872</v>
      </c>
      <c r="C19893">
        <f ca="1"/>
        <v>1.347537667953131</v>
      </c>
      <c r="D19893">
        <f ca="1"/>
        <v>0.19481126076525598</v>
      </c>
      <c r="F19893">
        <f ca="1"/>
        <v>-1.3673663849511293</v>
      </c>
      <c r="G19893">
        <f ca="1"/>
        <v>-6.8368319247556477E-3</v>
      </c>
    </row>
    <row r="19894" spans="2:7">
      <c r="B19894">
        <v>19873</v>
      </c>
      <c r="C19894">
        <f ca="1"/>
        <v>-8.3629134683040215E-2</v>
      </c>
      <c r="D19894">
        <f ca="1"/>
        <v>-1.209012375072035E-2</v>
      </c>
      <c r="F19894">
        <f ca="1"/>
        <v>0.63890171436210608</v>
      </c>
      <c r="G19894">
        <f ca="1"/>
        <v>3.1945085718105312E-3</v>
      </c>
    </row>
    <row r="19895" spans="2:7">
      <c r="B19895">
        <v>19874</v>
      </c>
      <c r="C19895">
        <f ca="1"/>
        <v>-1.6415626600598698</v>
      </c>
      <c r="D19895">
        <f ca="1"/>
        <v>-0.237317960778929</v>
      </c>
      <c r="F19895">
        <f ca="1"/>
        <v>1.3845533745771745</v>
      </c>
      <c r="G19895">
        <f ca="1"/>
        <v>6.9227668728858742E-3</v>
      </c>
    </row>
    <row r="19896" spans="2:7">
      <c r="B19896">
        <v>19875</v>
      </c>
      <c r="C19896">
        <f ca="1"/>
        <v>1.5700264055587887</v>
      </c>
      <c r="D19896">
        <f ca="1"/>
        <v>0.22697608443572567</v>
      </c>
      <c r="F19896">
        <f ca="1"/>
        <v>-0.64142491986572314</v>
      </c>
      <c r="G19896">
        <f ca="1"/>
        <v>-3.2071245993286162E-3</v>
      </c>
    </row>
    <row r="19897" spans="2:7">
      <c r="B19897">
        <v>19876</v>
      </c>
      <c r="C19897">
        <f ca="1"/>
        <v>-3.2309972453530608E-2</v>
      </c>
      <c r="D19897">
        <f ca="1"/>
        <v>-4.6709985321033076E-3</v>
      </c>
      <c r="F19897">
        <f ca="1"/>
        <v>-0.23229699803053352</v>
      </c>
      <c r="G19897">
        <f ca="1"/>
        <v>-1.1614849901526679E-3</v>
      </c>
    </row>
    <row r="19898" spans="2:7">
      <c r="B19898">
        <v>19877</v>
      </c>
      <c r="C19898">
        <f ca="1"/>
        <v>-0.18186477655170641</v>
      </c>
      <c r="D19898">
        <f ca="1"/>
        <v>-2.62918857493947E-2</v>
      </c>
      <c r="F19898">
        <f ca="1"/>
        <v>2.6981645224917847E-2</v>
      </c>
      <c r="G19898">
        <f ca="1"/>
        <v>1.3490822612458926E-4</v>
      </c>
    </row>
    <row r="19899" spans="2:7">
      <c r="B19899">
        <v>19878</v>
      </c>
      <c r="C19899">
        <f ca="1"/>
        <v>-0.16356921270784647</v>
      </c>
      <c r="D19899">
        <f ca="1"/>
        <v>-2.3646926767099626E-2</v>
      </c>
      <c r="F19899">
        <f ca="1"/>
        <v>-0.10038405426919453</v>
      </c>
      <c r="G19899">
        <f ca="1"/>
        <v>-5.019202713459727E-4</v>
      </c>
    </row>
    <row r="19900" spans="2:7">
      <c r="B19900">
        <v>19879</v>
      </c>
      <c r="C19900">
        <f ca="1"/>
        <v>1.2740363558636323</v>
      </c>
      <c r="D19900">
        <f ca="1"/>
        <v>0.1841852993419989</v>
      </c>
      <c r="F19900">
        <f ca="1"/>
        <v>-0.32907603673759067</v>
      </c>
      <c r="G19900">
        <f ca="1"/>
        <v>-1.6453801836879536E-3</v>
      </c>
    </row>
    <row r="19901" spans="2:7">
      <c r="B19901">
        <v>19880</v>
      </c>
      <c r="C19901">
        <f ca="1"/>
        <v>-1.358005456499473</v>
      </c>
      <c r="D19901">
        <f ca="1"/>
        <v>-0.19632457140037504</v>
      </c>
      <c r="F19901">
        <f ca="1"/>
        <v>0.72242017375117384</v>
      </c>
      <c r="G19901">
        <f ca="1"/>
        <v>3.6121008687558698E-3</v>
      </c>
    </row>
    <row r="19902" spans="2:7">
      <c r="B19902">
        <v>19881</v>
      </c>
      <c r="C19902">
        <f ca="1"/>
        <v>-2.6744524081416507</v>
      </c>
      <c r="D19902">
        <f ca="1"/>
        <v>-0.38664109944930419</v>
      </c>
      <c r="F19902">
        <f ca="1"/>
        <v>0.58199087405721939</v>
      </c>
      <c r="G19902">
        <f ca="1"/>
        <v>2.9099543702860975E-3</v>
      </c>
    </row>
    <row r="19903" spans="2:7">
      <c r="B19903">
        <v>19882</v>
      </c>
      <c r="C19903">
        <f ca="1"/>
        <v>-3.145356088192653E-2</v>
      </c>
      <c r="D19903">
        <f ca="1"/>
        <v>-4.5471885474432363E-3</v>
      </c>
      <c r="F19903">
        <f ca="1"/>
        <v>0.17086691548488059</v>
      </c>
      <c r="G19903">
        <f ca="1"/>
        <v>8.543345774244031E-4</v>
      </c>
    </row>
    <row r="19904" spans="2:7">
      <c r="B19904">
        <v>19883</v>
      </c>
      <c r="C19904">
        <f ca="1"/>
        <v>-0.58519271229999714</v>
      </c>
      <c r="D19904">
        <f ca="1"/>
        <v>-8.4600329018607659E-2</v>
      </c>
      <c r="F19904">
        <f ca="1"/>
        <v>0.60395329492206573</v>
      </c>
      <c r="G19904">
        <f ca="1"/>
        <v>3.0197664746103295E-3</v>
      </c>
    </row>
    <row r="19905" spans="2:7">
      <c r="B19905">
        <v>19884</v>
      </c>
      <c r="C19905">
        <f ca="1"/>
        <v>-0.18634183758671488</v>
      </c>
      <c r="D19905">
        <f ca="1"/>
        <v>-2.6939126954961753E-2</v>
      </c>
      <c r="F19905">
        <f ca="1"/>
        <v>0.9483992272285432</v>
      </c>
      <c r="G19905">
        <f ca="1"/>
        <v>4.7419961361427169E-3</v>
      </c>
    </row>
    <row r="19906" spans="2:7">
      <c r="B19906">
        <v>19885</v>
      </c>
      <c r="C19906">
        <f ca="1"/>
        <v>1.1118775324729084</v>
      </c>
      <c r="D19906">
        <f ca="1"/>
        <v>0.16074227019317947</v>
      </c>
      <c r="F19906">
        <f ca="1"/>
        <v>0.56573716069864621</v>
      </c>
      <c r="G19906">
        <f ca="1"/>
        <v>2.8286858034932316E-3</v>
      </c>
    </row>
    <row r="19907" spans="2:7">
      <c r="B19907">
        <v>19886</v>
      </c>
      <c r="C19907">
        <f ca="1"/>
        <v>-0.82007407474673988</v>
      </c>
      <c r="D19907">
        <f ca="1"/>
        <v>-0.11855673367927687</v>
      </c>
      <c r="F19907">
        <f ca="1"/>
        <v>0.18310452053857457</v>
      </c>
      <c r="G19907">
        <f ca="1"/>
        <v>9.1552260269287303E-4</v>
      </c>
    </row>
    <row r="19908" spans="2:7">
      <c r="B19908">
        <v>19887</v>
      </c>
      <c r="C19908">
        <f ca="1"/>
        <v>-0.22937413118957628</v>
      </c>
      <c r="D19908">
        <f ca="1"/>
        <v>-3.3160233473733786E-2</v>
      </c>
      <c r="F19908">
        <f ca="1"/>
        <v>1.1261399285247513</v>
      </c>
      <c r="G19908">
        <f ca="1"/>
        <v>5.6306996426237575E-3</v>
      </c>
    </row>
    <row r="19909" spans="2:7">
      <c r="B19909">
        <v>19888</v>
      </c>
      <c r="C19909">
        <f ca="1"/>
        <v>-0.69288236970749639</v>
      </c>
      <c r="D19909">
        <f ca="1"/>
        <v>-0.10016884218885554</v>
      </c>
      <c r="F19909">
        <f ca="1"/>
        <v>0.22370803796331665</v>
      </c>
      <c r="G19909">
        <f ca="1"/>
        <v>1.1185401898165834E-3</v>
      </c>
    </row>
    <row r="19910" spans="2:7">
      <c r="B19910">
        <v>19889</v>
      </c>
      <c r="C19910">
        <f ca="1"/>
        <v>0.11205989502661742</v>
      </c>
      <c r="D19910">
        <f ca="1"/>
        <v>1.6200311093728083E-2</v>
      </c>
      <c r="F19910">
        <f ca="1"/>
        <v>1.4204838187310953</v>
      </c>
      <c r="G19910">
        <f ca="1"/>
        <v>7.1024190936554779E-3</v>
      </c>
    </row>
    <row r="19911" spans="2:7">
      <c r="B19911">
        <v>19890</v>
      </c>
      <c r="C19911">
        <f ca="1"/>
        <v>-7.0786418234670842E-2</v>
      </c>
      <c r="D19911">
        <f ca="1"/>
        <v>-1.0233473771682771E-2</v>
      </c>
      <c r="F19911">
        <f ca="1"/>
        <v>-0.49337139554308124</v>
      </c>
      <c r="G19911">
        <f ca="1"/>
        <v>-2.4668569777154068E-3</v>
      </c>
    </row>
    <row r="19912" spans="2:7">
      <c r="B19912">
        <v>19891</v>
      </c>
      <c r="C19912">
        <f ca="1"/>
        <v>-0.75513255760606146</v>
      </c>
      <c r="D19912">
        <f ca="1"/>
        <v>-0.10916824745654957</v>
      </c>
      <c r="F19912">
        <f ca="1"/>
        <v>0.40369909124982895</v>
      </c>
      <c r="G19912">
        <f ca="1"/>
        <v>2.0184954562491452E-3</v>
      </c>
    </row>
    <row r="19913" spans="2:7">
      <c r="B19913">
        <v>19892</v>
      </c>
      <c r="C19913">
        <f ca="1"/>
        <v>4.9844528630542333E-2</v>
      </c>
      <c r="D19913">
        <f ca="1"/>
        <v>7.2059399122515553E-3</v>
      </c>
      <c r="F19913">
        <f ca="1"/>
        <v>-0.75928421267181712</v>
      </c>
      <c r="G19913">
        <f ca="1"/>
        <v>-3.7964210633590861E-3</v>
      </c>
    </row>
    <row r="19914" spans="2:7">
      <c r="B19914">
        <v>19893</v>
      </c>
      <c r="C19914">
        <f ca="1"/>
        <v>0.68946168293362919</v>
      </c>
      <c r="D19914">
        <f ca="1"/>
        <v>9.9674319238627115E-2</v>
      </c>
      <c r="F19914">
        <f ca="1"/>
        <v>-1.3623841734003512</v>
      </c>
      <c r="G19914">
        <f ca="1"/>
        <v>-6.8119208670017577E-3</v>
      </c>
    </row>
    <row r="19915" spans="2:7">
      <c r="B19915">
        <v>19894</v>
      </c>
      <c r="C19915">
        <f ca="1"/>
        <v>-0.73633547431446611</v>
      </c>
      <c r="D19915">
        <f ca="1"/>
        <v>-0.10645078464876957</v>
      </c>
      <c r="F19915">
        <f ca="1"/>
        <v>-0.77424603379488677</v>
      </c>
      <c r="G19915">
        <f ca="1"/>
        <v>-3.8712301689744345E-3</v>
      </c>
    </row>
    <row r="19916" spans="2:7">
      <c r="B19916">
        <v>19895</v>
      </c>
      <c r="C19916">
        <f ca="1"/>
        <v>0.48966838028239945</v>
      </c>
      <c r="D19916">
        <f ca="1"/>
        <v>7.0790536538094709E-2</v>
      </c>
      <c r="F19916">
        <f ca="1"/>
        <v>-8.7546348408470726E-2</v>
      </c>
      <c r="G19916">
        <f ca="1"/>
        <v>-4.3773174204235374E-4</v>
      </c>
    </row>
    <row r="19917" spans="2:7">
      <c r="B19917">
        <v>19896</v>
      </c>
      <c r="C19917">
        <f ca="1"/>
        <v>-1.2751181215288898</v>
      </c>
      <c r="D19917">
        <f ca="1"/>
        <v>-0.18434168839004791</v>
      </c>
      <c r="F19917">
        <f ca="1"/>
        <v>0.76167921754503964</v>
      </c>
      <c r="G19917">
        <f ca="1"/>
        <v>3.808396087725199E-3</v>
      </c>
    </row>
    <row r="19918" spans="2:7">
      <c r="B19918">
        <v>19897</v>
      </c>
      <c r="C19918">
        <f ca="1"/>
        <v>-1.8025870702233955</v>
      </c>
      <c r="D19918">
        <f ca="1"/>
        <v>-0.26059698970996231</v>
      </c>
      <c r="F19918">
        <f ca="1"/>
        <v>-0.96685512563201192</v>
      </c>
      <c r="G19918">
        <f ca="1"/>
        <v>-4.8342756281600603E-3</v>
      </c>
    </row>
    <row r="19919" spans="2:7">
      <c r="B19919">
        <v>19898</v>
      </c>
      <c r="C19919">
        <f ca="1"/>
        <v>0.29408683286449822</v>
      </c>
      <c r="D19919">
        <f ca="1"/>
        <v>4.2515640228312106E-2</v>
      </c>
      <c r="F19919">
        <f ca="1"/>
        <v>-6.2606305419103864E-2</v>
      </c>
      <c r="G19919">
        <f ca="1"/>
        <v>-3.1303152709551938E-4</v>
      </c>
    </row>
    <row r="19920" spans="2:7">
      <c r="B19920">
        <v>19899</v>
      </c>
      <c r="C19920">
        <f ca="1"/>
        <v>2.1107691449272767</v>
      </c>
      <c r="D19920">
        <f ca="1"/>
        <v>0.30515035541254065</v>
      </c>
      <c r="F19920">
        <f ca="1"/>
        <v>1.870392697839826</v>
      </c>
      <c r="G19920">
        <f ca="1"/>
        <v>9.3519634891991322E-3</v>
      </c>
    </row>
    <row r="19921" spans="2:7">
      <c r="B19921">
        <v>19900</v>
      </c>
      <c r="C19921">
        <f ca="1"/>
        <v>1.0760980555507274</v>
      </c>
      <c r="D19921">
        <f ca="1"/>
        <v>0.15556969121858275</v>
      </c>
      <c r="F19921">
        <f ca="1"/>
        <v>0.68421798196947337</v>
      </c>
      <c r="G19921">
        <f ca="1"/>
        <v>3.4210899098473676E-3</v>
      </c>
    </row>
    <row r="19922" spans="2:7">
      <c r="B19922">
        <v>19901</v>
      </c>
      <c r="C19922">
        <f ca="1"/>
        <v>-0.26684187384534841</v>
      </c>
      <c r="D19922">
        <f ca="1"/>
        <v>-3.8576882194126368E-2</v>
      </c>
      <c r="F19922">
        <f ca="1"/>
        <v>-1.6841645850571285</v>
      </c>
      <c r="G19922">
        <f ca="1"/>
        <v>-8.4208229252856447E-3</v>
      </c>
    </row>
    <row r="19923" spans="2:7">
      <c r="B19923">
        <v>19902</v>
      </c>
      <c r="C19923">
        <f ca="1"/>
        <v>-0.18633983278455893</v>
      </c>
      <c r="D19923">
        <f ca="1"/>
        <v>-2.6938837124076225E-2</v>
      </c>
      <c r="F19923">
        <f ca="1"/>
        <v>-0.45758558617711137</v>
      </c>
      <c r="G19923">
        <f ca="1"/>
        <v>-2.2879279308855574E-3</v>
      </c>
    </row>
    <row r="19924" spans="2:7">
      <c r="B19924">
        <v>19903</v>
      </c>
      <c r="C19924">
        <f ca="1"/>
        <v>0.19271813179529809</v>
      </c>
      <c r="D19924">
        <f ca="1"/>
        <v>2.7860937115319735E-2</v>
      </c>
      <c r="F19924">
        <f ca="1"/>
        <v>2.1585514453631687</v>
      </c>
      <c r="G19924">
        <f ca="1"/>
        <v>1.0792757226815846E-2</v>
      </c>
    </row>
    <row r="19925" spans="2:7">
      <c r="B19925">
        <v>19904</v>
      </c>
      <c r="C19925">
        <f ca="1"/>
        <v>-0.43670070047992909</v>
      </c>
      <c r="D19925">
        <f ca="1"/>
        <v>-6.3133087898604404E-2</v>
      </c>
      <c r="F19925">
        <f ca="1"/>
        <v>-8.0906663553478846E-3</v>
      </c>
      <c r="G19925">
        <f ca="1"/>
        <v>-4.045333177673943E-5</v>
      </c>
    </row>
    <row r="19926" spans="2:7">
      <c r="B19926">
        <v>19905</v>
      </c>
      <c r="C19926">
        <f ca="1"/>
        <v>0.16430796248882579</v>
      </c>
      <c r="D19926">
        <f ca="1"/>
        <v>2.3753726584014017E-2</v>
      </c>
      <c r="F19926">
        <f ca="1"/>
        <v>-0.74882998499246012</v>
      </c>
      <c r="G19926">
        <f ca="1"/>
        <v>-3.7441499249623012E-3</v>
      </c>
    </row>
    <row r="19927" spans="2:7">
      <c r="B19927">
        <v>19906</v>
      </c>
      <c r="C19927">
        <f ca="1"/>
        <v>-1.613242763552083</v>
      </c>
      <c r="D19927">
        <f ca="1"/>
        <v>-0.23322380083473704</v>
      </c>
      <c r="F19927">
        <f ca="1"/>
        <v>0.77765229493656751</v>
      </c>
      <c r="G19927">
        <f ca="1"/>
        <v>3.8882614746828382E-3</v>
      </c>
    </row>
    <row r="19928" spans="2:7">
      <c r="B19928">
        <v>19907</v>
      </c>
      <c r="C19928">
        <f ca="1"/>
        <v>-1.2620256287523757</v>
      </c>
      <c r="D19928">
        <f ca="1"/>
        <v>-0.18244892866613832</v>
      </c>
      <c r="F19928">
        <f ca="1"/>
        <v>1.8362418181101379</v>
      </c>
      <c r="G19928">
        <f ca="1"/>
        <v>9.1812090905506911E-3</v>
      </c>
    </row>
    <row r="19929" spans="2:7">
      <c r="B19929">
        <v>19908</v>
      </c>
      <c r="C19929">
        <f ca="1"/>
        <v>-0.43734052608122231</v>
      </c>
      <c r="D19929">
        <f ca="1"/>
        <v>-6.3225586412762574E-2</v>
      </c>
      <c r="F19929">
        <f ca="1"/>
        <v>0.77148812671829003</v>
      </c>
      <c r="G19929">
        <f ca="1"/>
        <v>3.8574406335914507E-3</v>
      </c>
    </row>
    <row r="19930" spans="2:7">
      <c r="B19930">
        <v>19909</v>
      </c>
      <c r="C19930">
        <f ca="1"/>
        <v>-1.2487440771788648E-2</v>
      </c>
      <c r="D19930">
        <f ca="1"/>
        <v>-1.8052883702900837E-3</v>
      </c>
      <c r="F19930">
        <f ca="1"/>
        <v>-0.62978352394534476</v>
      </c>
      <c r="G19930">
        <f ca="1"/>
        <v>-3.1489176197267246E-3</v>
      </c>
    </row>
    <row r="19931" spans="2:7">
      <c r="B19931">
        <v>19910</v>
      </c>
      <c r="C19931">
        <f ca="1"/>
        <v>-1.1699936189085816</v>
      </c>
      <c r="D19931">
        <f ca="1"/>
        <v>-0.16914401534548631</v>
      </c>
      <c r="F19931">
        <f ca="1"/>
        <v>0.28982147527963803</v>
      </c>
      <c r="G19931">
        <f ca="1"/>
        <v>1.4491073763981904E-3</v>
      </c>
    </row>
    <row r="19932" spans="2:7">
      <c r="B19932">
        <v>19911</v>
      </c>
      <c r="C19932">
        <f ca="1"/>
        <v>-0.52811449497553209</v>
      </c>
      <c r="D19932">
        <f ca="1"/>
        <v>-7.6348626863147723E-2</v>
      </c>
      <c r="F19932">
        <f ca="1"/>
        <v>-0.49276401815437104</v>
      </c>
      <c r="G19932">
        <f ca="1"/>
        <v>-2.4638200907718556E-3</v>
      </c>
    </row>
    <row r="19933" spans="2:7">
      <c r="B19933">
        <v>19912</v>
      </c>
      <c r="C19933">
        <f ca="1"/>
        <v>-0.18927908795688658</v>
      </c>
      <c r="D19933">
        <f ca="1"/>
        <v>-2.7363760315055895E-2</v>
      </c>
      <c r="F19933">
        <f ca="1"/>
        <v>1.5076458502065608</v>
      </c>
      <c r="G19933">
        <f ca="1"/>
        <v>7.5382292510328052E-3</v>
      </c>
    </row>
    <row r="19934" spans="2:7">
      <c r="B19934">
        <v>19913</v>
      </c>
      <c r="C19934">
        <f ca="1"/>
        <v>2.1334228882744788</v>
      </c>
      <c r="D19934">
        <f ca="1"/>
        <v>0.30842536909674029</v>
      </c>
      <c r="F19934">
        <f ca="1"/>
        <v>1.3484320282770619</v>
      </c>
      <c r="G19934">
        <f ca="1"/>
        <v>6.7421601413853111E-3</v>
      </c>
    </row>
    <row r="19935" spans="2:7">
      <c r="B19935">
        <v>19914</v>
      </c>
      <c r="C19935">
        <f ca="1"/>
        <v>0.5328133048340763</v>
      </c>
      <c r="D19935">
        <f ca="1"/>
        <v>7.7027925924249036E-2</v>
      </c>
      <c r="F19935">
        <f ca="1"/>
        <v>0.38829733958742751</v>
      </c>
      <c r="G19935">
        <f ca="1"/>
        <v>1.9414866979371379E-3</v>
      </c>
    </row>
    <row r="19936" spans="2:7">
      <c r="B19936">
        <v>19915</v>
      </c>
      <c r="C19936">
        <f ca="1"/>
        <v>-0.33690084804336218</v>
      </c>
      <c r="D19936">
        <f ca="1"/>
        <v>-4.8705190601391099E-2</v>
      </c>
      <c r="F19936">
        <f ca="1"/>
        <v>0.23752126631329459</v>
      </c>
      <c r="G19936">
        <f ca="1"/>
        <v>1.1876063315664732E-3</v>
      </c>
    </row>
    <row r="19937" spans="2:7">
      <c r="B19937">
        <v>19916</v>
      </c>
      <c r="C19937">
        <f ca="1"/>
        <v>-0.50062613773076003</v>
      </c>
      <c r="D19937">
        <f ca="1"/>
        <v>-7.2374681155675261E-2</v>
      </c>
      <c r="F19937">
        <f ca="1"/>
        <v>0.23973603090345461</v>
      </c>
      <c r="G19937">
        <f ca="1"/>
        <v>1.1986801545172733E-3</v>
      </c>
    </row>
    <row r="19938" spans="2:7">
      <c r="B19938">
        <v>19917</v>
      </c>
      <c r="C19938">
        <f ca="1"/>
        <v>-1.498914894647889E-3</v>
      </c>
      <c r="D19938">
        <f ca="1"/>
        <v>-2.1669561256103782E-4</v>
      </c>
      <c r="F19938">
        <f ca="1"/>
        <v>-0.31878202532400712</v>
      </c>
      <c r="G19938">
        <f ca="1"/>
        <v>-1.5939101266200359E-3</v>
      </c>
    </row>
    <row r="19939" spans="2:7">
      <c r="B19939">
        <v>19918</v>
      </c>
      <c r="C19939">
        <f ca="1"/>
        <v>0.14138810911939423</v>
      </c>
      <c r="D19939">
        <f ca="1"/>
        <v>2.0440241820181008E-2</v>
      </c>
      <c r="F19939">
        <f ca="1"/>
        <v>0.23962369236454764</v>
      </c>
      <c r="G19939">
        <f ca="1"/>
        <v>1.1981184618227384E-3</v>
      </c>
    </row>
    <row r="19940" spans="2:7">
      <c r="B19940">
        <v>19919</v>
      </c>
      <c r="C19940">
        <f ca="1"/>
        <v>8.9695072618783581E-2</v>
      </c>
      <c r="D19940">
        <f ca="1"/>
        <v>1.296706622519748E-2</v>
      </c>
      <c r="F19940">
        <f ca="1"/>
        <v>-1.6543759418758388</v>
      </c>
      <c r="G19940">
        <f ca="1"/>
        <v>-8.2718797093791954E-3</v>
      </c>
    </row>
    <row r="19941" spans="2:7">
      <c r="B19941">
        <v>19920</v>
      </c>
      <c r="C19941">
        <f ca="1"/>
        <v>-0.3173145838950166</v>
      </c>
      <c r="D19941">
        <f ca="1"/>
        <v>-4.5873637240648052E-2</v>
      </c>
      <c r="F19941">
        <f ca="1"/>
        <v>-0.51729463354604366</v>
      </c>
      <c r="G19941">
        <f ca="1"/>
        <v>-2.5864731677302188E-3</v>
      </c>
    </row>
    <row r="19942" spans="2:7">
      <c r="B19942">
        <v>19921</v>
      </c>
      <c r="C19942">
        <f ca="1"/>
        <v>0.24327756487637853</v>
      </c>
      <c r="D19942">
        <f ca="1"/>
        <v>3.5170229565053654E-2</v>
      </c>
      <c r="F19942">
        <f ca="1"/>
        <v>-1.4284840546781579</v>
      </c>
      <c r="G19942">
        <f ca="1"/>
        <v>-7.1424202733907909E-3</v>
      </c>
    </row>
    <row r="19943" spans="2:7">
      <c r="B19943">
        <v>19922</v>
      </c>
      <c r="C19943">
        <f ca="1"/>
        <v>-0.88375702399916833</v>
      </c>
      <c r="D19943">
        <f ca="1"/>
        <v>-0.12776327085308364</v>
      </c>
      <c r="F19943">
        <f ca="1"/>
        <v>0.49264167102890166</v>
      </c>
      <c r="G19943">
        <f ca="1"/>
        <v>2.463208355144509E-3</v>
      </c>
    </row>
    <row r="19944" spans="2:7">
      <c r="B19944">
        <v>19923</v>
      </c>
      <c r="C19944">
        <f ca="1"/>
        <v>0.42217383559810745</v>
      </c>
      <c r="D19944">
        <f ca="1"/>
        <v>6.1032963404947113E-2</v>
      </c>
      <c r="F19944">
        <f ca="1"/>
        <v>1.0336876205797778</v>
      </c>
      <c r="G19944">
        <f ca="1"/>
        <v>5.16843810289889E-3</v>
      </c>
    </row>
    <row r="19945" spans="2:7">
      <c r="B19945">
        <v>19924</v>
      </c>
      <c r="C19945">
        <f ca="1"/>
        <v>-2.0957967567085785</v>
      </c>
      <c r="D19945">
        <f ca="1"/>
        <v>-0.30298582235723692</v>
      </c>
      <c r="F19945">
        <f ca="1"/>
        <v>-0.92906418335215524</v>
      </c>
      <c r="G19945">
        <f ca="1"/>
        <v>-4.6453209167607772E-3</v>
      </c>
    </row>
    <row r="19946" spans="2:7">
      <c r="B19946">
        <v>19925</v>
      </c>
      <c r="C19946">
        <f ca="1"/>
        <v>-2.1329506998521466</v>
      </c>
      <c r="D19946">
        <f ca="1"/>
        <v>-0.30835710560840823</v>
      </c>
      <c r="F19946">
        <f ca="1"/>
        <v>0.82669777247367449</v>
      </c>
      <c r="G19946">
        <f ca="1"/>
        <v>4.1334888623683732E-3</v>
      </c>
    </row>
    <row r="19947" spans="2:7">
      <c r="B19947">
        <v>19926</v>
      </c>
      <c r="C19947">
        <f ca="1"/>
        <v>2.139034058956168</v>
      </c>
      <c r="D19947">
        <f ca="1"/>
        <v>0.30923656663196714</v>
      </c>
      <c r="F19947">
        <f ca="1"/>
        <v>0.19377833232468714</v>
      </c>
      <c r="G19947">
        <f ca="1"/>
        <v>9.6889166162343588E-4</v>
      </c>
    </row>
    <row r="19948" spans="2:7">
      <c r="B19948">
        <v>19927</v>
      </c>
      <c r="C19948">
        <f ca="1"/>
        <v>-1.0427102692913963</v>
      </c>
      <c r="D19948">
        <f ca="1"/>
        <v>-0.15074287495212466</v>
      </c>
      <c r="F19948">
        <f ca="1"/>
        <v>-0.75449605851520529</v>
      </c>
      <c r="G19948">
        <f ca="1"/>
        <v>-3.7724802925760271E-3</v>
      </c>
    </row>
    <row r="19949" spans="2:7">
      <c r="B19949">
        <v>19928</v>
      </c>
      <c r="C19949">
        <f ca="1"/>
        <v>-0.26348130169830608</v>
      </c>
      <c r="D19949">
        <f ca="1"/>
        <v>-3.8091049914682665E-2</v>
      </c>
      <c r="F19949">
        <f ca="1"/>
        <v>-1.8132779233828715E-2</v>
      </c>
      <c r="G19949">
        <f ca="1"/>
        <v>-9.0663896169143596E-5</v>
      </c>
    </row>
    <row r="19950" spans="2:7">
      <c r="B19950">
        <v>19929</v>
      </c>
      <c r="C19950">
        <f ca="1"/>
        <v>-1.0837634983726216</v>
      </c>
      <c r="D19950">
        <f ca="1"/>
        <v>-0.15667787143199785</v>
      </c>
      <c r="F19950">
        <f ca="1"/>
        <v>-0.40633691659477994</v>
      </c>
      <c r="G19950">
        <f ca="1"/>
        <v>-2.0316845829739002E-3</v>
      </c>
    </row>
    <row r="19951" spans="2:7">
      <c r="B19951">
        <v>19930</v>
      </c>
      <c r="C19951">
        <f ca="1"/>
        <v>0.17238068241912383</v>
      </c>
      <c r="D19951">
        <f ca="1"/>
        <v>2.4920786165966175E-2</v>
      </c>
      <c r="F19951">
        <f ca="1"/>
        <v>1.4869621896467313</v>
      </c>
      <c r="G19951">
        <f ca="1"/>
        <v>7.4348109482336583E-3</v>
      </c>
    </row>
    <row r="19952" spans="2:7">
      <c r="B19952">
        <v>19931</v>
      </c>
      <c r="C19952">
        <f ca="1"/>
        <v>0.8949411634434975</v>
      </c>
      <c r="D19952">
        <f ca="1"/>
        <v>0.129380143136167</v>
      </c>
      <c r="F19952">
        <f ca="1"/>
        <v>-0.56803427399639916</v>
      </c>
      <c r="G19952">
        <f ca="1"/>
        <v>-2.8401713699819963E-3</v>
      </c>
    </row>
    <row r="19953" spans="2:7">
      <c r="B19953">
        <v>19932</v>
      </c>
      <c r="C19953">
        <f ca="1"/>
        <v>1.6993835042624734</v>
      </c>
      <c r="D19953">
        <f ca="1"/>
        <v>0.24567702325673754</v>
      </c>
      <c r="F19953">
        <f ca="1"/>
        <v>1.4243605077794836</v>
      </c>
      <c r="G19953">
        <f ca="1"/>
        <v>7.1218025388974197E-3</v>
      </c>
    </row>
    <row r="19954" spans="2:7">
      <c r="B19954">
        <v>19933</v>
      </c>
      <c r="C19954">
        <f ca="1"/>
        <v>2.2344557008134176</v>
      </c>
      <c r="D19954">
        <f ca="1"/>
        <v>0.32303151336821528</v>
      </c>
      <c r="F19954">
        <f ca="1"/>
        <v>-1.2591045491918311</v>
      </c>
      <c r="G19954">
        <f ca="1"/>
        <v>-6.2955227459591569E-3</v>
      </c>
    </row>
    <row r="19955" spans="2:7">
      <c r="B19955">
        <v>19934</v>
      </c>
      <c r="C19955">
        <f ca="1"/>
        <v>-1.0479734430857326</v>
      </c>
      <c r="D19955">
        <f ca="1"/>
        <v>-0.15150376316095576</v>
      </c>
      <c r="F19955">
        <f ca="1"/>
        <v>0.75341506896087207</v>
      </c>
      <c r="G19955">
        <f ca="1"/>
        <v>3.7670753448043612E-3</v>
      </c>
    </row>
    <row r="19956" spans="2:7">
      <c r="B19956">
        <v>19935</v>
      </c>
      <c r="C19956">
        <f ca="1"/>
        <v>-0.92699404059729973</v>
      </c>
      <c r="D19956">
        <f ca="1"/>
        <v>-0.13401397383195077</v>
      </c>
      <c r="F19956">
        <f ca="1"/>
        <v>0.71520835769809288</v>
      </c>
      <c r="G19956">
        <f ca="1"/>
        <v>3.576041788490465E-3</v>
      </c>
    </row>
    <row r="19957" spans="2:7">
      <c r="B19957">
        <v>19936</v>
      </c>
      <c r="C19957">
        <f ca="1"/>
        <v>0.5088784711108072</v>
      </c>
      <c r="D19957">
        <f ca="1"/>
        <v>7.3567707152836559E-2</v>
      </c>
      <c r="F19957">
        <f ca="1"/>
        <v>1.184961723904006</v>
      </c>
      <c r="G19957">
        <f ca="1"/>
        <v>5.9248086195200309E-3</v>
      </c>
    </row>
    <row r="19958" spans="2:7">
      <c r="B19958">
        <v>19937</v>
      </c>
      <c r="C19958">
        <f ca="1"/>
        <v>-1.5493895877251112</v>
      </c>
      <c r="D19958">
        <f ca="1"/>
        <v>-0.22399265429052734</v>
      </c>
      <c r="F19958">
        <f ca="1"/>
        <v>1.0659364946203864</v>
      </c>
      <c r="G19958">
        <f ca="1"/>
        <v>5.3296824731019331E-3</v>
      </c>
    </row>
    <row r="19959" spans="2:7">
      <c r="B19959">
        <v>19938</v>
      </c>
      <c r="C19959">
        <f ca="1"/>
        <v>0.9578444019855481</v>
      </c>
      <c r="D19959">
        <f ca="1"/>
        <v>0.13847395884018987</v>
      </c>
      <c r="F19959">
        <f ca="1"/>
        <v>1.6090033251316451</v>
      </c>
      <c r="G19959">
        <f ca="1"/>
        <v>8.0450166256582269E-3</v>
      </c>
    </row>
    <row r="19960" spans="2:7">
      <c r="B19960">
        <v>19939</v>
      </c>
      <c r="C19960">
        <f ca="1"/>
        <v>0.8392200553867567</v>
      </c>
      <c r="D19960">
        <f ca="1"/>
        <v>0.12132463599159916</v>
      </c>
      <c r="F19960">
        <f ca="1"/>
        <v>-0.77405401548282804</v>
      </c>
      <c r="G19960">
        <f ca="1"/>
        <v>-3.8702700774141409E-3</v>
      </c>
    </row>
    <row r="19961" spans="2:7">
      <c r="B19961">
        <v>19940</v>
      </c>
      <c r="C19961">
        <f ca="1"/>
        <v>1.8506501957392547</v>
      </c>
      <c r="D19961">
        <f ca="1"/>
        <v>0.26754539516142978</v>
      </c>
      <c r="F19961">
        <f ca="1"/>
        <v>-0.73202923214598725</v>
      </c>
      <c r="G19961">
        <f ca="1"/>
        <v>-3.6601461607299371E-3</v>
      </c>
    </row>
    <row r="19962" spans="2:7">
      <c r="B19962">
        <v>19941</v>
      </c>
      <c r="C19962">
        <f ca="1"/>
        <v>0.35808070932330388</v>
      </c>
      <c r="D19962">
        <f ca="1"/>
        <v>5.1767127626903754E-2</v>
      </c>
      <c r="F19962">
        <f ca="1"/>
        <v>-1.1973061969288561</v>
      </c>
      <c r="G19962">
        <f ca="1"/>
        <v>-5.9865309846442814E-3</v>
      </c>
    </row>
    <row r="19963" spans="2:7">
      <c r="B19963">
        <v>19942</v>
      </c>
      <c r="C19963">
        <f ca="1"/>
        <v>-0.48845149893200046</v>
      </c>
      <c r="D19963">
        <f ca="1"/>
        <v>-7.0614614042040821E-2</v>
      </c>
      <c r="F19963">
        <f ca="1"/>
        <v>-1.5419739247308411</v>
      </c>
      <c r="G19963">
        <f ca="1"/>
        <v>-7.7098696236542067E-3</v>
      </c>
    </row>
    <row r="19964" spans="2:7">
      <c r="B19964">
        <v>19943</v>
      </c>
      <c r="C19964">
        <f ca="1"/>
        <v>-1.0095108900795695</v>
      </c>
      <c r="D19964">
        <f ca="1"/>
        <v>-0.14594329637655584</v>
      </c>
      <c r="F19964">
        <f ca="1"/>
        <v>-1.6356392839840543</v>
      </c>
      <c r="G19964">
        <f ca="1"/>
        <v>-8.1781964199202726E-3</v>
      </c>
    </row>
    <row r="19965" spans="2:7">
      <c r="B19965">
        <v>19944</v>
      </c>
      <c r="C19965">
        <f ca="1"/>
        <v>-0.75996729274175867</v>
      </c>
      <c r="D19965">
        <f ca="1"/>
        <v>-0.10986719700701512</v>
      </c>
      <c r="F19965">
        <f ca="1"/>
        <v>-0.70192275609736587</v>
      </c>
      <c r="G19965">
        <f ca="1"/>
        <v>-3.5096137804868301E-3</v>
      </c>
    </row>
    <row r="19966" spans="2:7">
      <c r="B19966">
        <v>19945</v>
      </c>
      <c r="C19966">
        <f ca="1"/>
        <v>-9.058924573813347E-2</v>
      </c>
      <c r="D19966">
        <f ca="1"/>
        <v>-1.3096335333487082E-2</v>
      </c>
      <c r="F19966">
        <f ca="1"/>
        <v>0.19472928110903107</v>
      </c>
      <c r="G19966">
        <f ca="1"/>
        <v>9.736464055451555E-4</v>
      </c>
    </row>
    <row r="19967" spans="2:7">
      <c r="B19967">
        <v>19946</v>
      </c>
      <c r="C19967">
        <f ca="1"/>
        <v>-1.2905165142900821</v>
      </c>
      <c r="D19967">
        <f ca="1"/>
        <v>-0.18656780820762825</v>
      </c>
      <c r="F19967">
        <f ca="1"/>
        <v>-1.4978501660481105</v>
      </c>
      <c r="G19967">
        <f ca="1"/>
        <v>-7.4892508302405536E-3</v>
      </c>
    </row>
    <row r="19968" spans="2:7">
      <c r="B19968">
        <v>19947</v>
      </c>
      <c r="C19968">
        <f ca="1"/>
        <v>-1.795617864824713</v>
      </c>
      <c r="D19968">
        <f ca="1"/>
        <v>-0.25958946337319455</v>
      </c>
      <c r="F19968">
        <f ca="1"/>
        <v>0.19445239491368477</v>
      </c>
      <c r="G19968">
        <f ca="1"/>
        <v>9.7226197456842399E-4</v>
      </c>
    </row>
    <row r="19969" spans="2:7">
      <c r="B19969">
        <v>19948</v>
      </c>
      <c r="C19969">
        <f ca="1"/>
        <v>2.3351765777250697</v>
      </c>
      <c r="D19969">
        <f ca="1"/>
        <v>0.33759256162918577</v>
      </c>
      <c r="F19969">
        <f ca="1"/>
        <v>6.4201133253982856E-2</v>
      </c>
      <c r="G19969">
        <f ca="1"/>
        <v>3.2100566626991437E-4</v>
      </c>
    </row>
    <row r="19970" spans="2:7">
      <c r="B19970">
        <v>19949</v>
      </c>
      <c r="C19970">
        <f ca="1"/>
        <v>1.5564600793051471</v>
      </c>
      <c r="D19970">
        <f ca="1"/>
        <v>0.22501482340067117</v>
      </c>
      <c r="F19970">
        <f ca="1"/>
        <v>-1.3175721421611082</v>
      </c>
      <c r="G19970">
        <f ca="1"/>
        <v>-6.5878607108055421E-3</v>
      </c>
    </row>
    <row r="19971" spans="2:7">
      <c r="B19971">
        <v>19950</v>
      </c>
      <c r="C19971">
        <f ca="1"/>
        <v>-0.10446930952809115</v>
      </c>
      <c r="D19971">
        <f ca="1"/>
        <v>-1.5102952878012658E-2</v>
      </c>
      <c r="F19971">
        <f ca="1"/>
        <v>-1.2266121113228832</v>
      </c>
      <c r="G19971">
        <f ca="1"/>
        <v>-6.133060556614417E-3</v>
      </c>
    </row>
    <row r="19972" spans="2:7">
      <c r="B19972">
        <v>19951</v>
      </c>
      <c r="C19972">
        <f ca="1"/>
        <v>-0.57545258131781329</v>
      </c>
      <c r="D19972">
        <f ca="1"/>
        <v>-8.3192214617219401E-2</v>
      </c>
      <c r="F19972">
        <f ca="1"/>
        <v>1.4050897664300344</v>
      </c>
      <c r="G19972">
        <f ca="1"/>
        <v>7.0254488321501735E-3</v>
      </c>
    </row>
    <row r="19973" spans="2:7">
      <c r="B19973">
        <v>19952</v>
      </c>
      <c r="C19973">
        <f ca="1"/>
        <v>-0.53003222712228981</v>
      </c>
      <c r="D19973">
        <f ca="1"/>
        <v>-7.6625870183467976E-2</v>
      </c>
      <c r="F19973">
        <f ca="1"/>
        <v>-0.21338620671219916</v>
      </c>
      <c r="G19973">
        <f ca="1"/>
        <v>-1.0669310335609959E-3</v>
      </c>
    </row>
    <row r="19974" spans="2:7">
      <c r="B19974">
        <v>19953</v>
      </c>
      <c r="C19974">
        <f ca="1"/>
        <v>-1.04611733813612</v>
      </c>
      <c r="D19974">
        <f ca="1"/>
        <v>-0.15123542918117477</v>
      </c>
      <c r="F19974">
        <f ca="1"/>
        <v>1.3206332140790726</v>
      </c>
      <c r="G19974">
        <f ca="1"/>
        <v>6.6031660703953646E-3</v>
      </c>
    </row>
    <row r="19975" spans="2:7">
      <c r="B19975">
        <v>19954</v>
      </c>
      <c r="C19975">
        <f ca="1"/>
        <v>0.56223085413028739</v>
      </c>
      <c r="D19975">
        <f ca="1"/>
        <v>8.1280771691242676E-2</v>
      </c>
      <c r="F19975">
        <f ca="1"/>
        <v>1.8766854905349257</v>
      </c>
      <c r="G19975">
        <f ca="1"/>
        <v>9.3834274526746302E-3</v>
      </c>
    </row>
    <row r="19976" spans="2:7">
      <c r="B19976">
        <v>19955</v>
      </c>
      <c r="C19976">
        <f ca="1"/>
        <v>-1.8826379153516353</v>
      </c>
      <c r="D19976">
        <f ca="1"/>
        <v>-0.27216980614072278</v>
      </c>
      <c r="F19976">
        <f ca="1"/>
        <v>0.7403184997834753</v>
      </c>
      <c r="G19976">
        <f ca="1"/>
        <v>3.7015924989173771E-3</v>
      </c>
    </row>
    <row r="19977" spans="2:7">
      <c r="B19977">
        <v>19956</v>
      </c>
      <c r="C19977">
        <f ca="1"/>
        <v>0.95541599692477308</v>
      </c>
      <c r="D19977">
        <f ca="1"/>
        <v>0.13812288839311515</v>
      </c>
      <c r="F19977">
        <f ca="1"/>
        <v>0.21452075336589496</v>
      </c>
      <c r="G19977">
        <f ca="1"/>
        <v>1.072603766829475E-3</v>
      </c>
    </row>
    <row r="19978" spans="2:7">
      <c r="B19978">
        <v>19957</v>
      </c>
      <c r="C19978">
        <f ca="1"/>
        <v>0.34724130393180919</v>
      </c>
      <c r="D19978">
        <f ca="1"/>
        <v>5.0200092967701754E-2</v>
      </c>
      <c r="F19978">
        <f ca="1"/>
        <v>0.79168496930665266</v>
      </c>
      <c r="G19978">
        <f ca="1"/>
        <v>3.9584248465332639E-3</v>
      </c>
    </row>
    <row r="19979" spans="2:7">
      <c r="B19979">
        <v>19958</v>
      </c>
      <c r="C19979">
        <f ca="1"/>
        <v>-0.31615622373817698</v>
      </c>
      <c r="D19979">
        <f ca="1"/>
        <v>-4.5706175055403954E-2</v>
      </c>
      <c r="F19979">
        <f ca="1"/>
        <v>-0.46493528263456041</v>
      </c>
      <c r="G19979">
        <f ca="1"/>
        <v>-2.3246764131728023E-3</v>
      </c>
    </row>
    <row r="19980" spans="2:7">
      <c r="B19980">
        <v>19959</v>
      </c>
      <c r="C19980">
        <f ca="1"/>
        <v>0.47056801113776037</v>
      </c>
      <c r="D19980">
        <f ca="1"/>
        <v>6.8029228203166328E-2</v>
      </c>
      <c r="F19980">
        <f ca="1"/>
        <v>0.37440473480727199</v>
      </c>
      <c r="G19980">
        <f ca="1"/>
        <v>1.8720236740363604E-3</v>
      </c>
    </row>
    <row r="19981" spans="2:7">
      <c r="B19981">
        <v>19960</v>
      </c>
      <c r="C19981">
        <f ca="1"/>
        <v>0.5604244886495644</v>
      </c>
      <c r="D19981">
        <f ca="1"/>
        <v>8.1019628463063376E-2</v>
      </c>
      <c r="F19981">
        <f ca="1"/>
        <v>-1.000154960740433</v>
      </c>
      <c r="G19981">
        <f ca="1"/>
        <v>-5.0007748037021659E-3</v>
      </c>
    </row>
    <row r="19982" spans="2:7">
      <c r="B19982">
        <v>19961</v>
      </c>
      <c r="C19982">
        <f ca="1"/>
        <v>1.3839229759478484</v>
      </c>
      <c r="D19982">
        <f ca="1"/>
        <v>0.2000714237219991</v>
      </c>
      <c r="F19982">
        <f ca="1"/>
        <v>-0.62665287607582776</v>
      </c>
      <c r="G19982">
        <f ca="1"/>
        <v>-3.1332643803791394E-3</v>
      </c>
    </row>
    <row r="19983" spans="2:7">
      <c r="B19983">
        <v>19962</v>
      </c>
      <c r="C19983">
        <f ca="1"/>
        <v>7.0726358737382297E-2</v>
      </c>
      <c r="D19983">
        <f ca="1"/>
        <v>1.0224791070882665E-2</v>
      </c>
      <c r="F19983">
        <f ca="1"/>
        <v>-0.80158443318689487</v>
      </c>
      <c r="G19983">
        <f ca="1"/>
        <v>-4.0079221659344751E-3</v>
      </c>
    </row>
    <row r="19984" spans="2:7">
      <c r="B19984">
        <v>19963</v>
      </c>
      <c r="C19984">
        <f ca="1"/>
        <v>2.1093825941287849</v>
      </c>
      <c r="D19984">
        <f ca="1"/>
        <v>0.30494990408892048</v>
      </c>
      <c r="F19984">
        <f ca="1"/>
        <v>-2.2549871556678371</v>
      </c>
      <c r="G19984">
        <f ca="1"/>
        <v>-1.1274935778339188E-2</v>
      </c>
    </row>
    <row r="19985" spans="2:7">
      <c r="B19985">
        <v>19964</v>
      </c>
      <c r="C19985">
        <f ca="1"/>
        <v>-0.65113994719348878</v>
      </c>
      <c r="D19985">
        <f ca="1"/>
        <v>-9.413421017021821E-2</v>
      </c>
      <c r="F19985">
        <f ca="1"/>
        <v>0.83078741051230365</v>
      </c>
      <c r="G19985">
        <f ca="1"/>
        <v>4.1539370525615193E-3</v>
      </c>
    </row>
    <row r="19986" spans="2:7">
      <c r="B19986">
        <v>19965</v>
      </c>
      <c r="C19986">
        <f ca="1"/>
        <v>-7.0959910116086114E-2</v>
      </c>
      <c r="D19986">
        <f ca="1"/>
        <v>-1.0258555202024072E-2</v>
      </c>
      <c r="F19986">
        <f ca="1"/>
        <v>0.66856257620285198</v>
      </c>
      <c r="G19986">
        <f ca="1"/>
        <v>3.3428128810142604E-3</v>
      </c>
    </row>
    <row r="19987" spans="2:7">
      <c r="B19987">
        <v>19966</v>
      </c>
      <c r="C19987">
        <f ca="1"/>
        <v>0.28670768398125884</v>
      </c>
      <c r="D19987">
        <f ca="1"/>
        <v>4.1448849049478514E-2</v>
      </c>
      <c r="F19987">
        <f ca="1"/>
        <v>0.3218346564286001</v>
      </c>
      <c r="G19987">
        <f ca="1"/>
        <v>1.6091732821430008E-3</v>
      </c>
    </row>
    <row r="19988" spans="2:7">
      <c r="B19988">
        <v>19967</v>
      </c>
      <c r="C19988">
        <f ca="1"/>
        <v>-1.9136205064568108</v>
      </c>
      <c r="D19988">
        <f ca="1"/>
        <v>-0.27664890737738196</v>
      </c>
      <c r="F19988">
        <f ca="1"/>
        <v>0.94473777220785193</v>
      </c>
      <c r="G19988">
        <f ca="1"/>
        <v>4.7236888610392609E-3</v>
      </c>
    </row>
    <row r="19989" spans="2:7">
      <c r="B19989">
        <v>19968</v>
      </c>
      <c r="C19989">
        <f ca="1"/>
        <v>-4.6939006196442166E-2</v>
      </c>
      <c r="D19989">
        <f ca="1"/>
        <v>-6.7858934066658758E-3</v>
      </c>
      <c r="F19989">
        <f ca="1"/>
        <v>-2.000054573376937</v>
      </c>
      <c r="G19989">
        <f ca="1"/>
        <v>-1.0000272866884687E-2</v>
      </c>
    </row>
    <row r="19990" spans="2:7">
      <c r="B19990">
        <v>19969</v>
      </c>
      <c r="C19990">
        <f ca="1"/>
        <v>5.0785268115995909E-2</v>
      </c>
      <c r="D19990">
        <f ca="1"/>
        <v>7.3419410419945522E-3</v>
      </c>
      <c r="F19990">
        <f ca="1"/>
        <v>-1.5732713347862355</v>
      </c>
      <c r="G19990">
        <f ca="1"/>
        <v>-7.8663566739311797E-3</v>
      </c>
    </row>
    <row r="19991" spans="2:7">
      <c r="B19991">
        <v>19970</v>
      </c>
      <c r="C19991">
        <f ca="1"/>
        <v>0.24510968199255131</v>
      </c>
      <c r="D19991">
        <f ca="1"/>
        <v>3.5435095663983097E-2</v>
      </c>
      <c r="F19991">
        <f ca="1"/>
        <v>0.61036544204751808</v>
      </c>
      <c r="G19991">
        <f ca="1"/>
        <v>3.0518272102375908E-3</v>
      </c>
    </row>
    <row r="19992" spans="2:7">
      <c r="B19992">
        <v>19971</v>
      </c>
      <c r="C19992">
        <f ca="1"/>
        <v>8.1680902042850084E-2</v>
      </c>
      <c r="D19992">
        <f ca="1"/>
        <v>1.1808471025215489E-2</v>
      </c>
      <c r="F19992">
        <f ca="1"/>
        <v>-0.85516976126556354</v>
      </c>
      <c r="G19992">
        <f ca="1"/>
        <v>-4.2758488063278184E-3</v>
      </c>
    </row>
    <row r="19993" spans="2:7">
      <c r="B19993">
        <v>19972</v>
      </c>
      <c r="C19993">
        <f ca="1"/>
        <v>0.42300692057049105</v>
      </c>
      <c r="D19993">
        <f ca="1"/>
        <v>6.11534011022778E-2</v>
      </c>
      <c r="F19993">
        <f ca="1"/>
        <v>1.2940957827929598</v>
      </c>
      <c r="G19993">
        <f ca="1"/>
        <v>6.4704789139648005E-3</v>
      </c>
    </row>
    <row r="19994" spans="2:7">
      <c r="B19994">
        <v>19973</v>
      </c>
      <c r="C19994">
        <f ca="1"/>
        <v>2.0248200031297956</v>
      </c>
      <c r="D19994">
        <f ca="1"/>
        <v>0.29272483212405814</v>
      </c>
      <c r="F19994">
        <f ca="1"/>
        <v>1.4537526960609475</v>
      </c>
      <c r="G19994">
        <f ca="1"/>
        <v>7.2687634803047388E-3</v>
      </c>
    </row>
    <row r="19995" spans="2:7">
      <c r="B19995">
        <v>19974</v>
      </c>
      <c r="C19995">
        <f ca="1"/>
        <v>0.11678524537256123</v>
      </c>
      <c r="D19995">
        <f ca="1"/>
        <v>1.6883447068582975E-2</v>
      </c>
      <c r="F19995">
        <f ca="1"/>
        <v>-0.66781372329250832</v>
      </c>
      <c r="G19995">
        <f ca="1"/>
        <v>-3.3390686164625422E-3</v>
      </c>
    </row>
    <row r="19996" spans="2:7">
      <c r="B19996">
        <v>19975</v>
      </c>
      <c r="C19996">
        <f ca="1"/>
        <v>0.20394627661407408</v>
      </c>
      <c r="D19996">
        <f ca="1"/>
        <v>2.9484171181587561E-2</v>
      </c>
      <c r="F19996">
        <f ca="1"/>
        <v>-1.6184710175748608E-2</v>
      </c>
      <c r="G19996">
        <f ca="1"/>
        <v>-8.0923550878743051E-5</v>
      </c>
    </row>
    <row r="19997" spans="2:7">
      <c r="B19997">
        <v>19976</v>
      </c>
      <c r="C19997">
        <f ca="1"/>
        <v>-1.6893468906301123</v>
      </c>
      <c r="D19997">
        <f ca="1"/>
        <v>-0.24422604685582996</v>
      </c>
      <c r="F19997">
        <f ca="1"/>
        <v>0.48142143059972414</v>
      </c>
      <c r="G19997">
        <f ca="1"/>
        <v>2.4071071529986211E-3</v>
      </c>
    </row>
    <row r="19998" spans="2:7">
      <c r="B19998">
        <v>19977</v>
      </c>
      <c r="C19998">
        <f ca="1"/>
        <v>0.56468223007080476</v>
      </c>
      <c r="D19998">
        <f ca="1"/>
        <v>8.1635162999878372E-2</v>
      </c>
      <c r="F19998">
        <f ca="1"/>
        <v>0.7001496086079404</v>
      </c>
      <c r="G19998">
        <f ca="1"/>
        <v>3.5007480430397026E-3</v>
      </c>
    </row>
    <row r="19999" spans="2:7">
      <c r="B19999">
        <v>19978</v>
      </c>
      <c r="C19999">
        <f ca="1"/>
        <v>1.3826553121636684</v>
      </c>
      <c r="D19999">
        <f ca="1"/>
        <v>0.19988815969465826</v>
      </c>
      <c r="F19999">
        <f ca="1"/>
        <v>-0.42342517838172422</v>
      </c>
      <c r="G19999">
        <f ca="1"/>
        <v>-2.1171258919086217E-3</v>
      </c>
    </row>
    <row r="20000" spans="2:7">
      <c r="B20000">
        <v>19979</v>
      </c>
      <c r="C20000">
        <f ca="1"/>
        <v>-1.6642629124201564</v>
      </c>
      <c r="D20000">
        <f ca="1"/>
        <v>-0.24059969819315222</v>
      </c>
      <c r="F20000">
        <f ca="1"/>
        <v>6.3168839633319401E-2</v>
      </c>
      <c r="G20000">
        <f ca="1"/>
        <v>3.1584419816659708E-4</v>
      </c>
    </row>
    <row r="20001" spans="2:7">
      <c r="B20001">
        <v>19980</v>
      </c>
      <c r="C20001">
        <f ca="1"/>
        <v>0.88173462657943191</v>
      </c>
      <c r="D20001">
        <f ca="1"/>
        <v>0.12747089624977798</v>
      </c>
      <c r="F20001">
        <f ca="1"/>
        <v>0.19952175088150004</v>
      </c>
      <c r="G20001">
        <f ca="1"/>
        <v>9.9760875440750032E-4</v>
      </c>
    </row>
    <row r="20002" spans="2:7">
      <c r="B20002">
        <v>19981</v>
      </c>
      <c r="C20002">
        <f ca="1"/>
        <v>0.36537759594883878</v>
      </c>
      <c r="D20002">
        <f ca="1"/>
        <v>5.2822026289099093E-2</v>
      </c>
      <c r="F20002">
        <f ca="1"/>
        <v>-0.24110231624029327</v>
      </c>
      <c r="G20002">
        <f ca="1"/>
        <v>-1.2055115812014666E-3</v>
      </c>
    </row>
    <row r="20003" spans="2:7">
      <c r="B20003">
        <v>19982</v>
      </c>
      <c r="C20003">
        <f ca="1"/>
        <v>1.4699446009087938</v>
      </c>
      <c r="D20003">
        <f ca="1"/>
        <v>0.21250742577986559</v>
      </c>
      <c r="F20003">
        <f ca="1"/>
        <v>0.25233323844826849</v>
      </c>
      <c r="G20003">
        <f ca="1"/>
        <v>1.2616661922413427E-3</v>
      </c>
    </row>
    <row r="20004" spans="2:7">
      <c r="B20004">
        <v>19983</v>
      </c>
      <c r="C20004">
        <f ca="1"/>
        <v>0.2485839434136938</v>
      </c>
      <c r="D20004">
        <f ca="1"/>
        <v>3.5937363811120636E-2</v>
      </c>
      <c r="F20004">
        <f ca="1"/>
        <v>-1.0998993962240988</v>
      </c>
      <c r="G20004">
        <f ca="1"/>
        <v>-5.4994969811204952E-3</v>
      </c>
    </row>
    <row r="20005" spans="2:7">
      <c r="B20005">
        <v>19984</v>
      </c>
      <c r="C20005">
        <f ca="1"/>
        <v>0.50499549595646631</v>
      </c>
      <c r="D20005">
        <f ca="1"/>
        <v>7.300635194672471E-2</v>
      </c>
      <c r="F20005">
        <f ca="1"/>
        <v>-0.45536306309935115</v>
      </c>
      <c r="G20005">
        <f ca="1"/>
        <v>-2.2768153154967561E-3</v>
      </c>
    </row>
    <row r="20006" spans="2:7">
      <c r="B20006">
        <v>19985</v>
      </c>
      <c r="C20006">
        <f ca="1"/>
        <v>-9.9688890378475753E-2</v>
      </c>
      <c r="D20006">
        <f ca="1"/>
        <v>-1.4411855698564211E-2</v>
      </c>
      <c r="F20006">
        <f ca="1"/>
        <v>-1.5237475895204624</v>
      </c>
      <c r="G20006">
        <f ca="1"/>
        <v>-7.6187379476023139E-3</v>
      </c>
    </row>
    <row r="20007" spans="2:7">
      <c r="B20007">
        <v>19986</v>
      </c>
      <c r="C20007">
        <f ca="1"/>
        <v>-0.59237988149112597</v>
      </c>
      <c r="D20007">
        <f ca="1"/>
        <v>-8.5639366015312759E-2</v>
      </c>
      <c r="F20007">
        <f ca="1"/>
        <v>-1.0477453071287131</v>
      </c>
      <c r="G20007">
        <f ca="1"/>
        <v>-5.2387265356435659E-3</v>
      </c>
    </row>
    <row r="20008" spans="2:7">
      <c r="B20008">
        <v>19987</v>
      </c>
      <c r="C20008">
        <f ca="1"/>
        <v>0.12962254224154149</v>
      </c>
      <c r="D20008">
        <f ca="1"/>
        <v>1.8739313548117188E-2</v>
      </c>
      <c r="F20008">
        <f ca="1"/>
        <v>-1.2777547851838356</v>
      </c>
      <c r="G20008">
        <f ca="1"/>
        <v>-6.3887739259191794E-3</v>
      </c>
    </row>
    <row r="20009" spans="2:7">
      <c r="B20009">
        <v>19988</v>
      </c>
      <c r="C20009">
        <f ca="1"/>
        <v>0.72412115396588828</v>
      </c>
      <c r="D20009">
        <f ca="1"/>
        <v>0.10468498084002593</v>
      </c>
      <c r="F20009">
        <f ca="1"/>
        <v>-1.4252602312531946</v>
      </c>
      <c r="G20009">
        <f ca="1"/>
        <v>-7.1263011562659739E-3</v>
      </c>
    </row>
    <row r="20010" spans="2:7">
      <c r="B20010">
        <v>19989</v>
      </c>
      <c r="C20010">
        <f ca="1"/>
        <v>0.19255321880030588</v>
      </c>
      <c r="D20010">
        <f ca="1"/>
        <v>2.7837095920201376E-2</v>
      </c>
      <c r="F20010">
        <f ca="1"/>
        <v>-0.43812281187399332</v>
      </c>
      <c r="G20010">
        <f ca="1"/>
        <v>-2.1906140593699669E-3</v>
      </c>
    </row>
    <row r="20011" spans="2:7">
      <c r="B20011">
        <v>19990</v>
      </c>
      <c r="C20011">
        <f ca="1"/>
        <v>-4.8771248809985651E-2</v>
      </c>
      <c r="D20011">
        <f ca="1"/>
        <v>-7.0507776485397352E-3</v>
      </c>
      <c r="F20011">
        <f ca="1"/>
        <v>-0.42535544739740511</v>
      </c>
      <c r="G20011">
        <f ca="1"/>
        <v>-2.1267772369870258E-3</v>
      </c>
    </row>
    <row r="20012" spans="2:7">
      <c r="B20012">
        <v>19991</v>
      </c>
      <c r="C20012">
        <f ca="1"/>
        <v>0.26158062325122017</v>
      </c>
      <c r="D20012">
        <f ca="1"/>
        <v>3.7816272019124027E-2</v>
      </c>
      <c r="F20012">
        <f ca="1"/>
        <v>0.86036356250864998</v>
      </c>
      <c r="G20012">
        <f ca="1"/>
        <v>4.3018178125432509E-3</v>
      </c>
    </row>
    <row r="20013" spans="2:7">
      <c r="B20013">
        <v>19992</v>
      </c>
      <c r="C20013">
        <f ca="1"/>
        <v>-0.59582707438933469</v>
      </c>
      <c r="D20013">
        <f ca="1"/>
        <v>-8.6137720911485083E-2</v>
      </c>
      <c r="F20013">
        <f ca="1"/>
        <v>0.60099453216046861</v>
      </c>
      <c r="G20013">
        <f ca="1"/>
        <v>3.0049726608023437E-3</v>
      </c>
    </row>
    <row r="20014" spans="2:7">
      <c r="B20014">
        <v>19993</v>
      </c>
      <c r="C20014">
        <f ca="1"/>
        <v>0.93299365761841413</v>
      </c>
      <c r="D20014">
        <f ca="1"/>
        <v>0.13488132840302361</v>
      </c>
      <c r="F20014">
        <f ca="1"/>
        <v>0.99397794153165953</v>
      </c>
      <c r="G20014">
        <f ca="1"/>
        <v>4.9698897076582982E-3</v>
      </c>
    </row>
    <row r="20015" spans="2:7">
      <c r="B20015">
        <v>19994</v>
      </c>
      <c r="C20015">
        <f ca="1"/>
        <v>1.5162431194751547</v>
      </c>
      <c r="D20015">
        <f ca="1"/>
        <v>0.21920072496398169</v>
      </c>
      <c r="F20015">
        <f ca="1"/>
        <v>-0.68819358323301782</v>
      </c>
      <c r="G20015">
        <f ca="1"/>
        <v>-3.4409679161650896E-3</v>
      </c>
    </row>
    <row r="20016" spans="2:7">
      <c r="B20016">
        <v>19995</v>
      </c>
      <c r="C20016">
        <f ca="1"/>
        <v>-1.8469458252970918</v>
      </c>
      <c r="D20016">
        <f ca="1"/>
        <v>-0.26700986053902814</v>
      </c>
      <c r="F20016">
        <f ca="1"/>
        <v>0.9265078363226702</v>
      </c>
      <c r="G20016">
        <f ca="1"/>
        <v>4.6325391816133517E-3</v>
      </c>
    </row>
    <row r="20017" spans="2:7">
      <c r="B20017">
        <v>19996</v>
      </c>
      <c r="C20017">
        <f ca="1"/>
        <v>1.0143699033040805</v>
      </c>
      <c r="D20017">
        <f ca="1"/>
        <v>0.14664575576960559</v>
      </c>
      <c r="F20017">
        <f ca="1"/>
        <v>0.15959860039299145</v>
      </c>
      <c r="G20017">
        <f ca="1"/>
        <v>7.9799300196495737E-4</v>
      </c>
    </row>
    <row r="20018" spans="2:7">
      <c r="B20018">
        <v>19997</v>
      </c>
      <c r="C20018">
        <f ca="1"/>
        <v>1.3416081253627363</v>
      </c>
      <c r="D20018">
        <f ca="1"/>
        <v>0.19395403673711384</v>
      </c>
      <c r="F20018">
        <f ca="1"/>
        <v>1.4317560077269438</v>
      </c>
      <c r="G20018">
        <f ca="1"/>
        <v>7.1587800386347204E-3</v>
      </c>
    </row>
    <row r="20019" spans="2:7">
      <c r="B20019">
        <v>19998</v>
      </c>
      <c r="C20019">
        <f ca="1"/>
        <v>1.1660104601741959</v>
      </c>
      <c r="D20019">
        <f ca="1"/>
        <v>0.16856817676722044</v>
      </c>
      <c r="F20019">
        <f ca="1"/>
        <v>-1.0880004505411376</v>
      </c>
      <c r="G20019">
        <f ca="1"/>
        <v>-5.440002252705689E-3</v>
      </c>
    </row>
    <row r="20020" spans="2:7">
      <c r="B20020">
        <v>19999</v>
      </c>
      <c r="C20020">
        <f ca="1"/>
        <v>2.2735268079303474</v>
      </c>
      <c r="D20020">
        <f ca="1"/>
        <v>0.32867995779983189</v>
      </c>
      <c r="F20020">
        <f ca="1"/>
        <v>-0.62526648653017469</v>
      </c>
      <c r="G20020">
        <f ca="1"/>
        <v>-3.1263324326508742E-3</v>
      </c>
    </row>
    <row r="20021" spans="2:7">
      <c r="B20021">
        <v>20000</v>
      </c>
      <c r="C20021">
        <f ca="1"/>
        <v>-0.96402477456309799</v>
      </c>
      <c r="D20021">
        <f ca="1"/>
        <v>-0.13936744493892012</v>
      </c>
      <c r="F20021">
        <f ca="1"/>
        <v>-2.630828416038693</v>
      </c>
      <c r="G20021">
        <f ca="1"/>
        <v>-1.3154142080193467E-2</v>
      </c>
    </row>
    <row r="20022" spans="2:7">
      <c r="B20022">
        <v>20001</v>
      </c>
      <c r="C20022">
        <f ca="1"/>
        <v>0.13052616577598963</v>
      </c>
      <c r="D20022">
        <f ca="1"/>
        <v>1.8869948887068708E-2</v>
      </c>
      <c r="F20022">
        <f ca="1"/>
        <v>0.39057741049080241</v>
      </c>
      <c r="G20022">
        <f ca="1"/>
        <v>1.9528870524540124E-3</v>
      </c>
    </row>
    <row r="20023" spans="2:7">
      <c r="B20023">
        <v>20002</v>
      </c>
      <c r="C20023">
        <f ca="1"/>
        <v>-0.74081364173009023</v>
      </c>
      <c r="D20023">
        <f ca="1"/>
        <v>-0.10709818580192677</v>
      </c>
      <c r="F20023">
        <f ca="1"/>
        <v>1.2897328862489892</v>
      </c>
      <c r="G20023">
        <f ca="1"/>
        <v>6.4486644312449475E-3</v>
      </c>
    </row>
    <row r="20024" spans="2:7">
      <c r="B20024">
        <v>20003</v>
      </c>
      <c r="C20024">
        <f ca="1"/>
        <v>0.42090317563908214</v>
      </c>
      <c r="D20024">
        <f ca="1"/>
        <v>6.0849266225633643E-2</v>
      </c>
      <c r="F20024">
        <f ca="1"/>
        <v>0.58454416701760203</v>
      </c>
      <c r="G20024">
        <f ca="1"/>
        <v>2.9227208350880106E-3</v>
      </c>
    </row>
    <row r="20025" spans="2:7">
      <c r="B20025">
        <v>20004</v>
      </c>
      <c r="C20025">
        <f ca="1"/>
        <v>-5.3605164787853522E-2</v>
      </c>
      <c r="D20025">
        <f ca="1"/>
        <v>-7.7496087747316814E-3</v>
      </c>
      <c r="F20025">
        <f ca="1"/>
        <v>1.3006197711041068</v>
      </c>
      <c r="G20025">
        <f ca="1"/>
        <v>6.5030988555205352E-3</v>
      </c>
    </row>
    <row r="20026" spans="2:7">
      <c r="B20026">
        <v>20005</v>
      </c>
      <c r="C20026">
        <f ca="1"/>
        <v>-0.87768240445454582</v>
      </c>
      <c r="D20026">
        <f ca="1"/>
        <v>-0.12688507329297039</v>
      </c>
      <c r="F20026">
        <f ca="1"/>
        <v>0.86154584852009142</v>
      </c>
      <c r="G20026">
        <f ca="1"/>
        <v>4.3077292426004577E-3</v>
      </c>
    </row>
    <row r="20027" spans="2:7">
      <c r="B20027">
        <v>20006</v>
      </c>
      <c r="C20027">
        <f ca="1"/>
        <v>-0.96653955698354888</v>
      </c>
      <c r="D20027">
        <f ca="1"/>
        <v>-0.13973100281602382</v>
      </c>
      <c r="F20027">
        <f ca="1"/>
        <v>1.3630320067831907</v>
      </c>
      <c r="G20027">
        <f ca="1"/>
        <v>6.8151600339159549E-3</v>
      </c>
    </row>
    <row r="20028" spans="2:7">
      <c r="B20028">
        <v>20007</v>
      </c>
      <c r="C20028">
        <f ca="1"/>
        <v>1.9446666950646934E-2</v>
      </c>
      <c r="D20028">
        <f ca="1"/>
        <v>2.8113720279835113E-3</v>
      </c>
      <c r="F20028">
        <f ca="1"/>
        <v>-1.7519587655646836</v>
      </c>
      <c r="G20028">
        <f ca="1"/>
        <v>-8.7597938278234193E-3</v>
      </c>
    </row>
    <row r="20029" spans="2:7">
      <c r="B20029">
        <v>20008</v>
      </c>
      <c r="C20029">
        <f ca="1"/>
        <v>0.26752027516716564</v>
      </c>
      <c r="D20029">
        <f ca="1"/>
        <v>3.8674957535507197E-2</v>
      </c>
      <c r="F20029">
        <f ca="1"/>
        <v>0.52067829170820623</v>
      </c>
      <c r="G20029">
        <f ca="1"/>
        <v>2.6033914585410316E-3</v>
      </c>
    </row>
    <row r="20030" spans="2:7">
      <c r="B20030">
        <v>20009</v>
      </c>
      <c r="C20030">
        <f ca="1"/>
        <v>0.43504638542631141</v>
      </c>
      <c r="D20030">
        <f ca="1"/>
        <v>6.2893926345675255E-2</v>
      </c>
      <c r="F20030">
        <f ca="1"/>
        <v>-0.19971402318925446</v>
      </c>
      <c r="G20030">
        <f ca="1"/>
        <v>-9.985701159462726E-4</v>
      </c>
    </row>
    <row r="20031" spans="2:7">
      <c r="B20031">
        <v>20010</v>
      </c>
      <c r="C20031">
        <f ca="1"/>
        <v>0.58564684703328329</v>
      </c>
      <c r="D20031">
        <f ca="1"/>
        <v>8.4665982515391286E-2</v>
      </c>
      <c r="F20031">
        <f ca="1"/>
        <v>-0.9033798679309829</v>
      </c>
      <c r="G20031">
        <f ca="1"/>
        <v>-4.5168993396549157E-3</v>
      </c>
    </row>
    <row r="20032" spans="2:7">
      <c r="B20032">
        <v>20011</v>
      </c>
      <c r="C20032">
        <f ca="1"/>
        <v>-0.29216840002663719</v>
      </c>
      <c r="D20032">
        <f ca="1"/>
        <v>-4.2238295610254148E-2</v>
      </c>
      <c r="F20032">
        <f ca="1"/>
        <v>-2.1636134705051622</v>
      </c>
      <c r="G20032">
        <f ca="1"/>
        <v>-1.0818067352525813E-2</v>
      </c>
    </row>
    <row r="20033" spans="2:7">
      <c r="B20033">
        <v>20012</v>
      </c>
      <c r="C20033">
        <f ca="1"/>
        <v>0.22272468619332292</v>
      </c>
      <c r="D20033">
        <f ca="1"/>
        <v>3.2198934362090405E-2</v>
      </c>
      <c r="F20033">
        <f ca="1"/>
        <v>0.23741677482856843</v>
      </c>
      <c r="G20033">
        <f ca="1"/>
        <v>1.1870838741428423E-3</v>
      </c>
    </row>
    <row r="20034" spans="2:7">
      <c r="B20034">
        <v>20013</v>
      </c>
      <c r="C20034">
        <f ca="1"/>
        <v>1.3467026626583638</v>
      </c>
      <c r="D20034">
        <f ca="1"/>
        <v>0.19469054545013878</v>
      </c>
      <c r="F20034">
        <f ca="1"/>
        <v>0.47367656885641796</v>
      </c>
      <c r="G20034">
        <f ca="1"/>
        <v>2.3683828442820905E-3</v>
      </c>
    </row>
    <row r="20035" spans="2:7">
      <c r="B20035">
        <v>20014</v>
      </c>
      <c r="C20035">
        <f ca="1"/>
        <v>0.37320651749251682</v>
      </c>
      <c r="D20035">
        <f ca="1"/>
        <v>5.3953840347160172E-2</v>
      </c>
      <c r="F20035">
        <f ca="1"/>
        <v>-0.5043771701809292</v>
      </c>
      <c r="G20035">
        <f ca="1"/>
        <v>-2.5218858509046464E-3</v>
      </c>
    </row>
    <row r="20036" spans="2:7">
      <c r="B20036">
        <v>20015</v>
      </c>
      <c r="C20036">
        <f ca="1"/>
        <v>-0.13470296489616909</v>
      </c>
      <c r="D20036">
        <f ca="1"/>
        <v>-1.9473781731163774E-2</v>
      </c>
      <c r="F20036">
        <f ca="1"/>
        <v>0.53081278619057137</v>
      </c>
      <c r="G20036">
        <f ca="1"/>
        <v>2.6540639309528572E-3</v>
      </c>
    </row>
    <row r="20037" spans="2:7">
      <c r="B20037">
        <v>20016</v>
      </c>
      <c r="C20037">
        <f ca="1"/>
        <v>0.82203350331047753</v>
      </c>
      <c r="D20037">
        <f ca="1"/>
        <v>0.11884000498067285</v>
      </c>
      <c r="F20037">
        <f ca="1"/>
        <v>-0.44278434793705984</v>
      </c>
      <c r="G20037">
        <f ca="1"/>
        <v>-2.2139217396852998E-3</v>
      </c>
    </row>
    <row r="20038" spans="2:7">
      <c r="B20038">
        <v>20017</v>
      </c>
      <c r="C20038">
        <f ca="1"/>
        <v>-0.19633058762537733</v>
      </c>
      <c r="D20038">
        <f ca="1"/>
        <v>-2.8383183796398051E-2</v>
      </c>
      <c r="F20038">
        <f ca="1"/>
        <v>0.58352619394174832</v>
      </c>
      <c r="G20038">
        <f ca="1"/>
        <v>2.9176309697087422E-3</v>
      </c>
    </row>
    <row r="20039" spans="2:7">
      <c r="B20039">
        <v>20018</v>
      </c>
      <c r="C20039">
        <f ca="1"/>
        <v>-0.46159303067014756</v>
      </c>
      <c r="D20039">
        <f ca="1"/>
        <v>-6.6731730328472405E-2</v>
      </c>
      <c r="F20039">
        <f ca="1"/>
        <v>-1.3042534898748068</v>
      </c>
      <c r="G20039">
        <f ca="1"/>
        <v>-6.5212674493740352E-3</v>
      </c>
    </row>
    <row r="20040" spans="2:7">
      <c r="B20040">
        <v>20019</v>
      </c>
      <c r="C20040">
        <f ca="1"/>
        <v>1.840239191924637</v>
      </c>
      <c r="D20040">
        <f ca="1"/>
        <v>0.2660402937997452</v>
      </c>
      <c r="F20040">
        <f ca="1"/>
        <v>-0.88206117785089244</v>
      </c>
      <c r="G20040">
        <f ca="1"/>
        <v>-4.4103058892544632E-3</v>
      </c>
    </row>
    <row r="20041" spans="2:7">
      <c r="B20041">
        <v>20020</v>
      </c>
      <c r="C20041">
        <f ca="1"/>
        <v>0.76885934339569029</v>
      </c>
      <c r="D20041">
        <f ca="1"/>
        <v>0.11115270585762278</v>
      </c>
      <c r="F20041">
        <f ca="1"/>
        <v>0.5297297664746583</v>
      </c>
      <c r="G20041">
        <f ca="1"/>
        <v>2.6486488323732922E-3</v>
      </c>
    </row>
    <row r="20042" spans="2:7">
      <c r="B20042">
        <v>20021</v>
      </c>
      <c r="C20042">
        <f ca="1"/>
        <v>-0.74434406447474644</v>
      </c>
      <c r="D20042">
        <f ca="1"/>
        <v>-0.10760857309741924</v>
      </c>
      <c r="F20042">
        <f ca="1"/>
        <v>1.1390156426665927</v>
      </c>
      <c r="G20042">
        <f ca="1"/>
        <v>5.6950782133329651E-3</v>
      </c>
    </row>
    <row r="20043" spans="2:7">
      <c r="B20043">
        <v>20022</v>
      </c>
      <c r="C20043">
        <f ca="1"/>
        <v>-0.80609304575626961</v>
      </c>
      <c r="D20043">
        <f ca="1"/>
        <v>-0.11653551976503708</v>
      </c>
      <c r="F20043">
        <f ca="1"/>
        <v>0.11891633389445522</v>
      </c>
      <c r="G20043">
        <f ca="1"/>
        <v>5.9458166947227618E-4</v>
      </c>
    </row>
    <row r="20044" spans="2:7">
      <c r="B20044">
        <v>20023</v>
      </c>
      <c r="C20044">
        <f ca="1"/>
        <v>0.24509187772460839</v>
      </c>
      <c r="D20044">
        <f ca="1"/>
        <v>3.543252173082527E-2</v>
      </c>
      <c r="F20044">
        <f ca="1"/>
        <v>4.9820493947758344E-2</v>
      </c>
      <c r="G20044">
        <f ca="1"/>
        <v>2.4910246973879177E-4</v>
      </c>
    </row>
    <row r="20045" spans="2:7">
      <c r="B20045">
        <v>20024</v>
      </c>
      <c r="C20045">
        <f ca="1"/>
        <v>-0.86203249894270106</v>
      </c>
      <c r="D20045">
        <f ca="1"/>
        <v>-0.12462259269882817</v>
      </c>
      <c r="F20045">
        <f ca="1"/>
        <v>0.10104570766450806</v>
      </c>
      <c r="G20045">
        <f ca="1"/>
        <v>5.0522853832254044E-4</v>
      </c>
    </row>
    <row r="20046" spans="2:7">
      <c r="B20046">
        <v>20025</v>
      </c>
      <c r="C20046">
        <f ca="1"/>
        <v>-0.87662597964371136</v>
      </c>
      <c r="D20046">
        <f ca="1"/>
        <v>-0.12673234772974737</v>
      </c>
      <c r="F20046">
        <f ca="1"/>
        <v>-0.24553161318180103</v>
      </c>
      <c r="G20046">
        <f ca="1"/>
        <v>-1.2276580659090054E-3</v>
      </c>
    </row>
    <row r="20047" spans="2:7">
      <c r="B20047">
        <v>20026</v>
      </c>
      <c r="C20047">
        <f ca="1"/>
        <v>1.0811483144077505</v>
      </c>
      <c r="D20047">
        <f ca="1"/>
        <v>0.15629979867199592</v>
      </c>
      <c r="F20047">
        <f ca="1"/>
        <v>0.56762037491370021</v>
      </c>
      <c r="G20047">
        <f ca="1"/>
        <v>2.8381018745685018E-3</v>
      </c>
    </row>
    <row r="20048" spans="2:7">
      <c r="B20048">
        <v>20027</v>
      </c>
      <c r="C20048">
        <f ca="1"/>
        <v>0.50970779392655163</v>
      </c>
      <c r="D20048">
        <f ca="1"/>
        <v>7.3687600961491254E-2</v>
      </c>
      <c r="F20048">
        <f ca="1"/>
        <v>0.60839197270939105</v>
      </c>
      <c r="G20048">
        <f ca="1"/>
        <v>3.0419598635469556E-3</v>
      </c>
    </row>
    <row r="20049" spans="2:7">
      <c r="B20049">
        <v>20028</v>
      </c>
      <c r="C20049">
        <f ca="1"/>
        <v>0.31561799428580922</v>
      </c>
      <c r="D20049">
        <f ca="1"/>
        <v>4.5628364126113923E-2</v>
      </c>
      <c r="F20049">
        <f ca="1"/>
        <v>0.53193758822727866</v>
      </c>
      <c r="G20049">
        <f ca="1"/>
        <v>2.6596879411363936E-3</v>
      </c>
    </row>
    <row r="20050" spans="2:7">
      <c r="B20050">
        <v>20029</v>
      </c>
      <c r="C20050">
        <f ca="1"/>
        <v>9.9531917671775369E-2</v>
      </c>
      <c r="D20050">
        <f ca="1"/>
        <v>1.4389162417607926E-2</v>
      </c>
      <c r="F20050">
        <f ca="1"/>
        <v>-2.638242668883247</v>
      </c>
      <c r="G20050">
        <f ca="1"/>
        <v>-1.3191213344416237E-2</v>
      </c>
    </row>
    <row r="20051" spans="2:7">
      <c r="B20051">
        <v>20030</v>
      </c>
      <c r="C20051">
        <f ca="1"/>
        <v>0.40080994149466759</v>
      </c>
      <c r="D20051">
        <f ca="1"/>
        <v>5.7944421062773942E-2</v>
      </c>
      <c r="F20051">
        <f ca="1"/>
        <v>0.71621116771747528</v>
      </c>
      <c r="G20051">
        <f ca="1"/>
        <v>3.5810558385873771E-3</v>
      </c>
    </row>
    <row r="20052" spans="2:7">
      <c r="B20052">
        <v>20031</v>
      </c>
      <c r="C20052">
        <f ca="1"/>
        <v>6.5817305949006671E-2</v>
      </c>
      <c r="D20052">
        <f ca="1"/>
        <v>9.5150975420039505E-3</v>
      </c>
      <c r="F20052">
        <f ca="1"/>
        <v>0.23640038610644373</v>
      </c>
      <c r="G20052">
        <f ca="1"/>
        <v>1.1820019305322188E-3</v>
      </c>
    </row>
    <row r="20053" spans="2:7">
      <c r="B20053">
        <v>20032</v>
      </c>
      <c r="C20053">
        <f ca="1"/>
        <v>-0.56607065871348516</v>
      </c>
      <c r="D20053">
        <f ca="1"/>
        <v>-8.1835885800283656E-2</v>
      </c>
      <c r="F20053">
        <f ca="1"/>
        <v>0.11968679479288415</v>
      </c>
      <c r="G20053">
        <f ca="1"/>
        <v>5.9843397396442083E-4</v>
      </c>
    </row>
    <row r="20054" spans="2:7">
      <c r="B20054">
        <v>20033</v>
      </c>
      <c r="C20054">
        <f ca="1"/>
        <v>1.1748428829966271</v>
      </c>
      <c r="D20054">
        <f ca="1"/>
        <v>0.16984506532222707</v>
      </c>
      <c r="F20054">
        <f ca="1"/>
        <v>2.6149610111063102</v>
      </c>
      <c r="G20054">
        <f ca="1"/>
        <v>1.3074805055531553E-2</v>
      </c>
    </row>
    <row r="20055" spans="2:7">
      <c r="B20055">
        <v>20034</v>
      </c>
      <c r="C20055">
        <f ca="1"/>
        <v>-0.10260125743028525</v>
      </c>
      <c r="D20055">
        <f ca="1"/>
        <v>-1.4832891719053349E-2</v>
      </c>
      <c r="F20055">
        <f ca="1"/>
        <v>-0.89809412044990222</v>
      </c>
      <c r="G20055">
        <f ca="1"/>
        <v>-4.4904706022495123E-3</v>
      </c>
    </row>
    <row r="20056" spans="2:7">
      <c r="B20056">
        <v>20035</v>
      </c>
      <c r="C20056">
        <f ca="1"/>
        <v>2.2305173773035394</v>
      </c>
      <c r="D20056">
        <f ca="1"/>
        <v>0.32246215654316551</v>
      </c>
      <c r="F20056">
        <f ca="1"/>
        <v>-0.92694974136217345</v>
      </c>
      <c r="G20056">
        <f ca="1"/>
        <v>-4.6347487068108678E-3</v>
      </c>
    </row>
    <row r="20057" spans="2:7">
      <c r="B20057">
        <v>20036</v>
      </c>
      <c r="C20057">
        <f ca="1"/>
        <v>-0.14050743934953788</v>
      </c>
      <c r="D20057">
        <f ca="1"/>
        <v>-2.0312924868481866E-2</v>
      </c>
      <c r="F20057">
        <f ca="1"/>
        <v>-0.27325483002789624</v>
      </c>
      <c r="G20057">
        <f ca="1"/>
        <v>-1.3662741501394816E-3</v>
      </c>
    </row>
    <row r="20058" spans="2:7">
      <c r="B20058">
        <v>20037</v>
      </c>
      <c r="C20058">
        <f ca="1"/>
        <v>0.29158855363089065</v>
      </c>
      <c r="D20058">
        <f ca="1"/>
        <v>4.215446818925362E-2</v>
      </c>
      <c r="F20058">
        <f ca="1"/>
        <v>-0.34422768912408724</v>
      </c>
      <c r="G20058">
        <f ca="1"/>
        <v>-1.7211384456204365E-3</v>
      </c>
    </row>
    <row r="20059" spans="2:7">
      <c r="B20059">
        <v>20038</v>
      </c>
      <c r="C20059">
        <f ca="1"/>
        <v>0.97984503922677135</v>
      </c>
      <c r="D20059">
        <f ca="1"/>
        <v>0.14165455406994104</v>
      </c>
      <c r="F20059">
        <f ca="1"/>
        <v>2.8541876919405782</v>
      </c>
      <c r="G20059">
        <f ca="1"/>
        <v>1.4270938459702894E-2</v>
      </c>
    </row>
    <row r="20060" spans="2:7">
      <c r="B20060">
        <v>20039</v>
      </c>
      <c r="C20060">
        <f ca="1"/>
        <v>-1.0248805154990204</v>
      </c>
      <c r="D20060">
        <f ca="1"/>
        <v>-0.14816525734778496</v>
      </c>
      <c r="F20060">
        <f ca="1"/>
        <v>2.3908938987548916</v>
      </c>
      <c r="G20060">
        <f ca="1"/>
        <v>1.1954469493774459E-2</v>
      </c>
    </row>
    <row r="20061" spans="2:7">
      <c r="B20061">
        <v>20040</v>
      </c>
      <c r="C20061">
        <f ca="1"/>
        <v>0.67330210337132945</v>
      </c>
      <c r="D20061">
        <f ca="1"/>
        <v>9.7338155921760511E-2</v>
      </c>
      <c r="F20061">
        <f ca="1"/>
        <v>-0.13690382352289746</v>
      </c>
      <c r="G20061">
        <f ca="1"/>
        <v>-6.8451911761448745E-4</v>
      </c>
    </row>
    <row r="20062" spans="2:7">
      <c r="B20062">
        <v>20041</v>
      </c>
      <c r="C20062">
        <f ca="1"/>
        <v>-0.33420454493929497</v>
      </c>
      <c r="D20062">
        <f ca="1"/>
        <v>-4.8315390583476586E-2</v>
      </c>
      <c r="F20062">
        <f ca="1"/>
        <v>0.68796419847205337</v>
      </c>
      <c r="G20062">
        <f ca="1"/>
        <v>3.4398209923602674E-3</v>
      </c>
    </row>
    <row r="20063" spans="2:7">
      <c r="B20063">
        <v>20042</v>
      </c>
      <c r="C20063">
        <f ca="1"/>
        <v>-1.4554290819699873</v>
      </c>
      <c r="D20063">
        <f ca="1"/>
        <v>-0.21040894155016229</v>
      </c>
      <c r="F20063">
        <f ca="1"/>
        <v>-1.1372495504269098</v>
      </c>
      <c r="G20063">
        <f ca="1"/>
        <v>-5.6862477521345501E-3</v>
      </c>
    </row>
    <row r="20064" spans="2:7">
      <c r="B20064">
        <v>20043</v>
      </c>
      <c r="C20064">
        <f ca="1"/>
        <v>0.1730153854037467</v>
      </c>
      <c r="D20064">
        <f ca="1"/>
        <v>2.5012544112023201E-2</v>
      </c>
      <c r="F20064">
        <f ca="1"/>
        <v>-0.34395057395628298</v>
      </c>
      <c r="G20064">
        <f ca="1"/>
        <v>-1.7197528697814153E-3</v>
      </c>
    </row>
    <row r="20065" spans="2:7">
      <c r="B20065">
        <v>20044</v>
      </c>
      <c r="C20065">
        <f ca="1"/>
        <v>1.3666744331651026</v>
      </c>
      <c r="D20065">
        <f ca="1"/>
        <v>0.19757783081860053</v>
      </c>
      <c r="F20065">
        <f ca="1"/>
        <v>-1.1664272671470637</v>
      </c>
      <c r="G20065">
        <f ca="1"/>
        <v>-5.8321363357353197E-3</v>
      </c>
    </row>
    <row r="20066" spans="2:7">
      <c r="B20066">
        <v>20045</v>
      </c>
      <c r="C20066">
        <f ca="1"/>
        <v>-0.44633175629951383</v>
      </c>
      <c r="D20066">
        <f ca="1"/>
        <v>-6.4525433486660441E-2</v>
      </c>
      <c r="F20066">
        <f ca="1"/>
        <v>1.0956415521893466</v>
      </c>
      <c r="G20066">
        <f ca="1"/>
        <v>5.4782077609467341E-3</v>
      </c>
    </row>
    <row r="20067" spans="2:7">
      <c r="B20067">
        <v>20046</v>
      </c>
      <c r="C20067">
        <f ca="1"/>
        <v>0.97664224378974773</v>
      </c>
      <c r="D20067">
        <f ca="1"/>
        <v>0.14119153130486498</v>
      </c>
      <c r="F20067">
        <f ca="1"/>
        <v>0.22960082557439668</v>
      </c>
      <c r="G20067">
        <f ca="1"/>
        <v>1.1480041278719836E-3</v>
      </c>
    </row>
    <row r="20068" spans="2:7">
      <c r="B20068">
        <v>20047</v>
      </c>
      <c r="C20068">
        <f ca="1"/>
        <v>1.5613892672477354</v>
      </c>
      <c r="D20068">
        <f ca="1"/>
        <v>0.22572742783502669</v>
      </c>
      <c r="F20068">
        <f ca="1"/>
        <v>0.30845150447170117</v>
      </c>
      <c r="G20068">
        <f ca="1"/>
        <v>1.5422575223585061E-3</v>
      </c>
    </row>
    <row r="20069" spans="2:7">
      <c r="B20069">
        <v>20048</v>
      </c>
      <c r="C20069">
        <f ca="1"/>
        <v>0.24143972599587527</v>
      </c>
      <c r="D20069">
        <f ca="1"/>
        <v>3.4904536280250649E-2</v>
      </c>
      <c r="F20069">
        <f ca="1"/>
        <v>1.5422212578516532</v>
      </c>
      <c r="G20069">
        <f ca="1"/>
        <v>7.7111062892582672E-3</v>
      </c>
    </row>
    <row r="20070" spans="2:7">
      <c r="B20070">
        <v>20049</v>
      </c>
      <c r="C20070">
        <f ca="1"/>
        <v>-1.5677715466806015</v>
      </c>
      <c r="D20070">
        <f ca="1"/>
        <v>-0.22665010326922172</v>
      </c>
      <c r="F20070">
        <f ca="1"/>
        <v>-0.53861036189097733</v>
      </c>
      <c r="G20070">
        <f ca="1"/>
        <v>-2.6930518094548874E-3</v>
      </c>
    </row>
    <row r="20071" spans="2:7">
      <c r="B20071">
        <v>20050</v>
      </c>
      <c r="C20071">
        <f ca="1"/>
        <v>1.3078331713624775E-4</v>
      </c>
      <c r="D20071">
        <f ca="1"/>
        <v>1.8907124827965026E-5</v>
      </c>
      <c r="F20071">
        <f ca="1"/>
        <v>-0.43053824429652193</v>
      </c>
      <c r="G20071">
        <f ca="1"/>
        <v>-2.15269122148261E-3</v>
      </c>
    </row>
    <row r="20072" spans="2:7">
      <c r="B20072">
        <v>20051</v>
      </c>
      <c r="C20072">
        <f ca="1"/>
        <v>0.82237950578668639</v>
      </c>
      <c r="D20072">
        <f ca="1"/>
        <v>0.11889002597839422</v>
      </c>
      <c r="F20072">
        <f ca="1"/>
        <v>-0.62602299589956201</v>
      </c>
      <c r="G20072">
        <f ca="1"/>
        <v>-3.1301149794978108E-3</v>
      </c>
    </row>
    <row r="20073" spans="2:7">
      <c r="B20073">
        <v>20052</v>
      </c>
      <c r="C20073">
        <f ca="1"/>
        <v>-3.6739016381490772E-3</v>
      </c>
      <c r="D20073">
        <f ca="1"/>
        <v>-5.3112979850315734E-4</v>
      </c>
      <c r="F20073">
        <f ca="1"/>
        <v>-1.2609940393242045</v>
      </c>
      <c r="G20073">
        <f ca="1"/>
        <v>-6.3049701966210242E-3</v>
      </c>
    </row>
    <row r="20074" spans="2:7">
      <c r="B20074">
        <v>20053</v>
      </c>
      <c r="C20074">
        <f ca="1"/>
        <v>0.61257052583226368</v>
      </c>
      <c r="D20074">
        <f ca="1"/>
        <v>8.8558293606950764E-2</v>
      </c>
      <c r="F20074">
        <f ca="1"/>
        <v>0.7128847795484885</v>
      </c>
      <c r="G20074">
        <f ca="1"/>
        <v>3.564423897742443E-3</v>
      </c>
    </row>
    <row r="20075" spans="2:7">
      <c r="B20075">
        <v>20054</v>
      </c>
      <c r="C20075">
        <f ca="1"/>
        <v>-1.1936063486391899</v>
      </c>
      <c r="D20075">
        <f ca="1"/>
        <v>-0.17255766808286496</v>
      </c>
      <c r="F20075">
        <f ca="1"/>
        <v>-2.2772888747379563</v>
      </c>
      <c r="G20075">
        <f ca="1"/>
        <v>-1.1386444373689783E-2</v>
      </c>
    </row>
    <row r="20076" spans="2:7">
      <c r="B20076">
        <v>20055</v>
      </c>
      <c r="C20076">
        <f ca="1"/>
        <v>0.95332740874421895</v>
      </c>
      <c r="D20076">
        <f ca="1"/>
        <v>0.1378209447025234</v>
      </c>
      <c r="F20076">
        <f ca="1"/>
        <v>0.96570821171733223</v>
      </c>
      <c r="G20076">
        <f ca="1"/>
        <v>4.828541058586662E-3</v>
      </c>
    </row>
    <row r="20077" spans="2:7">
      <c r="B20077">
        <v>20056</v>
      </c>
      <c r="C20077">
        <f ca="1"/>
        <v>0.59553913328160457</v>
      </c>
      <c r="D20077">
        <f ca="1"/>
        <v>8.6096093748432745E-2</v>
      </c>
      <c r="F20077">
        <f ca="1"/>
        <v>0.10608848434349701</v>
      </c>
      <c r="G20077">
        <f ca="1"/>
        <v>5.3044242171748515E-4</v>
      </c>
    </row>
    <row r="20078" spans="2:7">
      <c r="B20078">
        <v>20057</v>
      </c>
      <c r="C20078">
        <f ca="1"/>
        <v>0.14438335550086204</v>
      </c>
      <c r="D20078">
        <f ca="1"/>
        <v>2.0873259566365904E-2</v>
      </c>
      <c r="F20078">
        <f ca="1"/>
        <v>-1.2152678182494352</v>
      </c>
      <c r="G20078">
        <f ca="1"/>
        <v>-6.0763390912471774E-3</v>
      </c>
    </row>
    <row r="20079" spans="2:7">
      <c r="B20079">
        <v>20058</v>
      </c>
      <c r="C20079">
        <f ca="1"/>
        <v>2.8549861738786384</v>
      </c>
      <c r="D20079">
        <f ca="1"/>
        <v>0.41274056319738933</v>
      </c>
      <c r="F20079">
        <f ca="1"/>
        <v>0.75158723557376039</v>
      </c>
      <c r="G20079">
        <f ca="1"/>
        <v>3.7579361778688025E-3</v>
      </c>
    </row>
    <row r="20080" spans="2:7">
      <c r="B20080">
        <v>20059</v>
      </c>
      <c r="C20080">
        <f ca="1"/>
        <v>1.7279908293524202</v>
      </c>
      <c r="D20080">
        <f ca="1"/>
        <v>0.24981273626901965</v>
      </c>
      <c r="F20080">
        <f ca="1"/>
        <v>-0.31200574651816892</v>
      </c>
      <c r="G20080">
        <f ca="1"/>
        <v>-1.560028732590845E-3</v>
      </c>
    </row>
    <row r="20081" spans="2:7">
      <c r="B20081">
        <v>20060</v>
      </c>
      <c r="C20081">
        <f ca="1"/>
        <v>-1.1479130887715454</v>
      </c>
      <c r="D20081">
        <f ca="1"/>
        <v>-0.16595187013377199</v>
      </c>
      <c r="F20081">
        <f ca="1"/>
        <v>0.75872366320439888</v>
      </c>
      <c r="G20081">
        <f ca="1"/>
        <v>3.7936183160219949E-3</v>
      </c>
    </row>
    <row r="20082" spans="2:7">
      <c r="B20082">
        <v>20061</v>
      </c>
      <c r="C20082">
        <f ca="1"/>
        <v>0.39168121152535712</v>
      </c>
      <c r="D20082">
        <f ca="1"/>
        <v>5.6624695880465495E-2</v>
      </c>
      <c r="F20082">
        <f ca="1"/>
        <v>0.26103735278442358</v>
      </c>
      <c r="G20082">
        <f ca="1"/>
        <v>1.3051867639221181E-3</v>
      </c>
    </row>
    <row r="20083" spans="2:7">
      <c r="B20083">
        <v>20062</v>
      </c>
      <c r="C20083">
        <f ca="1"/>
        <v>0.36475377508024048</v>
      </c>
      <c r="D20083">
        <f ca="1"/>
        <v>5.2731841552305869E-2</v>
      </c>
      <c r="F20083">
        <f ca="1"/>
        <v>8.3982800557396903E-2</v>
      </c>
      <c r="G20083">
        <f ca="1"/>
        <v>4.1991400278698458E-4</v>
      </c>
    </row>
    <row r="20084" spans="2:7">
      <c r="B20084">
        <v>20063</v>
      </c>
      <c r="C20084">
        <f ca="1"/>
        <v>0.20586068698033735</v>
      </c>
      <c r="D20084">
        <f ca="1"/>
        <v>2.976093427767253E-2</v>
      </c>
      <c r="F20084">
        <f ca="1"/>
        <v>-1.195601727119622</v>
      </c>
      <c r="G20084">
        <f ca="1"/>
        <v>-5.9780086355981114E-3</v>
      </c>
    </row>
    <row r="20085" spans="2:7">
      <c r="B20085">
        <v>20064</v>
      </c>
      <c r="C20085">
        <f ca="1"/>
        <v>1.1428397574762286</v>
      </c>
      <c r="D20085">
        <f ca="1"/>
        <v>0.16521842713664839</v>
      </c>
      <c r="F20085">
        <f ca="1"/>
        <v>-3.5496944434474119E-2</v>
      </c>
      <c r="G20085">
        <f ca="1"/>
        <v>-1.7748472217237062E-4</v>
      </c>
    </row>
    <row r="20086" spans="2:7">
      <c r="B20086">
        <v>20065</v>
      </c>
      <c r="C20086">
        <f ca="1"/>
        <v>-0.37679881567024537</v>
      </c>
      <c r="D20086">
        <f ca="1"/>
        <v>-5.4473172870243579E-2</v>
      </c>
      <c r="F20086">
        <f ca="1"/>
        <v>-0.38916695290374581</v>
      </c>
      <c r="G20086">
        <f ca="1"/>
        <v>-1.9458347645187294E-3</v>
      </c>
    </row>
    <row r="20087" spans="2:7">
      <c r="B20087">
        <v>20066</v>
      </c>
      <c r="C20087">
        <f ca="1"/>
        <v>-9.8901084219913837E-2</v>
      </c>
      <c r="D20087">
        <f ca="1"/>
        <v>-1.4297963883412802E-2</v>
      </c>
      <c r="F20087">
        <f ca="1"/>
        <v>0.57454059459134954</v>
      </c>
      <c r="G20087">
        <f ca="1"/>
        <v>2.8727029729567481E-3</v>
      </c>
    </row>
    <row r="20088" spans="2:7">
      <c r="B20088">
        <v>20067</v>
      </c>
      <c r="C20088">
        <f ca="1"/>
        <v>-1.715636381180567</v>
      </c>
      <c r="D20088">
        <f ca="1"/>
        <v>-0.24802667441586673</v>
      </c>
      <c r="F20088">
        <f ca="1"/>
        <v>-0.90825684291077002</v>
      </c>
      <c r="G20088">
        <f ca="1"/>
        <v>-4.5412842145538508E-3</v>
      </c>
    </row>
    <row r="20089" spans="2:7">
      <c r="B20089">
        <v>20068</v>
      </c>
      <c r="C20089">
        <f ca="1"/>
        <v>2.7010253902123651</v>
      </c>
      <c r="D20089">
        <f ca="1"/>
        <v>0.39048271090299491</v>
      </c>
      <c r="F20089">
        <f ca="1"/>
        <v>-0.33775308351293498</v>
      </c>
      <c r="G20089">
        <f ca="1"/>
        <v>-1.6887654175646752E-3</v>
      </c>
    </row>
    <row r="20090" spans="2:7">
      <c r="B20090">
        <v>20069</v>
      </c>
      <c r="C20090">
        <f ca="1"/>
        <v>0.24070346249833097</v>
      </c>
      <c r="D20090">
        <f ca="1"/>
        <v>3.4798095901162833E-2</v>
      </c>
      <c r="F20090">
        <f ca="1"/>
        <v>0.10054563530747306</v>
      </c>
      <c r="G20090">
        <f ca="1"/>
        <v>5.0272817653736538E-4</v>
      </c>
    </row>
    <row r="20091" spans="2:7">
      <c r="B20091">
        <v>20070</v>
      </c>
      <c r="C20091">
        <f ca="1"/>
        <v>0.88324467443462884</v>
      </c>
      <c r="D20091">
        <f ca="1"/>
        <v>0.12768920133577502</v>
      </c>
      <c r="F20091">
        <f ca="1"/>
        <v>0.52092316345174228</v>
      </c>
      <c r="G20091">
        <f ca="1"/>
        <v>2.6046158172587119E-3</v>
      </c>
    </row>
    <row r="20092" spans="2:7">
      <c r="B20092">
        <v>20071</v>
      </c>
      <c r="C20092">
        <f ca="1"/>
        <v>1.2970468525547485</v>
      </c>
      <c r="D20092">
        <f ca="1"/>
        <v>0.1875118882588343</v>
      </c>
      <c r="F20092">
        <f ca="1"/>
        <v>-0.2181919204710164</v>
      </c>
      <c r="G20092">
        <f ca="1"/>
        <v>-1.0909596023550823E-3</v>
      </c>
    </row>
    <row r="20093" spans="2:7">
      <c r="B20093">
        <v>20072</v>
      </c>
      <c r="C20093">
        <f ca="1"/>
        <v>-1.0370065608648817</v>
      </c>
      <c r="D20093">
        <f ca="1"/>
        <v>-0.149918299390319</v>
      </c>
      <c r="F20093">
        <f ca="1"/>
        <v>0.1218958738461985</v>
      </c>
      <c r="G20093">
        <f ca="1"/>
        <v>6.0947936923099258E-4</v>
      </c>
    </row>
    <row r="20094" spans="2:7">
      <c r="B20094">
        <v>20073</v>
      </c>
      <c r="C20094">
        <f ca="1"/>
        <v>-1.1771935461966634</v>
      </c>
      <c r="D20094">
        <f ca="1"/>
        <v>-0.17018489675887191</v>
      </c>
      <c r="F20094">
        <f ca="1"/>
        <v>-0.21123490097043257</v>
      </c>
      <c r="G20094">
        <f ca="1"/>
        <v>-1.0561745048521631E-3</v>
      </c>
    </row>
    <row r="20095" spans="2:7">
      <c r="B20095">
        <v>20074</v>
      </c>
      <c r="C20095">
        <f ca="1"/>
        <v>-1.4181744243642038</v>
      </c>
      <c r="D20095">
        <f ca="1"/>
        <v>-0.20502309817809186</v>
      </c>
      <c r="F20095">
        <f ca="1"/>
        <v>-0.12479498414526281</v>
      </c>
      <c r="G20095">
        <f ca="1"/>
        <v>-6.2397492072631421E-4</v>
      </c>
    </row>
    <row r="20096" spans="2:7">
      <c r="B20096">
        <v>20075</v>
      </c>
      <c r="C20096">
        <f ca="1"/>
        <v>-0.36438926120883314</v>
      </c>
      <c r="D20096">
        <f ca="1"/>
        <v>-5.267914439322522E-2</v>
      </c>
      <c r="F20096">
        <f ca="1"/>
        <v>4.5968021902061375E-2</v>
      </c>
      <c r="G20096">
        <f ca="1"/>
        <v>2.2984010951030692E-4</v>
      </c>
    </row>
    <row r="20097" spans="2:7">
      <c r="B20097">
        <v>20076</v>
      </c>
      <c r="C20097">
        <f ca="1"/>
        <v>0.48917517847592473</v>
      </c>
      <c r="D20097">
        <f ca="1"/>
        <v>7.0719235180057724E-2</v>
      </c>
      <c r="F20097">
        <f ca="1"/>
        <v>-1.0588049207996595</v>
      </c>
      <c r="G20097">
        <f ca="1"/>
        <v>-5.2940246039982989E-3</v>
      </c>
    </row>
    <row r="20098" spans="2:7">
      <c r="B20098">
        <v>20077</v>
      </c>
      <c r="C20098">
        <f ca="1"/>
        <v>-0.79602926718692835</v>
      </c>
      <c r="D20098">
        <f ca="1"/>
        <v>-0.1150806161747473</v>
      </c>
      <c r="F20098">
        <f ca="1"/>
        <v>0.51000826407922717</v>
      </c>
      <c r="G20098">
        <f ca="1"/>
        <v>2.5500413203961366E-3</v>
      </c>
    </row>
    <row r="20099" spans="2:7">
      <c r="B20099">
        <v>20078</v>
      </c>
      <c r="C20099">
        <f ca="1"/>
        <v>-0.51648921727806052</v>
      </c>
      <c r="D20099">
        <f ca="1"/>
        <v>-7.4667979962619355E-2</v>
      </c>
      <c r="F20099">
        <f ca="1"/>
        <v>-3.3754448684055895E-2</v>
      </c>
      <c r="G20099">
        <f ca="1"/>
        <v>-1.6877224342027951E-4</v>
      </c>
    </row>
    <row r="20100" spans="2:7">
      <c r="B20100">
        <v>20079</v>
      </c>
      <c r="C20100">
        <f ca="1"/>
        <v>-0.83580203686142607</v>
      </c>
      <c r="D20100">
        <f ca="1"/>
        <v>-0.12083049878558688</v>
      </c>
      <c r="F20100">
        <f ca="1"/>
        <v>-0.71979825051740043</v>
      </c>
      <c r="G20100">
        <f ca="1"/>
        <v>-3.5989912525870027E-3</v>
      </c>
    </row>
    <row r="20101" spans="2:7">
      <c r="B20101">
        <v>20080</v>
      </c>
      <c r="C20101">
        <f ca="1"/>
        <v>-0.9967558149185326</v>
      </c>
      <c r="D20101">
        <f ca="1"/>
        <v>-0.14409931655144892</v>
      </c>
      <c r="F20101">
        <f ca="1"/>
        <v>-0.95209660376706362</v>
      </c>
      <c r="G20101">
        <f ca="1"/>
        <v>-4.760483018835319E-3</v>
      </c>
    </row>
    <row r="20102" spans="2:7">
      <c r="B20102">
        <v>20081</v>
      </c>
      <c r="C20102">
        <f ca="1"/>
        <v>1.0325200520932565</v>
      </c>
      <c r="D20102">
        <f ca="1"/>
        <v>0.14926969234131363</v>
      </c>
      <c r="F20102">
        <f ca="1"/>
        <v>-2.2918318509215787</v>
      </c>
      <c r="G20102">
        <f ca="1"/>
        <v>-1.1459159254607896E-2</v>
      </c>
    </row>
    <row r="20103" spans="2:7">
      <c r="B20103">
        <v>20082</v>
      </c>
      <c r="C20103">
        <f ca="1"/>
        <v>-0.29745661308843602</v>
      </c>
      <c r="D20103">
        <f ca="1"/>
        <v>-4.3002803703990164E-2</v>
      </c>
      <c r="F20103">
        <f ca="1"/>
        <v>-1.3709187100271973</v>
      </c>
      <c r="G20103">
        <f ca="1"/>
        <v>-6.854593550135988E-3</v>
      </c>
    </row>
    <row r="20104" spans="2:7">
      <c r="B20104">
        <v>20083</v>
      </c>
      <c r="C20104">
        <f ca="1"/>
        <v>0.21648661561848564</v>
      </c>
      <c r="D20104">
        <f ca="1"/>
        <v>3.1297106960654852E-2</v>
      </c>
      <c r="F20104">
        <f ca="1"/>
        <v>-0.38458756960600038</v>
      </c>
      <c r="G20104">
        <f ca="1"/>
        <v>-1.9229378480300023E-3</v>
      </c>
    </row>
    <row r="20105" spans="2:7">
      <c r="B20105">
        <v>20084</v>
      </c>
      <c r="C20105">
        <f ca="1"/>
        <v>-0.5804178757464431</v>
      </c>
      <c r="D20105">
        <f ca="1"/>
        <v>-8.39100389057095E-2</v>
      </c>
      <c r="F20105">
        <f ca="1"/>
        <v>-4.7755790034488661E-2</v>
      </c>
      <c r="G20105">
        <f ca="1"/>
        <v>-2.3877895017244334E-4</v>
      </c>
    </row>
    <row r="20106" spans="2:7">
      <c r="B20106">
        <v>20085</v>
      </c>
      <c r="C20106">
        <f ca="1"/>
        <v>-0.63481907434520757</v>
      </c>
      <c r="D20106">
        <f ca="1"/>
        <v>-9.1774728953494492E-2</v>
      </c>
      <c r="F20106">
        <f ca="1"/>
        <v>1.2690805107923431</v>
      </c>
      <c r="G20106">
        <f ca="1"/>
        <v>6.3454025539617168E-3</v>
      </c>
    </row>
    <row r="20107" spans="2:7">
      <c r="B20107">
        <v>20086</v>
      </c>
      <c r="C20107">
        <f ca="1"/>
        <v>0.20991687542413137</v>
      </c>
      <c r="D20107">
        <f ca="1"/>
        <v>3.0347330638552928E-2</v>
      </c>
      <c r="F20107">
        <f ca="1"/>
        <v>0.34164551946417548</v>
      </c>
      <c r="G20107">
        <f ca="1"/>
        <v>1.7082275973208778E-3</v>
      </c>
    </row>
    <row r="20108" spans="2:7">
      <c r="B20108">
        <v>20087</v>
      </c>
      <c r="C20108">
        <f ca="1"/>
        <v>-0.95229220499656864</v>
      </c>
      <c r="D20108">
        <f ca="1"/>
        <v>-0.13767128703281611</v>
      </c>
      <c r="F20108">
        <f ca="1"/>
        <v>0.30550208044295779</v>
      </c>
      <c r="G20108">
        <f ca="1"/>
        <v>1.5275104022147892E-3</v>
      </c>
    </row>
    <row r="20109" spans="2:7">
      <c r="B20109">
        <v>20088</v>
      </c>
      <c r="C20109">
        <f ca="1"/>
        <v>-6.1046011225640032E-2</v>
      </c>
      <c r="D20109">
        <f ca="1"/>
        <v>-8.8253194655561491E-3</v>
      </c>
      <c r="F20109">
        <f ca="1"/>
        <v>-0.94584651053525903</v>
      </c>
      <c r="G20109">
        <f ca="1"/>
        <v>-4.7292325526762961E-3</v>
      </c>
    </row>
    <row r="20110" spans="2:7">
      <c r="B20110">
        <v>20089</v>
      </c>
      <c r="C20110">
        <f ca="1"/>
        <v>-0.5601199308195296</v>
      </c>
      <c r="D20110">
        <f ca="1"/>
        <v>-8.0975599048334554E-2</v>
      </c>
      <c r="F20110">
        <f ca="1"/>
        <v>1.5155222101042167</v>
      </c>
      <c r="G20110">
        <f ca="1"/>
        <v>7.5776110505210853E-3</v>
      </c>
    </row>
    <row r="20111" spans="2:7">
      <c r="B20111">
        <v>20090</v>
      </c>
      <c r="C20111">
        <f ca="1"/>
        <v>-0.21743556613409895</v>
      </c>
      <c r="D20111">
        <f ca="1"/>
        <v>-3.1434295145257717E-2</v>
      </c>
      <c r="F20111">
        <f ca="1"/>
        <v>0.46231285186534854</v>
      </c>
      <c r="G20111">
        <f ca="1"/>
        <v>2.3115642593267431E-3</v>
      </c>
    </row>
    <row r="20112" spans="2:7">
      <c r="B20112">
        <v>20091</v>
      </c>
      <c r="C20112">
        <f ca="1"/>
        <v>-0.24714273272617407</v>
      </c>
      <c r="D20112">
        <f ca="1"/>
        <v>-3.5729010399011156E-2</v>
      </c>
      <c r="F20112">
        <f ca="1"/>
        <v>0.61554099544571594</v>
      </c>
      <c r="G20112">
        <f ca="1"/>
        <v>3.0777049772285803E-3</v>
      </c>
    </row>
    <row r="20113" spans="2:7">
      <c r="B20113">
        <v>20092</v>
      </c>
      <c r="C20113">
        <f ca="1"/>
        <v>-1.5571768309175325</v>
      </c>
      <c r="D20113">
        <f ca="1"/>
        <v>-0.22511844297924399</v>
      </c>
      <c r="F20113">
        <f ca="1"/>
        <v>-0.33791732919636586</v>
      </c>
      <c r="G20113">
        <f ca="1"/>
        <v>-1.6895866459818295E-3</v>
      </c>
    </row>
    <row r="20114" spans="2:7">
      <c r="B20114">
        <v>20093</v>
      </c>
      <c r="C20114">
        <f ca="1"/>
        <v>0.36220542153784524</v>
      </c>
      <c r="D20114">
        <f ca="1"/>
        <v>5.2363430354403169E-2</v>
      </c>
      <c r="F20114">
        <f ca="1"/>
        <v>-0.99001227561136285</v>
      </c>
      <c r="G20114">
        <f ca="1"/>
        <v>-4.9500613780568154E-3</v>
      </c>
    </row>
    <row r="20115" spans="2:7">
      <c r="B20115">
        <v>20094</v>
      </c>
      <c r="C20115">
        <f ca="1"/>
        <v>-0.8548677150436903</v>
      </c>
      <c r="D20115">
        <f ca="1"/>
        <v>-0.12358679190626327</v>
      </c>
      <c r="F20115">
        <f ca="1"/>
        <v>-1.0360388699090752</v>
      </c>
      <c r="G20115">
        <f ca="1"/>
        <v>-5.180194349545377E-3</v>
      </c>
    </row>
    <row r="20116" spans="2:7">
      <c r="B20116">
        <v>20095</v>
      </c>
      <c r="C20116">
        <f ca="1"/>
        <v>1.9650908361402091</v>
      </c>
      <c r="D20116">
        <f ca="1"/>
        <v>0.28408988662129198</v>
      </c>
      <c r="F20116">
        <f ca="1"/>
        <v>-0.69454230661411742</v>
      </c>
      <c r="G20116">
        <f ca="1"/>
        <v>-3.472711533070588E-3</v>
      </c>
    </row>
    <row r="20117" spans="2:7">
      <c r="B20117">
        <v>20096</v>
      </c>
      <c r="C20117">
        <f ca="1"/>
        <v>0.88074220958128679</v>
      </c>
      <c r="D20117">
        <f ca="1"/>
        <v>0.12732742418869103</v>
      </c>
      <c r="F20117">
        <f ca="1"/>
        <v>-0.65893286762307757</v>
      </c>
      <c r="G20117">
        <f ca="1"/>
        <v>-3.2946643381153887E-3</v>
      </c>
    </row>
    <row r="20118" spans="2:7">
      <c r="B20118">
        <v>20097</v>
      </c>
      <c r="C20118">
        <f ca="1"/>
        <v>0.11548620454601037</v>
      </c>
      <c r="D20118">
        <f ca="1"/>
        <v>1.6695646914847522E-2</v>
      </c>
      <c r="F20118">
        <f ca="1"/>
        <v>-0.20390699619773087</v>
      </c>
      <c r="G20118">
        <f ca="1"/>
        <v>-1.0195349809886546E-3</v>
      </c>
    </row>
    <row r="20119" spans="2:7">
      <c r="B20119">
        <v>20098</v>
      </c>
      <c r="C20119">
        <f ca="1"/>
        <v>0.1026848941077205</v>
      </c>
      <c r="D20119">
        <f ca="1"/>
        <v>1.4844982933247106E-2</v>
      </c>
      <c r="F20119">
        <f ca="1"/>
        <v>-0.83061606784653486</v>
      </c>
      <c r="G20119">
        <f ca="1"/>
        <v>-4.1530803392326749E-3</v>
      </c>
    </row>
    <row r="20120" spans="2:7">
      <c r="B20120">
        <v>20099</v>
      </c>
      <c r="C20120">
        <f ca="1"/>
        <v>-0.25118020422219761</v>
      </c>
      <c r="D20120">
        <f ca="1"/>
        <v>-3.6312700882141676E-2</v>
      </c>
      <c r="F20120">
        <f ca="1"/>
        <v>-1.0240505913892373</v>
      </c>
      <c r="G20120">
        <f ca="1"/>
        <v>-5.1202529569461877E-3</v>
      </c>
    </row>
    <row r="20121" spans="2:7">
      <c r="B20121">
        <v>20100</v>
      </c>
      <c r="C20121">
        <f ca="1"/>
        <v>-0.41930622963738401</v>
      </c>
      <c r="D20121">
        <f ca="1"/>
        <v>-6.0618398420329608E-2</v>
      </c>
      <c r="F20121">
        <f ca="1"/>
        <v>-0.95976635899781082</v>
      </c>
      <c r="G20121">
        <f ca="1"/>
        <v>-4.7988317949890554E-3</v>
      </c>
    </row>
    <row r="20122" spans="2:7">
      <c r="B20122">
        <v>20101</v>
      </c>
      <c r="C20122">
        <f ca="1"/>
        <v>-0.12183621048851104</v>
      </c>
      <c r="D20122">
        <f ca="1"/>
        <v>-1.7613656624664738E-2</v>
      </c>
      <c r="F20122">
        <f ca="1"/>
        <v>-0.79429204003214271</v>
      </c>
      <c r="G20122">
        <f ca="1"/>
        <v>-3.971460200160714E-3</v>
      </c>
    </row>
    <row r="20123" spans="2:7">
      <c r="B20123">
        <v>20102</v>
      </c>
      <c r="C20123">
        <f ca="1"/>
        <v>-0.75592758784442604</v>
      </c>
      <c r="D20123">
        <f ca="1"/>
        <v>-0.1092831836448029</v>
      </c>
      <c r="F20123">
        <f ca="1"/>
        <v>-0.30461057793412988</v>
      </c>
      <c r="G20123">
        <f ca="1"/>
        <v>-1.5230528896706497E-3</v>
      </c>
    </row>
    <row r="20124" spans="2:7">
      <c r="B20124">
        <v>20103</v>
      </c>
      <c r="C20124">
        <f ca="1"/>
        <v>-9.344348559389222E-2</v>
      </c>
      <c r="D20124">
        <f ca="1"/>
        <v>-1.3508968002725495E-2</v>
      </c>
      <c r="F20124">
        <f ca="1"/>
        <v>-1.0422248695812744</v>
      </c>
      <c r="G20124">
        <f ca="1"/>
        <v>-5.2111243479063731E-3</v>
      </c>
    </row>
    <row r="20125" spans="2:7">
      <c r="B20125">
        <v>20104</v>
      </c>
      <c r="C20125">
        <f ca="1"/>
        <v>-0.68146785754455541</v>
      </c>
      <c r="D20125">
        <f ca="1"/>
        <v>-9.8518665308189493E-2</v>
      </c>
      <c r="F20125">
        <f ca="1"/>
        <v>-2.4266205207930382</v>
      </c>
      <c r="G20125">
        <f ca="1"/>
        <v>-1.2133102603965194E-2</v>
      </c>
    </row>
    <row r="20126" spans="2:7">
      <c r="B20126">
        <v>20105</v>
      </c>
      <c r="C20126">
        <f ca="1"/>
        <v>-0.20020062127144186</v>
      </c>
      <c r="D20126">
        <f ca="1"/>
        <v>-2.8942668070361971E-2</v>
      </c>
      <c r="F20126">
        <f ca="1"/>
        <v>-1.793069555435205</v>
      </c>
      <c r="G20126">
        <f ca="1"/>
        <v>-8.9653477771760269E-3</v>
      </c>
    </row>
    <row r="20127" spans="2:7">
      <c r="B20127">
        <v>20106</v>
      </c>
      <c r="C20127">
        <f ca="1"/>
        <v>-0.71839242843836892</v>
      </c>
      <c r="D20127">
        <f ca="1"/>
        <v>-0.103856788597883</v>
      </c>
      <c r="F20127">
        <f ca="1"/>
        <v>-1.6862074508145912</v>
      </c>
      <c r="G20127">
        <f ca="1"/>
        <v>-8.4310372540729577E-3</v>
      </c>
    </row>
    <row r="20128" spans="2:7">
      <c r="B20128">
        <v>20107</v>
      </c>
      <c r="C20128">
        <f ca="1"/>
        <v>1.1028106582815671</v>
      </c>
      <c r="D20128">
        <f ca="1"/>
        <v>0.15943148739695667</v>
      </c>
      <c r="F20128">
        <f ca="1"/>
        <v>0.20602602356247143</v>
      </c>
      <c r="G20128">
        <f ca="1"/>
        <v>1.0301301178123573E-3</v>
      </c>
    </row>
    <row r="20129" spans="2:7">
      <c r="B20129">
        <v>20108</v>
      </c>
      <c r="C20129">
        <f ca="1"/>
        <v>1.3593574189381632</v>
      </c>
      <c r="D20129">
        <f ca="1"/>
        <v>0.19652002234282517</v>
      </c>
      <c r="F20129">
        <f ca="1"/>
        <v>-2.0032300642687617</v>
      </c>
      <c r="G20129">
        <f ca="1"/>
        <v>-1.0016150321343811E-2</v>
      </c>
    </row>
    <row r="20130" spans="2:7">
      <c r="B20130">
        <v>20109</v>
      </c>
      <c r="C20130">
        <f ca="1"/>
        <v>0.47595571507392509</v>
      </c>
      <c r="D20130">
        <f ca="1"/>
        <v>6.8808119525758049E-2</v>
      </c>
      <c r="F20130">
        <f ca="1"/>
        <v>0.96606568668119575</v>
      </c>
      <c r="G20130">
        <f ca="1"/>
        <v>4.8303284334059796E-3</v>
      </c>
    </row>
    <row r="20131" spans="2:7">
      <c r="B20131">
        <v>20110</v>
      </c>
      <c r="C20131">
        <f ca="1"/>
        <v>0.80775694223601724</v>
      </c>
      <c r="D20131">
        <f ca="1"/>
        <v>0.11677606648867329</v>
      </c>
      <c r="F20131">
        <f ca="1"/>
        <v>0.22507484911764788</v>
      </c>
      <c r="G20131">
        <f ca="1"/>
        <v>1.1253742455882396E-3</v>
      </c>
    </row>
    <row r="20132" spans="2:7">
      <c r="B20132">
        <v>20111</v>
      </c>
      <c r="C20132">
        <f ca="1"/>
        <v>-0.91144032865816715</v>
      </c>
      <c r="D20132">
        <f ca="1"/>
        <v>-0.13176539978129392</v>
      </c>
      <c r="F20132">
        <f ca="1"/>
        <v>1.3667056902616905</v>
      </c>
      <c r="G20132">
        <f ca="1"/>
        <v>6.8335284513084543E-3</v>
      </c>
    </row>
    <row r="20133" spans="2:7">
      <c r="B20133">
        <v>20112</v>
      </c>
      <c r="C20133">
        <f ca="1"/>
        <v>0.25142330592113671</v>
      </c>
      <c r="D20133">
        <f ca="1"/>
        <v>3.6347845687063111E-2</v>
      </c>
      <c r="F20133">
        <f ca="1"/>
        <v>1.0652666700597908</v>
      </c>
      <c r="G20133">
        <f ca="1"/>
        <v>5.3263333502989547E-3</v>
      </c>
    </row>
    <row r="20134" spans="2:7">
      <c r="B20134">
        <v>20113</v>
      </c>
      <c r="C20134">
        <f ca="1"/>
        <v>2.1387211206502177</v>
      </c>
      <c r="D20134">
        <f ca="1"/>
        <v>0.30919132566588969</v>
      </c>
      <c r="F20134">
        <f ca="1"/>
        <v>1.3287471586431852</v>
      </c>
      <c r="G20134">
        <f ca="1"/>
        <v>6.6437357932159274E-3</v>
      </c>
    </row>
    <row r="20135" spans="2:7">
      <c r="B20135">
        <v>20114</v>
      </c>
      <c r="C20135">
        <f ca="1"/>
        <v>1.178246610750888</v>
      </c>
      <c r="D20135">
        <f ca="1"/>
        <v>0.17033713653543214</v>
      </c>
      <c r="F20135">
        <f ca="1"/>
        <v>0.82155402862229798</v>
      </c>
      <c r="G20135">
        <f ca="1"/>
        <v>4.1077701431114907E-3</v>
      </c>
    </row>
    <row r="20136" spans="2:7">
      <c r="B20136">
        <v>20115</v>
      </c>
      <c r="C20136">
        <f ca="1"/>
        <v>-0.52961579237678036</v>
      </c>
      <c r="D20136">
        <f ca="1"/>
        <v>-7.6565666910692387E-2</v>
      </c>
      <c r="F20136">
        <f ca="1"/>
        <v>-0.19370714419159943</v>
      </c>
      <c r="G20136">
        <f ca="1"/>
        <v>-9.6853572095799737E-4</v>
      </c>
    </row>
    <row r="20137" spans="2:7">
      <c r="B20137">
        <v>20116</v>
      </c>
      <c r="C20137">
        <f ca="1"/>
        <v>0.66430503211240477</v>
      </c>
      <c r="D20137">
        <f ca="1"/>
        <v>9.6037464418414029E-2</v>
      </c>
      <c r="F20137">
        <f ca="1"/>
        <v>1.5690267063720755E-2</v>
      </c>
      <c r="G20137">
        <f ca="1"/>
        <v>7.8451335318603787E-5</v>
      </c>
    </row>
    <row r="20138" spans="2:7">
      <c r="B20138">
        <v>20117</v>
      </c>
      <c r="C20138">
        <f ca="1"/>
        <v>-1.1336872314640827</v>
      </c>
      <c r="D20138">
        <f ca="1"/>
        <v>-0.16389526180033442</v>
      </c>
      <c r="F20138">
        <f ca="1"/>
        <v>0.40356035796213341</v>
      </c>
      <c r="G20138">
        <f ca="1"/>
        <v>2.0178017898106674E-3</v>
      </c>
    </row>
    <row r="20139" spans="2:7">
      <c r="B20139">
        <v>20118</v>
      </c>
      <c r="C20139">
        <f ca="1"/>
        <v>-0.26557374981188897</v>
      </c>
      <c r="D20139">
        <f ca="1"/>
        <v>-3.8393551629319074E-2</v>
      </c>
      <c r="F20139">
        <f ca="1"/>
        <v>0.70905623127615836</v>
      </c>
      <c r="G20139">
        <f ca="1"/>
        <v>3.5452811563807924E-3</v>
      </c>
    </row>
    <row r="20140" spans="2:7">
      <c r="B20140">
        <v>20119</v>
      </c>
      <c r="C20140">
        <f ca="1"/>
        <v>-0.76611158170486759</v>
      </c>
      <c r="D20140">
        <f ca="1"/>
        <v>-0.11075546655811976</v>
      </c>
      <c r="F20140">
        <f ca="1"/>
        <v>-0.77704682866390384</v>
      </c>
      <c r="G20140">
        <f ca="1"/>
        <v>-3.8852341433195199E-3</v>
      </c>
    </row>
    <row r="20141" spans="2:7">
      <c r="B20141">
        <v>20120</v>
      </c>
      <c r="C20141">
        <f ca="1"/>
        <v>-1.0751566939649926</v>
      </c>
      <c r="D20141">
        <f ca="1"/>
        <v>-0.15543360015284538</v>
      </c>
      <c r="F20141">
        <f ca="1"/>
        <v>0.2450858676528154</v>
      </c>
      <c r="G20141">
        <f ca="1"/>
        <v>1.2254293382640772E-3</v>
      </c>
    </row>
    <row r="20142" spans="2:7">
      <c r="B20142">
        <v>20121</v>
      </c>
      <c r="C20142">
        <f ca="1"/>
        <v>0.94419002207126479</v>
      </c>
      <c r="D20142">
        <f ca="1"/>
        <v>0.13649996803508693</v>
      </c>
      <c r="F20142">
        <f ca="1"/>
        <v>-0.99692297176209532</v>
      </c>
      <c r="G20142">
        <f ca="1"/>
        <v>-4.9846148588104777E-3</v>
      </c>
    </row>
    <row r="20143" spans="2:7">
      <c r="B20143">
        <v>20122</v>
      </c>
      <c r="C20143">
        <f ca="1"/>
        <v>0.45463764149369679</v>
      </c>
      <c r="D20143">
        <f ca="1"/>
        <v>6.5726201379782176E-2</v>
      </c>
      <c r="F20143">
        <f ca="1"/>
        <v>0.71320427688264754</v>
      </c>
      <c r="G20143">
        <f ca="1"/>
        <v>3.5660213844132382E-3</v>
      </c>
    </row>
    <row r="20144" spans="2:7">
      <c r="B20144">
        <v>20123</v>
      </c>
      <c r="C20144">
        <f ca="1"/>
        <v>1.9847024203541364</v>
      </c>
      <c r="D20144">
        <f ca="1"/>
        <v>0.28692510046145314</v>
      </c>
      <c r="F20144">
        <f ca="1"/>
        <v>-0.6921200241789135</v>
      </c>
      <c r="G20144">
        <f ca="1"/>
        <v>-3.4606001208945681E-3</v>
      </c>
    </row>
    <row r="20145" spans="2:7">
      <c r="B20145">
        <v>20124</v>
      </c>
      <c r="C20145">
        <f ca="1"/>
        <v>-0.64532672504050737</v>
      </c>
      <c r="D20145">
        <f ca="1"/>
        <v>-9.3293802392637473E-2</v>
      </c>
      <c r="F20145">
        <f ca="1"/>
        <v>0.51391026764838421</v>
      </c>
      <c r="G20145">
        <f ca="1"/>
        <v>2.5695513382419217E-3</v>
      </c>
    </row>
    <row r="20146" spans="2:7">
      <c r="B20146">
        <v>20125</v>
      </c>
      <c r="C20146">
        <f ca="1"/>
        <v>0.69582245311513213</v>
      </c>
      <c r="D20146">
        <f ca="1"/>
        <v>0.1005938851164247</v>
      </c>
      <c r="F20146">
        <f ca="1"/>
        <v>-0.5180702728055292</v>
      </c>
      <c r="G20146">
        <f ca="1"/>
        <v>-2.5903513640276464E-3</v>
      </c>
    </row>
    <row r="20147" spans="2:7">
      <c r="B20147">
        <v>20126</v>
      </c>
      <c r="C20147">
        <f ca="1"/>
        <v>1.5542686537768442</v>
      </c>
      <c r="D20147">
        <f ca="1"/>
        <v>0.22469801268717896</v>
      </c>
      <c r="F20147">
        <f ca="1"/>
        <v>-0.11757339016999802</v>
      </c>
      <c r="G20147">
        <f ca="1"/>
        <v>-5.8786695084999015E-4</v>
      </c>
    </row>
    <row r="20148" spans="2:7">
      <c r="B20148">
        <v>20127</v>
      </c>
      <c r="C20148">
        <f ca="1"/>
        <v>-0.99932387704245751</v>
      </c>
      <c r="D20148">
        <f ca="1"/>
        <v>-0.14447057698593105</v>
      </c>
      <c r="F20148">
        <f ca="1"/>
        <v>-0.70270380091573115</v>
      </c>
      <c r="G20148">
        <f ca="1"/>
        <v>-3.5135190045786566E-3</v>
      </c>
    </row>
    <row r="20149" spans="2:7">
      <c r="B20149">
        <v>20128</v>
      </c>
      <c r="C20149">
        <f ca="1"/>
        <v>3.7605761053570205E-2</v>
      </c>
      <c r="D20149">
        <f ca="1"/>
        <v>5.4366018086982196E-3</v>
      </c>
      <c r="F20149">
        <f ca="1"/>
        <v>-1.6212692298194262</v>
      </c>
      <c r="G20149">
        <f ca="1"/>
        <v>-8.1063461490971326E-3</v>
      </c>
    </row>
    <row r="20150" spans="2:7">
      <c r="B20150">
        <v>20129</v>
      </c>
      <c r="C20150">
        <f ca="1"/>
        <v>0.4204689278917409</v>
      </c>
      <c r="D20150">
        <f ca="1"/>
        <v>6.0786487757056563E-2</v>
      </c>
      <c r="F20150">
        <f ca="1"/>
        <v>-0.21649932737125133</v>
      </c>
      <c r="G20150">
        <f ca="1"/>
        <v>-1.0824966368562568E-3</v>
      </c>
    </row>
    <row r="20151" spans="2:7">
      <c r="B20151">
        <v>20130</v>
      </c>
      <c r="C20151">
        <f ca="1"/>
        <v>-0.89753275261126775</v>
      </c>
      <c r="D20151">
        <f ca="1"/>
        <v>-0.12975480483592178</v>
      </c>
      <c r="F20151">
        <f ca="1"/>
        <v>-1.3182052314037949</v>
      </c>
      <c r="G20151">
        <f ca="1"/>
        <v>-6.5910261570189758E-3</v>
      </c>
    </row>
    <row r="20152" spans="2:7">
      <c r="B20152">
        <v>20131</v>
      </c>
      <c r="C20152">
        <f ca="1"/>
        <v>0.64574364323519495</v>
      </c>
      <c r="D20152">
        <f ca="1"/>
        <v>9.3354075556849964E-2</v>
      </c>
      <c r="F20152">
        <f ca="1"/>
        <v>0.2795071967000981</v>
      </c>
      <c r="G20152">
        <f ca="1"/>
        <v>1.3975359835004908E-3</v>
      </c>
    </row>
    <row r="20153" spans="2:7">
      <c r="B20153">
        <v>20132</v>
      </c>
      <c r="C20153">
        <f ca="1"/>
        <v>0.31369745123858084</v>
      </c>
      <c r="D20153">
        <f ca="1"/>
        <v>4.5350714438626656E-2</v>
      </c>
      <c r="F20153">
        <f ca="1"/>
        <v>-1.4053507366214413</v>
      </c>
      <c r="G20153">
        <f ca="1"/>
        <v>-7.0267536831072081E-3</v>
      </c>
    </row>
    <row r="20154" spans="2:7">
      <c r="B20154">
        <v>20133</v>
      </c>
      <c r="C20154">
        <f ca="1"/>
        <v>-0.71592307923133924</v>
      </c>
      <c r="D20154">
        <f ca="1"/>
        <v>-0.10349979892424972</v>
      </c>
      <c r="F20154">
        <f ca="1"/>
        <v>0.68847847470741019</v>
      </c>
      <c r="G20154">
        <f ca="1"/>
        <v>3.4423923735370518E-3</v>
      </c>
    </row>
    <row r="20155" spans="2:7">
      <c r="B20155">
        <v>20134</v>
      </c>
      <c r="C20155">
        <f ca="1"/>
        <v>8.5835441084024161E-2</v>
      </c>
      <c r="D20155">
        <f ca="1"/>
        <v>1.2409085767020057E-2</v>
      </c>
      <c r="F20155">
        <f ca="1"/>
        <v>1.5228840851717678</v>
      </c>
      <c r="G20155">
        <f ca="1"/>
        <v>7.6144204258588406E-3</v>
      </c>
    </row>
    <row r="20156" spans="2:7">
      <c r="B20156">
        <v>20135</v>
      </c>
      <c r="C20156">
        <f ca="1"/>
        <v>0.69807321146821932</v>
      </c>
      <c r="D20156">
        <f ca="1"/>
        <v>0.10091927347689174</v>
      </c>
      <c r="F20156">
        <f ca="1"/>
        <v>0.3017339016001509</v>
      </c>
      <c r="G20156">
        <f ca="1"/>
        <v>1.5086695080007548E-3</v>
      </c>
    </row>
    <row r="20157" spans="2:7">
      <c r="B20157">
        <v>20136</v>
      </c>
      <c r="C20157">
        <f ca="1"/>
        <v>0.46586451065362683</v>
      </c>
      <c r="D20157">
        <f ca="1"/>
        <v>6.7349251026189993E-2</v>
      </c>
      <c r="F20157">
        <f ca="1"/>
        <v>-0.58781651977325766</v>
      </c>
      <c r="G20157">
        <f ca="1"/>
        <v>-2.939082598866289E-3</v>
      </c>
    </row>
    <row r="20158" spans="2:7">
      <c r="B20158">
        <v>20137</v>
      </c>
      <c r="C20158">
        <f ca="1"/>
        <v>0.90658505210410734</v>
      </c>
      <c r="D20158">
        <f ca="1"/>
        <v>0.1310634805924247</v>
      </c>
      <c r="F20158">
        <f ca="1"/>
        <v>-1.1746537780614101</v>
      </c>
      <c r="G20158">
        <f ca="1"/>
        <v>-5.8732688903070521E-3</v>
      </c>
    </row>
    <row r="20159" spans="2:7">
      <c r="B20159">
        <v>20138</v>
      </c>
      <c r="C20159">
        <f ca="1"/>
        <v>-1.9120607112358694</v>
      </c>
      <c r="D20159">
        <f ca="1"/>
        <v>-0.27642341039814811</v>
      </c>
      <c r="F20159">
        <f ca="1"/>
        <v>0.34246372938669029</v>
      </c>
      <c r="G20159">
        <f ca="1"/>
        <v>1.7123186469334517E-3</v>
      </c>
    </row>
    <row r="20160" spans="2:7">
      <c r="B20160">
        <v>20139</v>
      </c>
      <c r="C20160">
        <f ca="1"/>
        <v>7.2533536159084727E-2</v>
      </c>
      <c r="D20160">
        <f ca="1"/>
        <v>1.0486051680007694E-2</v>
      </c>
      <c r="F20160">
        <f ca="1"/>
        <v>-0.36811371620967909</v>
      </c>
      <c r="G20160">
        <f ca="1"/>
        <v>-1.8405685810483957E-3</v>
      </c>
    </row>
    <row r="20161" spans="2:7">
      <c r="B20161">
        <v>20140</v>
      </c>
      <c r="C20161">
        <f ca="1"/>
        <v>0.15827171900627965</v>
      </c>
      <c r="D20161">
        <f ca="1"/>
        <v>2.2881076986836467E-2</v>
      </c>
      <c r="F20161">
        <f ca="1"/>
        <v>-0.97116074038164391</v>
      </c>
      <c r="G20161">
        <f ca="1"/>
        <v>-4.8558037019082205E-3</v>
      </c>
    </row>
    <row r="20162" spans="2:7">
      <c r="B20162">
        <v>20141</v>
      </c>
      <c r="C20162">
        <f ca="1"/>
        <v>0.37744339428117679</v>
      </c>
      <c r="D20162">
        <f ca="1"/>
        <v>5.4566358519034089E-2</v>
      </c>
      <c r="F20162">
        <f ca="1"/>
        <v>0.62059071698463675</v>
      </c>
      <c r="G20162">
        <f ca="1"/>
        <v>3.1029535849231844E-3</v>
      </c>
    </row>
    <row r="20163" spans="2:7">
      <c r="B20163">
        <v>20142</v>
      </c>
      <c r="C20163">
        <f ca="1"/>
        <v>2.4093742453079594</v>
      </c>
      <c r="D20163">
        <f ca="1"/>
        <v>0.34831919399829803</v>
      </c>
      <c r="F20163">
        <f ca="1"/>
        <v>-0.43799667107664791</v>
      </c>
      <c r="G20163">
        <f ca="1"/>
        <v>-2.1899833553832401E-3</v>
      </c>
    </row>
    <row r="20164" spans="2:7">
      <c r="B20164">
        <v>20143</v>
      </c>
      <c r="C20164">
        <f ca="1"/>
        <v>-0.75504592398667592</v>
      </c>
      <c r="D20164">
        <f ca="1"/>
        <v>-0.10915572297948409</v>
      </c>
      <c r="F20164">
        <f ca="1"/>
        <v>-0.8858622393162896</v>
      </c>
      <c r="G20164">
        <f ca="1"/>
        <v>-4.429311196581449E-3</v>
      </c>
    </row>
    <row r="20165" spans="2:7">
      <c r="B20165">
        <v>20144</v>
      </c>
      <c r="C20165">
        <f ca="1"/>
        <v>0.65360675661495748</v>
      </c>
      <c r="D20165">
        <f ca="1"/>
        <v>9.4490832671312294E-2</v>
      </c>
      <c r="F20165">
        <f ca="1"/>
        <v>1.4501579818103782</v>
      </c>
      <c r="G20165">
        <f ca="1"/>
        <v>7.2507899090518925E-3</v>
      </c>
    </row>
    <row r="20166" spans="2:7">
      <c r="B20166">
        <v>20145</v>
      </c>
      <c r="C20166">
        <f ca="1"/>
        <v>1.421153714306584</v>
      </c>
      <c r="D20166">
        <f ca="1"/>
        <v>0.20545380912863762</v>
      </c>
      <c r="F20166">
        <f ca="1"/>
        <v>-0.25316373061439773</v>
      </c>
      <c r="G20166">
        <f ca="1"/>
        <v>-1.265818653071989E-3</v>
      </c>
    </row>
    <row r="20167" spans="2:7">
      <c r="B20167">
        <v>20146</v>
      </c>
      <c r="C20167">
        <f ca="1"/>
        <v>1.3722907947306104</v>
      </c>
      <c r="D20167">
        <f ca="1"/>
        <v>0.19838977879119565</v>
      </c>
      <c r="F20167">
        <f ca="1"/>
        <v>-0.97954174253386683</v>
      </c>
      <c r="G20167">
        <f ca="1"/>
        <v>-4.8977087126693348E-3</v>
      </c>
    </row>
    <row r="20168" spans="2:7">
      <c r="B20168">
        <v>20147</v>
      </c>
      <c r="C20168">
        <f ca="1"/>
        <v>0.20586197799310299</v>
      </c>
      <c r="D20168">
        <f ca="1"/>
        <v>2.9761120917222963E-2</v>
      </c>
      <c r="F20168">
        <f ca="1"/>
        <v>-0.44596518409698865</v>
      </c>
      <c r="G20168">
        <f ca="1"/>
        <v>-2.2298259204849439E-3</v>
      </c>
    </row>
    <row r="20169" spans="2:7">
      <c r="B20169">
        <v>20148</v>
      </c>
      <c r="C20169">
        <f ca="1"/>
        <v>2.2707116202093043</v>
      </c>
      <c r="D20169">
        <f ca="1"/>
        <v>0.32827297083221685</v>
      </c>
      <c r="F20169">
        <f ca="1"/>
        <v>-1.1852359486216906</v>
      </c>
      <c r="G20169">
        <f ca="1"/>
        <v>-5.9261797431084543E-3</v>
      </c>
    </row>
    <row r="20170" spans="2:7">
      <c r="B20170">
        <v>20149</v>
      </c>
      <c r="C20170">
        <f ca="1"/>
        <v>0.42720949386154616</v>
      </c>
      <c r="D20170">
        <f ca="1"/>
        <v>6.1760960075031734E-2</v>
      </c>
      <c r="F20170">
        <f ca="1"/>
        <v>-1.0091711676573627</v>
      </c>
      <c r="G20170">
        <f ca="1"/>
        <v>-5.0458558382868142E-3</v>
      </c>
    </row>
    <row r="20171" spans="2:7">
      <c r="B20171">
        <v>20150</v>
      </c>
      <c r="C20171">
        <f ca="1"/>
        <v>-0.16046138887230649</v>
      </c>
      <c r="D20171">
        <f ca="1"/>
        <v>-2.3197633887177761E-2</v>
      </c>
      <c r="F20171">
        <f ca="1"/>
        <v>-0.44063146439320733</v>
      </c>
      <c r="G20171">
        <f ca="1"/>
        <v>-2.203157321966037E-3</v>
      </c>
    </row>
    <row r="20172" spans="2:7">
      <c r="B20172">
        <v>20151</v>
      </c>
      <c r="C20172">
        <f ca="1"/>
        <v>-0.62454920215386922</v>
      </c>
      <c r="D20172">
        <f ca="1"/>
        <v>-9.0290030753902309E-2</v>
      </c>
      <c r="F20172">
        <f ca="1"/>
        <v>-0.447931659758874</v>
      </c>
      <c r="G20172">
        <f ca="1"/>
        <v>-2.2396582987943706E-3</v>
      </c>
    </row>
    <row r="20173" spans="2:7">
      <c r="B20173">
        <v>20152</v>
      </c>
      <c r="C20173">
        <f ca="1"/>
        <v>1.164591283236827</v>
      </c>
      <c r="D20173">
        <f ca="1"/>
        <v>0.16836300873741855</v>
      </c>
      <c r="F20173">
        <f ca="1"/>
        <v>-0.89753874878957363</v>
      </c>
      <c r="G20173">
        <f ca="1"/>
        <v>-4.4876937439478687E-3</v>
      </c>
    </row>
    <row r="20174" spans="2:7">
      <c r="B20174">
        <v>20153</v>
      </c>
      <c r="C20174">
        <f ca="1"/>
        <v>3.0481917404825412</v>
      </c>
      <c r="D20174">
        <f ca="1"/>
        <v>0.44067196794553554</v>
      </c>
      <c r="F20174">
        <f ca="1"/>
        <v>-1.4164898757840321</v>
      </c>
      <c r="G20174">
        <f ca="1"/>
        <v>-7.082449378920162E-3</v>
      </c>
    </row>
    <row r="20175" spans="2:7">
      <c r="B20175">
        <v>20154</v>
      </c>
      <c r="C20175">
        <f ca="1"/>
        <v>0.36635196706254292</v>
      </c>
      <c r="D20175">
        <f ca="1"/>
        <v>5.2962889486936282E-2</v>
      </c>
      <c r="F20175">
        <f ca="1"/>
        <v>-0.16467158800824433</v>
      </c>
      <c r="G20175">
        <f ca="1"/>
        <v>-8.2335794004122177E-4</v>
      </c>
    </row>
    <row r="20176" spans="2:7">
      <c r="B20176">
        <v>20155</v>
      </c>
      <c r="C20176">
        <f ca="1"/>
        <v>0.55251840004462982</v>
      </c>
      <c r="D20176">
        <f ca="1"/>
        <v>7.987665849236962E-2</v>
      </c>
      <c r="F20176">
        <f ca="1"/>
        <v>2.1648581549015762</v>
      </c>
      <c r="G20176">
        <f ca="1"/>
        <v>1.0824290774507883E-2</v>
      </c>
    </row>
    <row r="20177" spans="2:7">
      <c r="B20177">
        <v>20156</v>
      </c>
      <c r="C20177">
        <f ca="1"/>
        <v>0.27662800349296585</v>
      </c>
      <c r="D20177">
        <f ca="1"/>
        <v>3.9991646545434217E-2</v>
      </c>
      <c r="F20177">
        <f ca="1"/>
        <v>0.23809819790571796</v>
      </c>
      <c r="G20177">
        <f ca="1"/>
        <v>1.1904909895285899E-3</v>
      </c>
    </row>
    <row r="20178" spans="2:7">
      <c r="B20178">
        <v>20157</v>
      </c>
      <c r="C20178">
        <f ca="1"/>
        <v>-0.54255325242434038</v>
      </c>
      <c r="D20178">
        <f ca="1"/>
        <v>-7.843601381297502E-2</v>
      </c>
      <c r="F20178">
        <f ca="1"/>
        <v>-0.23335361837994587</v>
      </c>
      <c r="G20178">
        <f ca="1"/>
        <v>-1.1667680918997295E-3</v>
      </c>
    </row>
    <row r="20179" spans="2:7">
      <c r="B20179">
        <v>20158</v>
      </c>
      <c r="C20179">
        <f ca="1"/>
        <v>2.2463909921183731</v>
      </c>
      <c r="D20179">
        <f ca="1"/>
        <v>0.32475697841606871</v>
      </c>
      <c r="F20179">
        <f ca="1"/>
        <v>-0.33931057941446491</v>
      </c>
      <c r="G20179">
        <f ca="1"/>
        <v>-1.6965528970723249E-3</v>
      </c>
    </row>
    <row r="20180" spans="2:7">
      <c r="B20180">
        <v>20159</v>
      </c>
      <c r="C20180">
        <f ca="1"/>
        <v>-0.79402309320694076</v>
      </c>
      <c r="D20180">
        <f ca="1"/>
        <v>-0.11479058696691855</v>
      </c>
      <c r="F20180">
        <f ca="1"/>
        <v>-0.77159316859768878</v>
      </c>
      <c r="G20180">
        <f ca="1"/>
        <v>-3.8579658429884448E-3</v>
      </c>
    </row>
    <row r="20181" spans="2:7">
      <c r="B20181">
        <v>20160</v>
      </c>
      <c r="C20181">
        <f ca="1"/>
        <v>0.77892316031098807</v>
      </c>
      <c r="D20181">
        <f ca="1"/>
        <v>0.11260761499152319</v>
      </c>
      <c r="F20181">
        <f ca="1"/>
        <v>0.22614061653305356</v>
      </c>
      <c r="G20181">
        <f ca="1"/>
        <v>1.1307030826652681E-3</v>
      </c>
    </row>
    <row r="20182" spans="2:7">
      <c r="B20182">
        <v>20161</v>
      </c>
      <c r="C20182">
        <f ca="1"/>
        <v>-0.56696464442934802</v>
      </c>
      <c r="D20182">
        <f ca="1"/>
        <v>-8.1965127815965419E-2</v>
      </c>
      <c r="F20182">
        <f ca="1"/>
        <v>1.5924739087958502</v>
      </c>
      <c r="G20182">
        <f ca="1"/>
        <v>7.9623695439792527E-3</v>
      </c>
    </row>
    <row r="20183" spans="2:7">
      <c r="B20183">
        <v>20162</v>
      </c>
      <c r="C20183">
        <f ca="1"/>
        <v>1.6161978781420174</v>
      </c>
      <c r="D20183">
        <f ca="1"/>
        <v>0.23365101679512307</v>
      </c>
      <c r="F20183">
        <f ca="1"/>
        <v>-1.2313149934487069</v>
      </c>
      <c r="G20183">
        <f ca="1"/>
        <v>-6.1565749672435359E-3</v>
      </c>
    </row>
    <row r="20184" spans="2:7">
      <c r="B20184">
        <v>20163</v>
      </c>
      <c r="C20184">
        <f ca="1"/>
        <v>-0.27625754436621397</v>
      </c>
      <c r="D20184">
        <f ca="1"/>
        <v>-3.9938089890758914E-2</v>
      </c>
      <c r="F20184">
        <f ca="1"/>
        <v>2.8215678570637635</v>
      </c>
      <c r="G20184">
        <f ca="1"/>
        <v>1.4107839285318819E-2</v>
      </c>
    </row>
    <row r="20185" spans="2:7">
      <c r="B20185">
        <v>20164</v>
      </c>
      <c r="C20185">
        <f ca="1"/>
        <v>0.49563489578395087</v>
      </c>
      <c r="D20185">
        <f ca="1"/>
        <v>7.1653105677997292E-2</v>
      </c>
      <c r="F20185">
        <f ca="1"/>
        <v>-0.60678985805207997</v>
      </c>
      <c r="G20185">
        <f ca="1"/>
        <v>-3.0339492902604005E-3</v>
      </c>
    </row>
    <row r="20186" spans="2:7">
      <c r="B20186">
        <v>20165</v>
      </c>
      <c r="C20186">
        <f ca="1"/>
        <v>-1.8052099776013808</v>
      </c>
      <c r="D20186">
        <f ca="1"/>
        <v>-0.26097617903084563</v>
      </c>
      <c r="F20186">
        <f ca="1"/>
        <v>1.5912496407955186</v>
      </c>
      <c r="G20186">
        <f ca="1"/>
        <v>7.9562482039775943E-3</v>
      </c>
    </row>
    <row r="20187" spans="2:7">
      <c r="B20187">
        <v>20166</v>
      </c>
      <c r="C20187">
        <f ca="1"/>
        <v>1.1612994185738457</v>
      </c>
      <c r="D20187">
        <f ca="1"/>
        <v>0.16788710938371951</v>
      </c>
      <c r="F20187">
        <f ca="1"/>
        <v>-7.7693918647107771E-2</v>
      </c>
      <c r="G20187">
        <f ca="1"/>
        <v>-3.8846959323553894E-4</v>
      </c>
    </row>
    <row r="20188" spans="2:7">
      <c r="B20188">
        <v>20167</v>
      </c>
      <c r="C20188">
        <f ca="1"/>
        <v>-0.27406793239309607</v>
      </c>
      <c r="D20188">
        <f ca="1"/>
        <v>-3.9621541359898378E-2</v>
      </c>
      <c r="F20188">
        <f ca="1"/>
        <v>-0.89863563861321327</v>
      </c>
      <c r="G20188">
        <f ca="1"/>
        <v>-4.4931781930660671E-3</v>
      </c>
    </row>
    <row r="20189" spans="2:7">
      <c r="B20189">
        <v>20168</v>
      </c>
      <c r="C20189">
        <f ca="1"/>
        <v>1.1409175440623927</v>
      </c>
      <c r="D20189">
        <f ca="1"/>
        <v>0.16494053596706196</v>
      </c>
      <c r="F20189">
        <f ca="1"/>
        <v>1.0494499072610093</v>
      </c>
      <c r="G20189">
        <f ca="1"/>
        <v>5.2472495363050471E-3</v>
      </c>
    </row>
    <row r="20190" spans="2:7">
      <c r="B20190">
        <v>20169</v>
      </c>
      <c r="C20190">
        <f ca="1"/>
        <v>-0.59324453907832297</v>
      </c>
      <c r="D20190">
        <f ca="1"/>
        <v>-8.5764368112618103E-2</v>
      </c>
      <c r="F20190">
        <f ca="1"/>
        <v>0.64714913062692292</v>
      </c>
      <c r="G20190">
        <f ca="1"/>
        <v>3.2357456531346153E-3</v>
      </c>
    </row>
    <row r="20191" spans="2:7">
      <c r="B20191">
        <v>20170</v>
      </c>
      <c r="C20191">
        <f ca="1"/>
        <v>-0.91753110624463929</v>
      </c>
      <c r="D20191">
        <f ca="1"/>
        <v>-0.13264593328241953</v>
      </c>
      <c r="F20191">
        <f ca="1"/>
        <v>1.1491265735878338</v>
      </c>
      <c r="G20191">
        <f ca="1"/>
        <v>5.7456328679391698E-3</v>
      </c>
    </row>
    <row r="20192" spans="2:7">
      <c r="B20192">
        <v>20171</v>
      </c>
      <c r="C20192">
        <f ca="1"/>
        <v>-1.3141467116341541</v>
      </c>
      <c r="D20192">
        <f ca="1"/>
        <v>-0.18998398620859125</v>
      </c>
      <c r="F20192">
        <f ca="1"/>
        <v>0.44424735030987483</v>
      </c>
      <c r="G20192">
        <f ca="1"/>
        <v>2.2212367515493745E-3</v>
      </c>
    </row>
    <row r="20193" spans="2:7">
      <c r="B20193">
        <v>20172</v>
      </c>
      <c r="C20193">
        <f ca="1"/>
        <v>0.30890847448944797</v>
      </c>
      <c r="D20193">
        <f ca="1"/>
        <v>4.4658380101367502E-2</v>
      </c>
      <c r="F20193">
        <f ca="1"/>
        <v>0.69451611760072474</v>
      </c>
      <c r="G20193">
        <f ca="1"/>
        <v>3.4725805880036244E-3</v>
      </c>
    </row>
    <row r="20194" spans="2:7">
      <c r="B20194">
        <v>20173</v>
      </c>
      <c r="C20194">
        <f ca="1"/>
        <v>-5.3623838356585414E-2</v>
      </c>
      <c r="D20194">
        <f ca="1"/>
        <v>-7.7523083812467055E-3</v>
      </c>
      <c r="F20194">
        <f ca="1"/>
        <v>-0.88700655640774484</v>
      </c>
      <c r="G20194">
        <f ca="1"/>
        <v>-4.4350327820387248E-3</v>
      </c>
    </row>
    <row r="20195" spans="2:7">
      <c r="B20195">
        <v>20174</v>
      </c>
      <c r="C20195">
        <f ca="1"/>
        <v>1.4312283404688202</v>
      </c>
      <c r="D20195">
        <f ca="1"/>
        <v>0.20691028093724026</v>
      </c>
      <c r="F20195">
        <f ca="1"/>
        <v>-0.82205748456138272</v>
      </c>
      <c r="G20195">
        <f ca="1"/>
        <v>-4.1102874228069143E-3</v>
      </c>
    </row>
    <row r="20196" spans="2:7">
      <c r="B20196">
        <v>20175</v>
      </c>
      <c r="C20196">
        <f ca="1"/>
        <v>-0.57021817053381774</v>
      </c>
      <c r="D20196">
        <f ca="1"/>
        <v>-8.2435484628556183E-2</v>
      </c>
      <c r="F20196">
        <f ca="1"/>
        <v>-1.2683437617646172</v>
      </c>
      <c r="G20196">
        <f ca="1"/>
        <v>-6.3417188088230872E-3</v>
      </c>
    </row>
    <row r="20197" spans="2:7">
      <c r="B20197">
        <v>20176</v>
      </c>
      <c r="C20197">
        <f ca="1"/>
        <v>-6.4357018858473738E-2</v>
      </c>
      <c r="D20197">
        <f ca="1"/>
        <v>-9.3039862863029763E-3</v>
      </c>
      <c r="F20197">
        <f ca="1"/>
        <v>-0.69567426502222185</v>
      </c>
      <c r="G20197">
        <f ca="1"/>
        <v>-3.47837132511111E-3</v>
      </c>
    </row>
    <row r="20198" spans="2:7">
      <c r="B20198">
        <v>20177</v>
      </c>
      <c r="C20198">
        <f ca="1"/>
        <v>-0.22514306944564252</v>
      </c>
      <c r="D20198">
        <f ca="1"/>
        <v>-3.2548555973123804E-2</v>
      </c>
      <c r="F20198">
        <f ca="1"/>
        <v>1.7783906135012919</v>
      </c>
      <c r="G20198">
        <f ca="1"/>
        <v>8.8919530675064615E-3</v>
      </c>
    </row>
    <row r="20199" spans="2:7">
      <c r="B20199">
        <v>20178</v>
      </c>
      <c r="C20199">
        <f ca="1"/>
        <v>0.49333200940825123</v>
      </c>
      <c r="D20199">
        <f ca="1"/>
        <v>7.1320181256722584E-2</v>
      </c>
      <c r="F20199">
        <f ca="1"/>
        <v>-1.35829098492803</v>
      </c>
      <c r="G20199">
        <f ca="1"/>
        <v>-6.7914549246401515E-3</v>
      </c>
    </row>
    <row r="20200" spans="2:7">
      <c r="B20200">
        <v>20179</v>
      </c>
      <c r="C20200">
        <f ca="1"/>
        <v>0.46266928734210444</v>
      </c>
      <c r="D20200">
        <f ca="1"/>
        <v>6.6887322950598807E-2</v>
      </c>
      <c r="F20200">
        <f ca="1"/>
        <v>-0.46258175129316081</v>
      </c>
      <c r="G20200">
        <f ca="1"/>
        <v>-2.3129087564658047E-3</v>
      </c>
    </row>
    <row r="20201" spans="2:7">
      <c r="B20201">
        <v>20180</v>
      </c>
      <c r="C20201">
        <f ca="1"/>
        <v>0.78217455162123251</v>
      </c>
      <c r="D20201">
        <f ca="1"/>
        <v>0.11307766318049296</v>
      </c>
      <c r="F20201">
        <f ca="1"/>
        <v>-0.71079882991201782</v>
      </c>
      <c r="G20201">
        <f ca="1"/>
        <v>-3.5539941495600896E-3</v>
      </c>
    </row>
    <row r="20202" spans="2:7">
      <c r="B20202">
        <v>20181</v>
      </c>
      <c r="C20202">
        <f ca="1"/>
        <v>-2.2621431726037153</v>
      </c>
      <c r="D20202">
        <f ca="1"/>
        <v>-0.32703424473160897</v>
      </c>
      <c r="F20202">
        <f ca="1"/>
        <v>0.5842060682443827</v>
      </c>
      <c r="G20202">
        <f ca="1"/>
        <v>2.9210303412219142E-3</v>
      </c>
    </row>
    <row r="20203" spans="2:7">
      <c r="B20203">
        <v>20182</v>
      </c>
      <c r="C20203">
        <f ca="1"/>
        <v>0.77554951287415785</v>
      </c>
      <c r="D20203">
        <f ca="1"/>
        <v>0.11211989243936279</v>
      </c>
      <c r="F20203">
        <f ca="1"/>
        <v>-0.17221135000278778</v>
      </c>
      <c r="G20203">
        <f ca="1"/>
        <v>-8.610567500139391E-4</v>
      </c>
    </row>
    <row r="20204" spans="2:7">
      <c r="B20204">
        <v>20183</v>
      </c>
      <c r="C20204">
        <f ca="1"/>
        <v>0.14949988162781885</v>
      </c>
      <c r="D20204">
        <f ca="1"/>
        <v>2.1612947167859727E-2</v>
      </c>
      <c r="F20204">
        <f ca="1"/>
        <v>-0.94652674647871038</v>
      </c>
      <c r="G20204">
        <f ca="1"/>
        <v>-4.7326337323935529E-3</v>
      </c>
    </row>
    <row r="20205" spans="2:7">
      <c r="B20205">
        <v>20184</v>
      </c>
      <c r="C20205">
        <f ca="1"/>
        <v>0.56590954181793141</v>
      </c>
      <c r="D20205">
        <f ca="1"/>
        <v>8.1812593400894862E-2</v>
      </c>
      <c r="F20205">
        <f ca="1"/>
        <v>-1.0612103023396364</v>
      </c>
      <c r="G20205">
        <f ca="1"/>
        <v>-5.306051511698183E-3</v>
      </c>
    </row>
    <row r="20206" spans="2:7">
      <c r="B20206">
        <v>20185</v>
      </c>
      <c r="C20206">
        <f ca="1"/>
        <v>1.5387968804326657</v>
      </c>
      <c r="D20206">
        <f ca="1"/>
        <v>0.22246128436177937</v>
      </c>
      <c r="F20206">
        <f ca="1"/>
        <v>-0.59853303772764876</v>
      </c>
      <c r="G20206">
        <f ca="1"/>
        <v>-2.9926651886382446E-3</v>
      </c>
    </row>
    <row r="20207" spans="2:7">
      <c r="B20207">
        <v>20186</v>
      </c>
      <c r="C20207">
        <f ca="1"/>
        <v>2.3393831088776178</v>
      </c>
      <c r="D20207">
        <f ca="1"/>
        <v>0.3382006927833382</v>
      </c>
      <c r="F20207">
        <f ca="1"/>
        <v>1.1400540633144189</v>
      </c>
      <c r="G20207">
        <f ca="1"/>
        <v>5.7002703165720961E-3</v>
      </c>
    </row>
    <row r="20208" spans="2:7">
      <c r="B20208">
        <v>20187</v>
      </c>
      <c r="C20208">
        <f ca="1"/>
        <v>0.35767467202243747</v>
      </c>
      <c r="D20208">
        <f ca="1"/>
        <v>5.1708427495263158E-2</v>
      </c>
      <c r="F20208">
        <f ca="1"/>
        <v>-2.67727824762536</v>
      </c>
      <c r="G20208">
        <f ca="1"/>
        <v>-1.3386391238126802E-2</v>
      </c>
    </row>
    <row r="20209" spans="2:7">
      <c r="B20209">
        <v>20188</v>
      </c>
      <c r="C20209">
        <f ca="1"/>
        <v>-0.51025592000465081</v>
      </c>
      <c r="D20209">
        <f ca="1"/>
        <v>-7.3766842629366114E-2</v>
      </c>
      <c r="F20209">
        <f ca="1"/>
        <v>-1.312473335796388</v>
      </c>
      <c r="G20209">
        <f ca="1"/>
        <v>-6.562366678981941E-3</v>
      </c>
    </row>
    <row r="20210" spans="2:7">
      <c r="B20210">
        <v>20189</v>
      </c>
      <c r="C20210">
        <f ca="1"/>
        <v>0.5096090753637007</v>
      </c>
      <c r="D20210">
        <f ca="1"/>
        <v>7.367332938441605E-2</v>
      </c>
      <c r="F20210">
        <f ca="1"/>
        <v>0.45410447011785871</v>
      </c>
      <c r="G20210">
        <f ca="1"/>
        <v>2.2705223505892938E-3</v>
      </c>
    </row>
    <row r="20211" spans="2:7">
      <c r="B20211">
        <v>20190</v>
      </c>
      <c r="C20211">
        <f ca="1"/>
        <v>0.94906544197154452</v>
      </c>
      <c r="D20211">
        <f ca="1"/>
        <v>0.13720479931373772</v>
      </c>
      <c r="F20211">
        <f ca="1"/>
        <v>-0.13602265559697405</v>
      </c>
      <c r="G20211">
        <f ca="1"/>
        <v>-6.8011327798487035E-4</v>
      </c>
    </row>
    <row r="20212" spans="2:7">
      <c r="B20212">
        <v>20191</v>
      </c>
      <c r="C20212">
        <f ca="1"/>
        <v>0.76613945582826959</v>
      </c>
      <c r="D20212">
        <f ca="1"/>
        <v>0.11075949627339363</v>
      </c>
      <c r="F20212">
        <f ca="1"/>
        <v>0.11878665903244486</v>
      </c>
      <c r="G20212">
        <f ca="1"/>
        <v>5.9393329516222435E-4</v>
      </c>
    </row>
    <row r="20213" spans="2:7">
      <c r="B20213">
        <v>20192</v>
      </c>
      <c r="C20213">
        <f ca="1"/>
        <v>0.43461566856515127</v>
      </c>
      <c r="D20213">
        <f ca="1"/>
        <v>6.2831658331391899E-2</v>
      </c>
      <c r="F20213">
        <f ca="1"/>
        <v>0.43884338305305109</v>
      </c>
      <c r="G20213">
        <f ca="1"/>
        <v>2.1942169152652561E-3</v>
      </c>
    </row>
    <row r="20214" spans="2:7">
      <c r="B20214">
        <v>20193</v>
      </c>
      <c r="C20214">
        <f ca="1"/>
        <v>-1.0931343847753541</v>
      </c>
      <c r="D20214">
        <f ca="1"/>
        <v>-0.1580326047637772</v>
      </c>
      <c r="F20214">
        <f ca="1"/>
        <v>2.3919868721226409</v>
      </c>
      <c r="G20214">
        <f ca="1"/>
        <v>1.1959934360613206E-2</v>
      </c>
    </row>
    <row r="20215" spans="2:7">
      <c r="B20215">
        <v>20194</v>
      </c>
      <c r="C20215">
        <f ca="1"/>
        <v>1.4308336890708695</v>
      </c>
      <c r="D20215">
        <f ca="1"/>
        <v>0.20685322684648944</v>
      </c>
      <c r="F20215">
        <f ca="1"/>
        <v>0.60563923627915572</v>
      </c>
      <c r="G20215">
        <f ca="1"/>
        <v>3.0281961813957794E-3</v>
      </c>
    </row>
    <row r="20216" spans="2:7">
      <c r="B20216">
        <v>20195</v>
      </c>
      <c r="C20216">
        <f ca="1"/>
        <v>1.1580584645593823</v>
      </c>
      <c r="D20216">
        <f ca="1"/>
        <v>0.16741857009709693</v>
      </c>
      <c r="F20216">
        <f ca="1"/>
        <v>-5.5389367776930189E-2</v>
      </c>
      <c r="G20216">
        <f ca="1"/>
        <v>-2.7694683888465101E-4</v>
      </c>
    </row>
    <row r="20217" spans="2:7">
      <c r="B20217">
        <v>20196</v>
      </c>
      <c r="C20217">
        <f ca="1"/>
        <v>-6.4222254537082413E-2</v>
      </c>
      <c r="D20217">
        <f ca="1"/>
        <v>-9.2845036343662066E-3</v>
      </c>
      <c r="F20217">
        <f ca="1"/>
        <v>0.40730444092665941</v>
      </c>
      <c r="G20217">
        <f ca="1"/>
        <v>2.0365222046332975E-3</v>
      </c>
    </row>
    <row r="20218" spans="2:7">
      <c r="B20218">
        <v>20197</v>
      </c>
      <c r="C20218">
        <f ca="1"/>
        <v>2.4551163708553347</v>
      </c>
      <c r="D20218">
        <f ca="1"/>
        <v>0.3549320563767594</v>
      </c>
      <c r="F20218">
        <f ca="1"/>
        <v>-0.85311829485936463</v>
      </c>
      <c r="G20218">
        <f ca="1"/>
        <v>-4.265591474296824E-3</v>
      </c>
    </row>
    <row r="20219" spans="2:7">
      <c r="B20219">
        <v>20198</v>
      </c>
      <c r="C20219">
        <f ca="1"/>
        <v>-5.4248786904528133E-2</v>
      </c>
      <c r="D20219">
        <f ca="1"/>
        <v>-7.8426561447515787E-3</v>
      </c>
      <c r="F20219">
        <f ca="1"/>
        <v>1.6481649713529576</v>
      </c>
      <c r="G20219">
        <f ca="1"/>
        <v>8.2408248567647901E-3</v>
      </c>
    </row>
    <row r="20220" spans="2:7">
      <c r="B20220">
        <v>20199</v>
      </c>
      <c r="C20220">
        <f ca="1"/>
        <v>0.79770830074757548</v>
      </c>
      <c r="D20220">
        <f ca="1"/>
        <v>0.11532335124078347</v>
      </c>
      <c r="F20220">
        <f ca="1"/>
        <v>-0.97797638814706001</v>
      </c>
      <c r="G20220">
        <f ca="1"/>
        <v>-4.8898819407353009E-3</v>
      </c>
    </row>
    <row r="20221" spans="2:7">
      <c r="B20221">
        <v>20200</v>
      </c>
      <c r="C20221">
        <f ca="1"/>
        <v>-0.42951550016392437</v>
      </c>
      <c r="D20221">
        <f ca="1"/>
        <v>-6.2094335538874092E-2</v>
      </c>
      <c r="F20221">
        <f ca="1"/>
        <v>0.59186444253646864</v>
      </c>
      <c r="G20221">
        <f ca="1"/>
        <v>2.9593222126823439E-3</v>
      </c>
    </row>
    <row r="20222" spans="2:7">
      <c r="B20222">
        <v>20201</v>
      </c>
      <c r="C20222">
        <f ca="1"/>
        <v>0.91770228646757712</v>
      </c>
      <c r="D20222">
        <f ca="1"/>
        <v>0.13267068052017153</v>
      </c>
      <c r="F20222">
        <f ca="1"/>
        <v>-1.4167655715627734</v>
      </c>
      <c r="G20222">
        <f ca="1"/>
        <v>-7.0838278578138686E-3</v>
      </c>
    </row>
    <row r="20223" spans="2:7">
      <c r="B20223">
        <v>20202</v>
      </c>
      <c r="C20223">
        <f ca="1"/>
        <v>0.78264850430718524</v>
      </c>
      <c r="D20223">
        <f ca="1"/>
        <v>0.11314618172545785</v>
      </c>
      <c r="F20223">
        <f ca="1"/>
        <v>0.64275186668285156</v>
      </c>
      <c r="G20223">
        <f ca="1"/>
        <v>3.2137593334142585E-3</v>
      </c>
    </row>
    <row r="20224" spans="2:7">
      <c r="B20224">
        <v>20203</v>
      </c>
      <c r="C20224">
        <f ca="1"/>
        <v>0.47532896023161408</v>
      </c>
      <c r="D20224">
        <f ca="1"/>
        <v>6.8717510629305603E-2</v>
      </c>
      <c r="F20224">
        <f ca="1"/>
        <v>-1.1696827406422063</v>
      </c>
      <c r="G20224">
        <f ca="1"/>
        <v>-5.848413703211033E-3</v>
      </c>
    </row>
    <row r="20225" spans="2:7">
      <c r="B20225">
        <v>20204</v>
      </c>
      <c r="C20225">
        <f ca="1"/>
        <v>0.20443150348851852</v>
      </c>
      <c r="D20225">
        <f ca="1"/>
        <v>2.95543196170753E-2</v>
      </c>
      <c r="F20225">
        <f ca="1"/>
        <v>-0.66085902097872862</v>
      </c>
      <c r="G20225">
        <f ca="1"/>
        <v>-3.3042951048936437E-3</v>
      </c>
    </row>
    <row r="20226" spans="2:7">
      <c r="B20226">
        <v>20205</v>
      </c>
      <c r="C20226">
        <f ca="1"/>
        <v>1.171204031164133</v>
      </c>
      <c r="D20226">
        <f ca="1"/>
        <v>0.1693190026153471</v>
      </c>
      <c r="F20226">
        <f ca="1"/>
        <v>2.5283716844884552</v>
      </c>
      <c r="G20226">
        <f ca="1"/>
        <v>1.2641858422442278E-2</v>
      </c>
    </row>
    <row r="20227" spans="2:7">
      <c r="B20227">
        <v>20206</v>
      </c>
      <c r="C20227">
        <f ca="1"/>
        <v>0.81530283637153422</v>
      </c>
      <c r="D20227">
        <f ca="1"/>
        <v>0.1178669637489882</v>
      </c>
      <c r="F20227">
        <f ca="1"/>
        <v>0.78966848291797587</v>
      </c>
      <c r="G20227">
        <f ca="1"/>
        <v>3.9483424145898803E-3</v>
      </c>
    </row>
    <row r="20228" spans="2:7">
      <c r="B20228">
        <v>20207</v>
      </c>
      <c r="C20228">
        <f ca="1"/>
        <v>-0.14376261181977018</v>
      </c>
      <c r="D20228">
        <f ca="1"/>
        <v>-2.0783519693409878E-2</v>
      </c>
      <c r="F20228">
        <f ca="1"/>
        <v>-0.72883115854766489</v>
      </c>
      <c r="G20228">
        <f ca="1"/>
        <v>-3.6441557927383251E-3</v>
      </c>
    </row>
    <row r="20229" spans="2:7">
      <c r="B20229">
        <v>20208</v>
      </c>
      <c r="C20229">
        <f ca="1"/>
        <v>-1.3000823196407201</v>
      </c>
      <c r="D20229">
        <f ca="1"/>
        <v>-0.18795072064481708</v>
      </c>
      <c r="F20229">
        <f ca="1"/>
        <v>-1.9630649663446564</v>
      </c>
      <c r="G20229">
        <f ca="1"/>
        <v>-9.8153248317232843E-3</v>
      </c>
    </row>
    <row r="20230" spans="2:7">
      <c r="B20230">
        <v>20209</v>
      </c>
      <c r="C20230">
        <f ca="1"/>
        <v>9.1955669390008696E-2</v>
      </c>
      <c r="D20230">
        <f ca="1"/>
        <v>1.3293876909275179E-2</v>
      </c>
      <c r="F20230">
        <f ca="1"/>
        <v>-0.14555059319970776</v>
      </c>
      <c r="G20230">
        <f ca="1"/>
        <v>-7.2775296599853889E-4</v>
      </c>
    </row>
    <row r="20231" spans="2:7">
      <c r="B20231">
        <v>20210</v>
      </c>
      <c r="C20231">
        <f ca="1"/>
        <v>-0.48864549529617685</v>
      </c>
      <c r="D20231">
        <f ca="1"/>
        <v>-7.0642659771067803E-2</v>
      </c>
      <c r="F20231">
        <f ca="1"/>
        <v>-0.69292267628025528</v>
      </c>
      <c r="G20231">
        <f ca="1"/>
        <v>-3.4646133814012769E-3</v>
      </c>
    </row>
    <row r="20232" spans="2:7">
      <c r="B20232">
        <v>20211</v>
      </c>
      <c r="C20232">
        <f ca="1"/>
        <v>-0.73193559349580473</v>
      </c>
      <c r="D20232">
        <f ca="1"/>
        <v>-0.10581470125764458</v>
      </c>
      <c r="F20232">
        <f ca="1"/>
        <v>1.5139130407718737</v>
      </c>
      <c r="G20232">
        <f ca="1"/>
        <v>7.5695652038593698E-3</v>
      </c>
    </row>
    <row r="20233" spans="2:7">
      <c r="B20233">
        <v>20212</v>
      </c>
      <c r="C20233">
        <f ca="1"/>
        <v>-1.1177175774023806</v>
      </c>
      <c r="D20233">
        <f ca="1"/>
        <v>-0.16158655569457431</v>
      </c>
      <c r="F20233">
        <f ca="1"/>
        <v>1.0547797702751218</v>
      </c>
      <c r="G20233">
        <f ca="1"/>
        <v>5.2738988513756097E-3</v>
      </c>
    </row>
    <row r="20234" spans="2:7">
      <c r="B20234">
        <v>20213</v>
      </c>
      <c r="C20234">
        <f ca="1"/>
        <v>-0.1903474625669479</v>
      </c>
      <c r="D20234">
        <f ca="1"/>
        <v>-2.7518213440712695E-2</v>
      </c>
      <c r="F20234">
        <f ca="1"/>
        <v>0.14547776475607826</v>
      </c>
      <c r="G20234">
        <f ca="1"/>
        <v>7.2738882378039149E-4</v>
      </c>
    </row>
    <row r="20235" spans="2:7">
      <c r="B20235">
        <v>20214</v>
      </c>
      <c r="C20235">
        <f ca="1"/>
        <v>0.12728406627825378</v>
      </c>
      <c r="D20235">
        <f ca="1"/>
        <v>1.8401243999850454E-2</v>
      </c>
      <c r="F20235">
        <f ca="1"/>
        <v>-1.0437383969558933</v>
      </c>
      <c r="G20235">
        <f ca="1"/>
        <v>-5.2186919847794673E-3</v>
      </c>
    </row>
    <row r="20236" spans="2:7">
      <c r="B20236">
        <v>20215</v>
      </c>
      <c r="C20236">
        <f ca="1"/>
        <v>0.34915093735217889</v>
      </c>
      <c r="D20236">
        <f ca="1"/>
        <v>5.0476165468730072E-2</v>
      </c>
      <c r="F20236">
        <f ca="1"/>
        <v>0.17371362981516453</v>
      </c>
      <c r="G20236">
        <f ca="1"/>
        <v>8.6856814907582277E-4</v>
      </c>
    </row>
    <row r="20237" spans="2:7">
      <c r="B20237">
        <v>20216</v>
      </c>
      <c r="C20237">
        <f ca="1"/>
        <v>-0.13173022232767542</v>
      </c>
      <c r="D20237">
        <f ca="1"/>
        <v>-1.9044017323480489E-2</v>
      </c>
      <c r="F20237">
        <f ca="1"/>
        <v>0.1663116275443243</v>
      </c>
      <c r="G20237">
        <f ca="1"/>
        <v>8.3155813772162169E-4</v>
      </c>
    </row>
    <row r="20238" spans="2:7">
      <c r="B20238">
        <v>20217</v>
      </c>
      <c r="C20238">
        <f ca="1"/>
        <v>-0.54917282842022963</v>
      </c>
      <c r="D20238">
        <f ca="1"/>
        <v>-7.9392994813327636E-2</v>
      </c>
      <c r="F20238">
        <f ca="1"/>
        <v>0.98009875009230263</v>
      </c>
      <c r="G20238">
        <f ca="1"/>
        <v>4.9004937504615138E-3</v>
      </c>
    </row>
    <row r="20239" spans="2:7">
      <c r="B20239">
        <v>20218</v>
      </c>
      <c r="C20239">
        <f ca="1"/>
        <v>0.73706252153045326</v>
      </c>
      <c r="D20239">
        <f ca="1"/>
        <v>0.10655589264548886</v>
      </c>
      <c r="F20239">
        <f ca="1"/>
        <v>-0.8383945622292831</v>
      </c>
      <c r="G20239">
        <f ca="1"/>
        <v>-4.1919728111464161E-3</v>
      </c>
    </row>
    <row r="20240" spans="2:7">
      <c r="B20240">
        <v>20219</v>
      </c>
      <c r="C20240">
        <f ca="1"/>
        <v>-0.18550089270688441</v>
      </c>
      <c r="D20240">
        <f ca="1"/>
        <v>-2.6817552963992946E-2</v>
      </c>
      <c r="F20240">
        <f ca="1"/>
        <v>-1.9381848767353398</v>
      </c>
      <c r="G20240">
        <f ca="1"/>
        <v>-9.6909243836767016E-3</v>
      </c>
    </row>
    <row r="20241" spans="2:7">
      <c r="B20241">
        <v>20220</v>
      </c>
      <c r="C20241">
        <f ca="1"/>
        <v>0.29717420749189916</v>
      </c>
      <c r="D20241">
        <f ca="1"/>
        <v>4.2961976800507694E-2</v>
      </c>
      <c r="F20241">
        <f ca="1"/>
        <v>1.0508552384550072</v>
      </c>
      <c r="G20241">
        <f ca="1"/>
        <v>5.2542761922750366E-3</v>
      </c>
    </row>
    <row r="20242" spans="2:7">
      <c r="B20242">
        <v>20221</v>
      </c>
      <c r="C20242">
        <f ca="1"/>
        <v>0.11792882834843176</v>
      </c>
      <c r="D20242">
        <f ca="1"/>
        <v>1.7048772941556472E-2</v>
      </c>
      <c r="F20242">
        <f ca="1"/>
        <v>0.75136231632304185</v>
      </c>
      <c r="G20242">
        <f ca="1"/>
        <v>3.7568115816152101E-3</v>
      </c>
    </row>
    <row r="20243" spans="2:7">
      <c r="B20243">
        <v>20222</v>
      </c>
      <c r="C20243">
        <f ca="1"/>
        <v>-0.73677687662841251</v>
      </c>
      <c r="D20243">
        <f ca="1"/>
        <v>-0.10651459744104218</v>
      </c>
      <c r="F20243">
        <f ca="1"/>
        <v>-0.19698823930763548</v>
      </c>
      <c r="G20243">
        <f ca="1"/>
        <v>-9.8494119653817769E-4</v>
      </c>
    </row>
    <row r="20244" spans="2:7">
      <c r="B20244">
        <v>20223</v>
      </c>
      <c r="C20244">
        <f ca="1"/>
        <v>0.91100318343636466</v>
      </c>
      <c r="D20244">
        <f ca="1"/>
        <v>0.13170220242969322</v>
      </c>
      <c r="F20244">
        <f ca="1"/>
        <v>-0.66781966019951178</v>
      </c>
      <c r="G20244">
        <f ca="1"/>
        <v>-3.3390983009975593E-3</v>
      </c>
    </row>
    <row r="20245" spans="2:7">
      <c r="B20245">
        <v>20224</v>
      </c>
      <c r="C20245">
        <f ca="1"/>
        <v>0.98826401685588539</v>
      </c>
      <c r="D20245">
        <f ca="1"/>
        <v>0.14287167154671884</v>
      </c>
      <c r="F20245">
        <f ca="1"/>
        <v>-0.76374218597147248</v>
      </c>
      <c r="G20245">
        <f ca="1"/>
        <v>-3.8187109298573633E-3</v>
      </c>
    </row>
    <row r="20246" spans="2:7">
      <c r="B20246">
        <v>20225</v>
      </c>
      <c r="C20246">
        <f ca="1"/>
        <v>0.9881977846630724</v>
      </c>
      <c r="D20246">
        <f ca="1"/>
        <v>0.14286209646967871</v>
      </c>
      <c r="F20246">
        <f ca="1"/>
        <v>1.2845364891056321</v>
      </c>
      <c r="G20246">
        <f ca="1"/>
        <v>6.422682445528162E-3</v>
      </c>
    </row>
    <row r="20247" spans="2:7">
      <c r="B20247">
        <v>20226</v>
      </c>
      <c r="C20247">
        <f ca="1"/>
        <v>1.4168551932598683</v>
      </c>
      <c r="D20247">
        <f ca="1"/>
        <v>0.20483237914975722</v>
      </c>
      <c r="F20247">
        <f ca="1"/>
        <v>0.838207717112881</v>
      </c>
      <c r="G20247">
        <f ca="1"/>
        <v>4.1910385855644062E-3</v>
      </c>
    </row>
    <row r="20248" spans="2:7">
      <c r="B20248">
        <v>20227</v>
      </c>
      <c r="C20248">
        <f ca="1"/>
        <v>0.91837771885812602</v>
      </c>
      <c r="D20248">
        <f ca="1"/>
        <v>0.13276832664813795</v>
      </c>
      <c r="F20248">
        <f ca="1"/>
        <v>-0.24369537388027782</v>
      </c>
      <c r="G20248">
        <f ca="1"/>
        <v>-1.2184768694013892E-3</v>
      </c>
    </row>
    <row r="20249" spans="2:7">
      <c r="B20249">
        <v>20228</v>
      </c>
      <c r="C20249">
        <f ca="1"/>
        <v>7.6518672633536025E-2</v>
      </c>
      <c r="D20249">
        <f ca="1"/>
        <v>1.1062176176838062E-2</v>
      </c>
      <c r="F20249">
        <f ca="1"/>
        <v>-0.97844022531250274</v>
      </c>
      <c r="G20249">
        <f ca="1"/>
        <v>-4.8922011265625145E-3</v>
      </c>
    </row>
    <row r="20250" spans="2:7">
      <c r="B20250">
        <v>20229</v>
      </c>
      <c r="C20250">
        <f ca="1"/>
        <v>-0.45097419016993001</v>
      </c>
      <c r="D20250">
        <f ca="1"/>
        <v>-6.519658236570354E-2</v>
      </c>
      <c r="F20250">
        <f ca="1"/>
        <v>-1.1961543108227761</v>
      </c>
      <c r="G20250">
        <f ca="1"/>
        <v>-5.9807715541138817E-3</v>
      </c>
    </row>
    <row r="20251" spans="2:7">
      <c r="B20251">
        <v>20230</v>
      </c>
      <c r="C20251">
        <f ca="1"/>
        <v>-1.0169357270667256</v>
      </c>
      <c r="D20251">
        <f ca="1"/>
        <v>-0.14701669260795136</v>
      </c>
      <c r="F20251">
        <f ca="1"/>
        <v>1.2788366284748564E-2</v>
      </c>
      <c r="G20251">
        <f ca="1"/>
        <v>6.3941831423742831E-5</v>
      </c>
    </row>
    <row r="20252" spans="2:7">
      <c r="B20252">
        <v>20231</v>
      </c>
      <c r="C20252">
        <f ca="1"/>
        <v>-2.4264924326906634</v>
      </c>
      <c r="D20252">
        <f ca="1"/>
        <v>-0.35079394164012528</v>
      </c>
      <c r="F20252">
        <f ca="1"/>
        <v>-1.224344250524281</v>
      </c>
      <c r="G20252">
        <f ca="1"/>
        <v>-6.1217212526214057E-3</v>
      </c>
    </row>
    <row r="20253" spans="2:7">
      <c r="B20253">
        <v>20232</v>
      </c>
      <c r="C20253">
        <f ca="1"/>
        <v>-1.3576229473210868</v>
      </c>
      <c r="D20253">
        <f ca="1"/>
        <v>-0.19626927268994351</v>
      </c>
      <c r="F20253">
        <f ca="1"/>
        <v>1.6722839332492876</v>
      </c>
      <c r="G20253">
        <f ca="1"/>
        <v>8.3614196662464401E-3</v>
      </c>
    </row>
    <row r="20254" spans="2:7">
      <c r="B20254">
        <v>20233</v>
      </c>
      <c r="C20254">
        <f ca="1"/>
        <v>1.6214488966185934</v>
      </c>
      <c r="D20254">
        <f ca="1"/>
        <v>0.23441014773005067</v>
      </c>
      <c r="F20254">
        <f ca="1"/>
        <v>0.21988390208595524</v>
      </c>
      <c r="G20254">
        <f ca="1"/>
        <v>1.0994195104297765E-3</v>
      </c>
    </row>
    <row r="20255" spans="2:7">
      <c r="B20255">
        <v>20234</v>
      </c>
      <c r="C20255">
        <f ca="1"/>
        <v>-0.4255375652464034</v>
      </c>
      <c r="D20255">
        <f ca="1"/>
        <v>-6.1519252159051761E-2</v>
      </c>
      <c r="F20255">
        <f ca="1"/>
        <v>1.8849359665419783</v>
      </c>
      <c r="G20255">
        <f ca="1"/>
        <v>9.4246798327098924E-3</v>
      </c>
    </row>
    <row r="20256" spans="2:7">
      <c r="B20256">
        <v>20235</v>
      </c>
      <c r="C20256">
        <f ca="1"/>
        <v>0.6752149996723732</v>
      </c>
      <c r="D20256">
        <f ca="1"/>
        <v>9.7614700131975859E-2</v>
      </c>
      <c r="F20256">
        <f ca="1"/>
        <v>5.6867882316843463E-2</v>
      </c>
      <c r="G20256">
        <f ca="1"/>
        <v>2.8433941158421738E-4</v>
      </c>
    </row>
    <row r="20257" spans="2:7">
      <c r="B20257">
        <v>20236</v>
      </c>
      <c r="C20257">
        <f ca="1"/>
        <v>-0.3033501882107954</v>
      </c>
      <c r="D20257">
        <f ca="1"/>
        <v>-4.3854827975597768E-2</v>
      </c>
      <c r="F20257">
        <f ca="1"/>
        <v>-1.600757651791769</v>
      </c>
      <c r="G20257">
        <f ca="1"/>
        <v>-8.0037882589588469E-3</v>
      </c>
    </row>
    <row r="20258" spans="2:7">
      <c r="B20258">
        <v>20237</v>
      </c>
      <c r="C20258">
        <f ca="1"/>
        <v>0.47340720328654395</v>
      </c>
      <c r="D20258">
        <f ca="1"/>
        <v>6.843968545064312E-2</v>
      </c>
      <c r="F20258">
        <f ca="1"/>
        <v>0.29867977405074692</v>
      </c>
      <c r="G20258">
        <f ca="1"/>
        <v>1.4933988702537349E-3</v>
      </c>
    </row>
    <row r="20259" spans="2:7">
      <c r="B20259">
        <v>20238</v>
      </c>
      <c r="C20259">
        <f ca="1"/>
        <v>-1.0693392319658273</v>
      </c>
      <c r="D20259">
        <f ca="1"/>
        <v>-0.15459257942781229</v>
      </c>
      <c r="F20259">
        <f ca="1"/>
        <v>-0.25222221553865848</v>
      </c>
      <c r="G20259">
        <f ca="1"/>
        <v>-1.2611110776932926E-3</v>
      </c>
    </row>
    <row r="20260" spans="2:7">
      <c r="B20260">
        <v>20239</v>
      </c>
      <c r="C20260">
        <f ca="1"/>
        <v>-2.3751759542231525</v>
      </c>
      <c r="D20260">
        <f ca="1"/>
        <v>-0.34337520440847963</v>
      </c>
      <c r="F20260">
        <f ca="1"/>
        <v>1.7723022658893441</v>
      </c>
      <c r="G20260">
        <f ca="1"/>
        <v>8.8615113294467224E-3</v>
      </c>
    </row>
    <row r="20261" spans="2:7">
      <c r="B20261">
        <v>20240</v>
      </c>
      <c r="C20261">
        <f ca="1"/>
        <v>-0.50580979166469897</v>
      </c>
      <c r="D20261">
        <f ca="1"/>
        <v>-7.3124073311647664E-2</v>
      </c>
      <c r="F20261">
        <f ca="1"/>
        <v>1.6148492369212775</v>
      </c>
      <c r="G20261">
        <f ca="1"/>
        <v>8.0742461846063894E-3</v>
      </c>
    </row>
    <row r="20262" spans="2:7">
      <c r="B20262">
        <v>20241</v>
      </c>
      <c r="C20262">
        <f ca="1"/>
        <v>0.25295220595451273</v>
      </c>
      <c r="D20262">
        <f ca="1"/>
        <v>3.6568876200843439E-2</v>
      </c>
      <c r="F20262">
        <f ca="1"/>
        <v>-2.2545617673066913</v>
      </c>
      <c r="G20262">
        <f ca="1"/>
        <v>-1.1272808836533459E-2</v>
      </c>
    </row>
    <row r="20263" spans="2:7">
      <c r="B20263">
        <v>20242</v>
      </c>
      <c r="C20263">
        <f ca="1"/>
        <v>-1.3806378843635045</v>
      </c>
      <c r="D20263">
        <f ca="1"/>
        <v>-0.19959650354091987</v>
      </c>
      <c r="F20263">
        <f ca="1"/>
        <v>-1.082420101167956</v>
      </c>
      <c r="G20263">
        <f ca="1"/>
        <v>-5.4121005058397811E-3</v>
      </c>
    </row>
    <row r="20264" spans="2:7">
      <c r="B20264">
        <v>20243</v>
      </c>
      <c r="C20264">
        <f ca="1"/>
        <v>0.50045981427210051</v>
      </c>
      <c r="D20264">
        <f ca="1"/>
        <v>7.2350636052189943E-2</v>
      </c>
      <c r="F20264">
        <f ca="1"/>
        <v>1.7488217829570247</v>
      </c>
      <c r="G20264">
        <f ca="1"/>
        <v>8.7441089147851248E-3</v>
      </c>
    </row>
    <row r="20265" spans="2:7">
      <c r="B20265">
        <v>20244</v>
      </c>
      <c r="C20265">
        <f ca="1"/>
        <v>1.1354062469402861</v>
      </c>
      <c r="D20265">
        <f ca="1"/>
        <v>0.16414377698485083</v>
      </c>
      <c r="F20265">
        <f ca="1"/>
        <v>0.94701340793815791</v>
      </c>
      <c r="G20265">
        <f ca="1"/>
        <v>4.7350670396907905E-3</v>
      </c>
    </row>
    <row r="20266" spans="2:7">
      <c r="B20266">
        <v>20245</v>
      </c>
      <c r="C20266">
        <f ca="1"/>
        <v>0.99009445086427195</v>
      </c>
      <c r="D20266">
        <f ca="1"/>
        <v>0.14313629432157832</v>
      </c>
      <c r="F20266">
        <f ca="1"/>
        <v>-1.5379567521870812</v>
      </c>
      <c r="G20266">
        <f ca="1"/>
        <v>-7.6897837609354071E-3</v>
      </c>
    </row>
    <row r="20267" spans="2:7">
      <c r="B20267">
        <v>20246</v>
      </c>
      <c r="C20267">
        <f ca="1"/>
        <v>-1.0600313069661735</v>
      </c>
      <c r="D20267">
        <f ca="1"/>
        <v>-0.15324694832048649</v>
      </c>
      <c r="F20267">
        <f ca="1"/>
        <v>0.53772063554621496</v>
      </c>
      <c r="G20267">
        <f ca="1"/>
        <v>2.6886031777310754E-3</v>
      </c>
    </row>
    <row r="20268" spans="2:7">
      <c r="B20268">
        <v>20247</v>
      </c>
      <c r="C20268">
        <f ca="1"/>
        <v>-0.77461556234094919</v>
      </c>
      <c r="D20268">
        <f ca="1"/>
        <v>-0.11198487277706042</v>
      </c>
      <c r="F20268">
        <f ca="1"/>
        <v>0.26311839868795051</v>
      </c>
      <c r="G20268">
        <f ca="1"/>
        <v>1.3155919934397528E-3</v>
      </c>
    </row>
    <row r="20269" spans="2:7">
      <c r="B20269">
        <v>20248</v>
      </c>
      <c r="C20269">
        <f ca="1"/>
        <v>-1.9291194044946709</v>
      </c>
      <c r="D20269">
        <f ca="1"/>
        <v>-0.27888955707425755</v>
      </c>
      <c r="F20269">
        <f ca="1"/>
        <v>-0.14586617365180721</v>
      </c>
      <c r="G20269">
        <f ca="1"/>
        <v>-7.2933086825903621E-4</v>
      </c>
    </row>
    <row r="20270" spans="2:7">
      <c r="B20270">
        <v>20249</v>
      </c>
      <c r="C20270">
        <f ca="1"/>
        <v>-0.55556199541867912</v>
      </c>
      <c r="D20270">
        <f ca="1"/>
        <v>-8.0316665971328235E-2</v>
      </c>
      <c r="F20270">
        <f ca="1"/>
        <v>1.1532070809864716</v>
      </c>
      <c r="G20270">
        <f ca="1"/>
        <v>5.7660354049323594E-3</v>
      </c>
    </row>
    <row r="20271" spans="2:7">
      <c r="B20271">
        <v>20250</v>
      </c>
      <c r="C20271">
        <f ca="1"/>
        <v>0.29104154887274375</v>
      </c>
      <c r="D20271">
        <f ca="1"/>
        <v>4.2075388628723745E-2</v>
      </c>
      <c r="F20271">
        <f ca="1"/>
        <v>0.57175276638709549</v>
      </c>
      <c r="G20271">
        <f ca="1"/>
        <v>2.8587638319354778E-3</v>
      </c>
    </row>
    <row r="20272" spans="2:7">
      <c r="B20272">
        <v>20251</v>
      </c>
      <c r="C20272">
        <f ca="1"/>
        <v>-0.65227190312620031</v>
      </c>
      <c r="D20272">
        <f ca="1"/>
        <v>-9.4297855141061371E-2</v>
      </c>
      <c r="F20272">
        <f ca="1"/>
        <v>-0.7533796551016344</v>
      </c>
      <c r="G20272">
        <f ca="1"/>
        <v>-3.7668982755081726E-3</v>
      </c>
    </row>
    <row r="20273" spans="2:7">
      <c r="B20273">
        <v>20252</v>
      </c>
      <c r="C20273">
        <f ca="1"/>
        <v>0.58473832173812834</v>
      </c>
      <c r="D20273">
        <f ca="1"/>
        <v>8.453463853711489E-2</v>
      </c>
      <c r="F20273">
        <f ca="1"/>
        <v>2.1599434149180432</v>
      </c>
      <c r="G20273">
        <f ca="1"/>
        <v>1.0799717074590218E-2</v>
      </c>
    </row>
    <row r="20274" spans="2:7">
      <c r="B20274">
        <v>20253</v>
      </c>
      <c r="C20274">
        <f ca="1"/>
        <v>0.24674114751676862</v>
      </c>
      <c r="D20274">
        <f ca="1"/>
        <v>3.5670953898766684E-2</v>
      </c>
      <c r="F20274">
        <f ca="1"/>
        <v>0.78998532319761916</v>
      </c>
      <c r="G20274">
        <f ca="1"/>
        <v>3.9499266159880968E-3</v>
      </c>
    </row>
    <row r="20275" spans="2:7">
      <c r="B20275">
        <v>20254</v>
      </c>
      <c r="C20275">
        <f ca="1"/>
        <v>-0.85719649708209689</v>
      </c>
      <c r="D20275">
        <f ca="1"/>
        <v>-0.12392346002006717</v>
      </c>
      <c r="F20275">
        <f ca="1"/>
        <v>0.32254444860049652</v>
      </c>
      <c r="G20275">
        <f ca="1"/>
        <v>1.612722243002483E-3</v>
      </c>
    </row>
    <row r="20276" spans="2:7">
      <c r="B20276">
        <v>20255</v>
      </c>
      <c r="C20276">
        <f ca="1"/>
        <v>-0.18858877878247024</v>
      </c>
      <c r="D20276">
        <f ca="1"/>
        <v>-2.7263963475394903E-2</v>
      </c>
      <c r="F20276">
        <f ca="1"/>
        <v>0.39169910097454474</v>
      </c>
      <c r="G20276">
        <f ca="1"/>
        <v>1.9584955048727241E-3</v>
      </c>
    </row>
    <row r="20277" spans="2:7">
      <c r="B20277">
        <v>20256</v>
      </c>
      <c r="C20277">
        <f ca="1"/>
        <v>-1.1466752892493839</v>
      </c>
      <c r="D20277">
        <f ca="1"/>
        <v>-0.16577292353270726</v>
      </c>
      <c r="F20277">
        <f ca="1"/>
        <v>2.1637539874383549E-4</v>
      </c>
      <c r="G20277">
        <f ca="1"/>
        <v>1.0818769937191776E-6</v>
      </c>
    </row>
    <row r="20278" spans="2:7">
      <c r="B20278">
        <v>20257</v>
      </c>
      <c r="C20278">
        <f ca="1"/>
        <v>0.65941182025328104</v>
      </c>
      <c r="D20278">
        <f ca="1"/>
        <v>9.5330060986111201E-2</v>
      </c>
      <c r="F20278">
        <f ca="1"/>
        <v>-0.18387000889674365</v>
      </c>
      <c r="G20278">
        <f ca="1"/>
        <v>-9.1935004448371845E-4</v>
      </c>
    </row>
    <row r="20279" spans="2:7">
      <c r="B20279">
        <v>20258</v>
      </c>
      <c r="C20279">
        <f ca="1"/>
        <v>8.7612175252446967E-2</v>
      </c>
      <c r="D20279">
        <f ca="1"/>
        <v>1.266594524607337E-2</v>
      </c>
      <c r="F20279">
        <f ca="1"/>
        <v>-1.1126734453632352</v>
      </c>
      <c r="G20279">
        <f ca="1"/>
        <v>-5.5633672268161774E-3</v>
      </c>
    </row>
    <row r="20280" spans="2:7">
      <c r="B20280">
        <v>20259</v>
      </c>
      <c r="C20280">
        <f ca="1"/>
        <v>0.41555524958006473</v>
      </c>
      <c r="D20280">
        <f ca="1"/>
        <v>6.0076125524031534E-2</v>
      </c>
      <c r="F20280">
        <f ca="1"/>
        <v>0.42524064687070323</v>
      </c>
      <c r="G20280">
        <f ca="1"/>
        <v>2.1262032343535167E-3</v>
      </c>
    </row>
    <row r="20281" spans="2:7">
      <c r="B20281">
        <v>20260</v>
      </c>
      <c r="C20281">
        <f ca="1"/>
        <v>-0.50544446608520432</v>
      </c>
      <c r="D20281">
        <f ca="1"/>
        <v>-7.3071258805290112E-2</v>
      </c>
      <c r="F20281">
        <f ca="1"/>
        <v>0.70315116629508756</v>
      </c>
      <c r="G20281">
        <f ca="1"/>
        <v>3.5157558314754386E-3</v>
      </c>
    </row>
    <row r="20282" spans="2:7">
      <c r="B20282">
        <v>20261</v>
      </c>
      <c r="C20282">
        <f ca="1"/>
        <v>0.60671603342219782</v>
      </c>
      <c r="D20282">
        <f ca="1"/>
        <v>8.7711919457515691E-2</v>
      </c>
      <c r="F20282">
        <f ca="1"/>
        <v>0.10901084058347701</v>
      </c>
      <c r="G20282">
        <f ca="1"/>
        <v>5.4505420291738515E-4</v>
      </c>
    </row>
    <row r="20283" spans="2:7">
      <c r="B20283">
        <v>20262</v>
      </c>
      <c r="C20283">
        <f ca="1"/>
        <v>0.36969212076176733</v>
      </c>
      <c r="D20283">
        <f ca="1"/>
        <v>5.3445769905621748E-2</v>
      </c>
      <c r="F20283">
        <f ca="1"/>
        <v>-0.93200053868298227</v>
      </c>
      <c r="G20283">
        <f ca="1"/>
        <v>-4.6600026934149122E-3</v>
      </c>
    </row>
    <row r="20284" spans="2:7">
      <c r="B20284">
        <v>20263</v>
      </c>
      <c r="C20284">
        <f ca="1"/>
        <v>0.19687232432918036</v>
      </c>
      <c r="D20284">
        <f ca="1"/>
        <v>2.8461501763146237E-2</v>
      </c>
      <c r="F20284">
        <f ca="1"/>
        <v>1.234311397098435E-2</v>
      </c>
      <c r="G20284">
        <f ca="1"/>
        <v>6.1715569854921756E-5</v>
      </c>
    </row>
    <row r="20285" spans="2:7">
      <c r="B20285">
        <v>20264</v>
      </c>
      <c r="C20285">
        <f ca="1"/>
        <v>0.14988217070889337</v>
      </c>
      <c r="D20285">
        <f ca="1"/>
        <v>2.1668214059192004E-2</v>
      </c>
      <c r="F20285">
        <f ca="1"/>
        <v>8.4333332904922592E-2</v>
      </c>
      <c r="G20285">
        <f ca="1"/>
        <v>4.2166666452461303E-4</v>
      </c>
    </row>
    <row r="20286" spans="2:7">
      <c r="B20286">
        <v>20265</v>
      </c>
      <c r="C20286">
        <f ca="1"/>
        <v>-0.92245248317709649</v>
      </c>
      <c r="D20286">
        <f ca="1"/>
        <v>-0.1333574084921399</v>
      </c>
      <c r="F20286">
        <f ca="1"/>
        <v>0.80588519538089975</v>
      </c>
      <c r="G20286">
        <f ca="1"/>
        <v>4.0294259769044997E-3</v>
      </c>
    </row>
    <row r="20287" spans="2:7">
      <c r="B20287">
        <v>20266</v>
      </c>
      <c r="C20287">
        <f ca="1"/>
        <v>1.2578676109692335</v>
      </c>
      <c r="D20287">
        <f ca="1"/>
        <v>0.18184781100844147</v>
      </c>
      <c r="F20287">
        <f ca="1"/>
        <v>-2.421008108738695</v>
      </c>
      <c r="G20287">
        <f ca="1"/>
        <v>-1.2105040543693477E-2</v>
      </c>
    </row>
    <row r="20288" spans="2:7">
      <c r="B20288">
        <v>20267</v>
      </c>
      <c r="C20288">
        <f ca="1"/>
        <v>-0.28076938853838268</v>
      </c>
      <c r="D20288">
        <f ca="1"/>
        <v>-4.0590359636132098E-2</v>
      </c>
      <c r="F20288">
        <f ca="1"/>
        <v>2.277150740077901</v>
      </c>
      <c r="G20288">
        <f ca="1"/>
        <v>1.1385753700389507E-2</v>
      </c>
    </row>
    <row r="20289" spans="2:7">
      <c r="B20289">
        <v>20268</v>
      </c>
      <c r="C20289">
        <f ca="1"/>
        <v>5.4730642125860936E-2</v>
      </c>
      <c r="D20289">
        <f ca="1"/>
        <v>7.9123171460034024E-3</v>
      </c>
      <c r="F20289">
        <f ca="1"/>
        <v>1.1837988585188701</v>
      </c>
      <c r="G20289">
        <f ca="1"/>
        <v>5.9189942925943519E-3</v>
      </c>
    </row>
    <row r="20290" spans="2:7">
      <c r="B20290">
        <v>20269</v>
      </c>
      <c r="C20290">
        <f ca="1"/>
        <v>-0.59227934548107464</v>
      </c>
      <c r="D20290">
        <f ca="1"/>
        <v>-8.5624831692943756E-2</v>
      </c>
      <c r="F20290">
        <f ca="1"/>
        <v>-0.17457814020274695</v>
      </c>
      <c r="G20290">
        <f ca="1"/>
        <v>-8.7289070101373488E-4</v>
      </c>
    </row>
    <row r="20291" spans="2:7">
      <c r="B20291">
        <v>20270</v>
      </c>
      <c r="C20291">
        <f ca="1"/>
        <v>-0.3246563375421993</v>
      </c>
      <c r="D20291">
        <f ca="1"/>
        <v>-4.6935022252918686E-2</v>
      </c>
      <c r="F20291">
        <f ca="1"/>
        <v>-0.3062676321072309</v>
      </c>
      <c r="G20291">
        <f ca="1"/>
        <v>-1.5313381605361548E-3</v>
      </c>
    </row>
    <row r="20292" spans="2:7">
      <c r="B20292">
        <v>20271</v>
      </c>
      <c r="C20292">
        <f ca="1"/>
        <v>1.3885292058027812</v>
      </c>
      <c r="D20292">
        <f ca="1"/>
        <v>0.20073733864723978</v>
      </c>
      <c r="F20292">
        <f ca="1"/>
        <v>0.83355971983486987</v>
      </c>
      <c r="G20292">
        <f ca="1"/>
        <v>4.1677985991743502E-3</v>
      </c>
    </row>
    <row r="20293" spans="2:7">
      <c r="B20293">
        <v>20272</v>
      </c>
      <c r="C20293">
        <f ca="1"/>
        <v>1.3826274979661588</v>
      </c>
      <c r="D20293">
        <f ca="1"/>
        <v>0.19988413864277016</v>
      </c>
      <c r="F20293">
        <f ca="1"/>
        <v>-0.23881612194303672</v>
      </c>
      <c r="G20293">
        <f ca="1"/>
        <v>-1.1940806097151839E-3</v>
      </c>
    </row>
    <row r="20294" spans="2:7">
      <c r="B20294">
        <v>20273</v>
      </c>
      <c r="C20294">
        <f ca="1"/>
        <v>0.48938277995874985</v>
      </c>
      <c r="D20294">
        <f ca="1"/>
        <v>7.0749247778271282E-2</v>
      </c>
      <c r="F20294">
        <f ca="1"/>
        <v>-0.44241963696886211</v>
      </c>
      <c r="G20294">
        <f ca="1"/>
        <v>-2.2120981848443109E-3</v>
      </c>
    </row>
    <row r="20295" spans="2:7">
      <c r="B20295">
        <v>20274</v>
      </c>
      <c r="C20295">
        <f ca="1"/>
        <v>-1.0622593293917257</v>
      </c>
      <c r="D20295">
        <f ca="1"/>
        <v>-0.15356904978603914</v>
      </c>
      <c r="F20295">
        <f ca="1"/>
        <v>0.12697346007427082</v>
      </c>
      <c r="G20295">
        <f ca="1"/>
        <v>6.3486730037135421E-4</v>
      </c>
    </row>
    <row r="20296" spans="2:7">
      <c r="B20296">
        <v>20275</v>
      </c>
      <c r="C20296">
        <f ca="1"/>
        <v>-0.85130459521449287</v>
      </c>
      <c r="D20296">
        <f ca="1"/>
        <v>-0.1230716776480934</v>
      </c>
      <c r="F20296">
        <f ca="1"/>
        <v>-1.8958219366493023</v>
      </c>
      <c r="G20296">
        <f ca="1"/>
        <v>-9.4791096832465126E-3</v>
      </c>
    </row>
    <row r="20297" spans="2:7">
      <c r="B20297">
        <v>20276</v>
      </c>
      <c r="C20297">
        <f ca="1"/>
        <v>-2.5466127094671807</v>
      </c>
      <c r="D20297">
        <f ca="1"/>
        <v>-0.36815952860575718</v>
      </c>
      <c r="F20297">
        <f ca="1"/>
        <v>1.2654128527438104</v>
      </c>
      <c r="G20297">
        <f ca="1"/>
        <v>6.327064263719053E-3</v>
      </c>
    </row>
    <row r="20298" spans="2:7">
      <c r="B20298">
        <v>20277</v>
      </c>
      <c r="C20298">
        <f ca="1"/>
        <v>-2.4361460544637121</v>
      </c>
      <c r="D20298">
        <f ca="1"/>
        <v>-0.35218954955022935</v>
      </c>
      <c r="F20298">
        <f ca="1"/>
        <v>2.014735616510229</v>
      </c>
      <c r="G20298">
        <f ca="1"/>
        <v>1.0073678082551147E-2</v>
      </c>
    </row>
    <row r="20299" spans="2:7">
      <c r="B20299">
        <v>20278</v>
      </c>
      <c r="C20299">
        <f ca="1"/>
        <v>6.877183622196071E-3</v>
      </c>
      <c r="D20299">
        <f ca="1"/>
        <v>9.9422290286640415E-4</v>
      </c>
      <c r="F20299">
        <f ca="1"/>
        <v>1.2686312465410359</v>
      </c>
      <c r="G20299">
        <f ca="1"/>
        <v>6.3431562327051806E-3</v>
      </c>
    </row>
    <row r="20300" spans="2:7">
      <c r="B20300">
        <v>20279</v>
      </c>
      <c r="C20300">
        <f ca="1"/>
        <v>4.2981650571750823E-2</v>
      </c>
      <c r="D20300">
        <f ca="1"/>
        <v>6.2137851406953749E-3</v>
      </c>
      <c r="F20300">
        <f ca="1"/>
        <v>-1.2127536037698652</v>
      </c>
      <c r="G20300">
        <f ca="1"/>
        <v>-6.0637680188493272E-3</v>
      </c>
    </row>
    <row r="20301" spans="2:7">
      <c r="B20301">
        <v>20280</v>
      </c>
      <c r="C20301">
        <f ca="1"/>
        <v>-0.20878451197648412</v>
      </c>
      <c r="D20301">
        <f ca="1"/>
        <v>-3.0183626753958939E-2</v>
      </c>
      <c r="F20301">
        <f ca="1"/>
        <v>-0.36708097300967052</v>
      </c>
      <c r="G20301">
        <f ca="1"/>
        <v>-1.8354048650483529E-3</v>
      </c>
    </row>
    <row r="20302" spans="2:7">
      <c r="B20302">
        <v>20281</v>
      </c>
      <c r="C20302">
        <f ca="1"/>
        <v>-1.5360555763786428</v>
      </c>
      <c r="D20302">
        <f ca="1"/>
        <v>-0.22206497863199867</v>
      </c>
      <c r="F20302">
        <f ca="1"/>
        <v>-0.99479129220564599</v>
      </c>
      <c r="G20302">
        <f ca="1"/>
        <v>-4.9739564610282311E-3</v>
      </c>
    </row>
    <row r="20303" spans="2:7">
      <c r="B20303">
        <v>20282</v>
      </c>
      <c r="C20303">
        <f ca="1"/>
        <v>0.34570705542172975</v>
      </c>
      <c r="D20303">
        <f ca="1"/>
        <v>4.9978289233614082E-2</v>
      </c>
      <c r="F20303">
        <f ca="1"/>
        <v>-0.26327930857309201</v>
      </c>
      <c r="G20303">
        <f ca="1"/>
        <v>-1.3163965428654603E-3</v>
      </c>
    </row>
    <row r="20304" spans="2:7">
      <c r="B20304">
        <v>20283</v>
      </c>
      <c r="C20304">
        <f ca="1"/>
        <v>1.2426052017452804</v>
      </c>
      <c r="D20304">
        <f ca="1"/>
        <v>0.17964135010278834</v>
      </c>
      <c r="F20304">
        <f ca="1"/>
        <v>-2.2129767822219328</v>
      </c>
      <c r="G20304">
        <f ca="1"/>
        <v>-1.1064883911109666E-2</v>
      </c>
    </row>
    <row r="20305" spans="2:7">
      <c r="B20305">
        <v>20284</v>
      </c>
      <c r="C20305">
        <f ca="1"/>
        <v>1.1493388081088902</v>
      </c>
      <c r="D20305">
        <f ca="1"/>
        <v>0.1661579839873665</v>
      </c>
      <c r="F20305">
        <f ca="1"/>
        <v>0.32096657551380658</v>
      </c>
      <c r="G20305">
        <f ca="1"/>
        <v>1.6048328775690333E-3</v>
      </c>
    </row>
    <row r="20306" spans="2:7">
      <c r="B20306">
        <v>20285</v>
      </c>
      <c r="C20306">
        <f ca="1"/>
        <v>-0.81243280170965071</v>
      </c>
      <c r="D20306">
        <f ca="1"/>
        <v>-0.11745204765111704</v>
      </c>
      <c r="F20306">
        <f ca="1"/>
        <v>-1.3667331308847741</v>
      </c>
      <c r="G20306">
        <f ca="1"/>
        <v>-6.8336656544238719E-3</v>
      </c>
    </row>
    <row r="20307" spans="2:7">
      <c r="B20307">
        <v>20286</v>
      </c>
      <c r="C20307">
        <f ca="1"/>
        <v>-0.36663377831971822</v>
      </c>
      <c r="D20307">
        <f ca="1"/>
        <v>-5.3003630467773989E-2</v>
      </c>
      <c r="F20307">
        <f ca="1"/>
        <v>-9.629572375709021E-2</v>
      </c>
      <c r="G20307">
        <f ca="1"/>
        <v>-4.8147861878545113E-4</v>
      </c>
    </row>
    <row r="20308" spans="2:7">
      <c r="B20308">
        <v>20287</v>
      </c>
      <c r="C20308">
        <f ca="1"/>
        <v>0.24027408215021034</v>
      </c>
      <c r="D20308">
        <f ca="1"/>
        <v>3.4736021104328205E-2</v>
      </c>
      <c r="F20308">
        <f ca="1"/>
        <v>0.52235025019216919</v>
      </c>
      <c r="G20308">
        <f ca="1"/>
        <v>2.6117512509608466E-3</v>
      </c>
    </row>
    <row r="20309" spans="2:7">
      <c r="B20309">
        <v>20288</v>
      </c>
      <c r="C20309">
        <f ca="1"/>
        <v>0.87564658096463677</v>
      </c>
      <c r="D20309">
        <f ca="1"/>
        <v>0.12659075770521605</v>
      </c>
      <c r="F20309">
        <f ca="1"/>
        <v>-1.6762286191800266</v>
      </c>
      <c r="G20309">
        <f ca="1"/>
        <v>-8.3811430959001339E-3</v>
      </c>
    </row>
    <row r="20310" spans="2:7">
      <c r="B20310">
        <v>20289</v>
      </c>
      <c r="C20310">
        <f ca="1"/>
        <v>-0.32429808195182952</v>
      </c>
      <c r="D20310">
        <f ca="1"/>
        <v>-4.6883229843032177E-2</v>
      </c>
      <c r="F20310">
        <f ca="1"/>
        <v>-0.19821899119404907</v>
      </c>
      <c r="G20310">
        <f ca="1"/>
        <v>-9.9109495597024555E-4</v>
      </c>
    </row>
    <row r="20311" spans="2:7">
      <c r="B20311">
        <v>20290</v>
      </c>
      <c r="C20311">
        <f ca="1"/>
        <v>1.6954218368270433</v>
      </c>
      <c r="D20311">
        <f ca="1"/>
        <v>0.24510429163951966</v>
      </c>
      <c r="F20311">
        <f ca="1"/>
        <v>0.99014442856106299</v>
      </c>
      <c r="G20311">
        <f ca="1"/>
        <v>4.9507221428053156E-3</v>
      </c>
    </row>
    <row r="20312" spans="2:7">
      <c r="B20312">
        <v>20291</v>
      </c>
      <c r="C20312">
        <f ca="1"/>
        <v>0.81117608100645999</v>
      </c>
      <c r="D20312">
        <f ca="1"/>
        <v>0.11727036564664271</v>
      </c>
      <c r="F20312">
        <f ca="1"/>
        <v>1.8349988000685591</v>
      </c>
      <c r="G20312">
        <f ca="1"/>
        <v>9.1749940003427975E-3</v>
      </c>
    </row>
    <row r="20313" spans="2:7">
      <c r="B20313">
        <v>20292</v>
      </c>
      <c r="C20313">
        <f ca="1"/>
        <v>-0.66208172812937272</v>
      </c>
      <c r="D20313">
        <f ca="1"/>
        <v>-9.5716045090183458E-2</v>
      </c>
      <c r="F20313">
        <f ca="1"/>
        <v>0.42364579403562319</v>
      </c>
      <c r="G20313">
        <f ca="1"/>
        <v>2.1182289701781164E-3</v>
      </c>
    </row>
    <row r="20314" spans="2:7">
      <c r="B20314">
        <v>20293</v>
      </c>
      <c r="C20314">
        <f ca="1"/>
        <v>0.8154593418625008</v>
      </c>
      <c r="D20314">
        <f ca="1"/>
        <v>0.11788958948534939</v>
      </c>
      <c r="F20314">
        <f ca="1"/>
        <v>0.38536706416973238</v>
      </c>
      <c r="G20314">
        <f ca="1"/>
        <v>1.9268353208486623E-3</v>
      </c>
    </row>
    <row r="20315" spans="2:7">
      <c r="B20315">
        <v>20294</v>
      </c>
      <c r="C20315">
        <f ca="1"/>
        <v>-1.0413822553691632</v>
      </c>
      <c r="D20315">
        <f ca="1"/>
        <v>-0.15055088620653581</v>
      </c>
      <c r="F20315">
        <f ca="1"/>
        <v>0.39199319482487899</v>
      </c>
      <c r="G20315">
        <f ca="1"/>
        <v>1.9599659741243954E-3</v>
      </c>
    </row>
    <row r="20316" spans="2:7">
      <c r="B20316">
        <v>20295</v>
      </c>
      <c r="C20316">
        <f ca="1"/>
        <v>-0.49740374639657625</v>
      </c>
      <c r="D20316">
        <f ca="1"/>
        <v>-7.1908825444610108E-2</v>
      </c>
      <c r="F20316">
        <f ca="1"/>
        <v>-0.88458257125667406</v>
      </c>
      <c r="G20316">
        <f ca="1"/>
        <v>-4.4229128562833708E-3</v>
      </c>
    </row>
    <row r="20317" spans="2:7">
      <c r="B20317">
        <v>20296</v>
      </c>
      <c r="C20317">
        <f ca="1"/>
        <v>0.9093052009605509</v>
      </c>
      <c r="D20317">
        <f ca="1"/>
        <v>0.13145672795076971</v>
      </c>
      <c r="F20317">
        <f ca="1"/>
        <v>1.2418006559551851</v>
      </c>
      <c r="G20317">
        <f ca="1"/>
        <v>6.2090032797759266E-3</v>
      </c>
    </row>
    <row r="20318" spans="2:7">
      <c r="B20318">
        <v>20297</v>
      </c>
      <c r="C20318">
        <f ca="1"/>
        <v>-0.23424688016963102</v>
      </c>
      <c r="D20318">
        <f ca="1"/>
        <v>-3.3864678621926929E-2</v>
      </c>
      <c r="F20318">
        <f ca="1"/>
        <v>0.62661506367611641</v>
      </c>
      <c r="G20318">
        <f ca="1"/>
        <v>3.1330753183805827E-3</v>
      </c>
    </row>
    <row r="20319" spans="2:7">
      <c r="B20319">
        <v>20298</v>
      </c>
      <c r="C20319">
        <f ca="1"/>
        <v>-0.18620278810477658</v>
      </c>
      <c r="D20319">
        <f ca="1"/>
        <v>-2.6919024804551144E-2</v>
      </c>
      <c r="F20319">
        <f ca="1"/>
        <v>-0.97085056388831337</v>
      </c>
      <c r="G20319">
        <f ca="1"/>
        <v>-4.8542528194415674E-3</v>
      </c>
    </row>
    <row r="20320" spans="2:7">
      <c r="B20320">
        <v>20299</v>
      </c>
      <c r="C20320">
        <f ca="1"/>
        <v>0.55675952787869931</v>
      </c>
      <c r="D20320">
        <f ca="1"/>
        <v>8.0489791230749161E-2</v>
      </c>
      <c r="F20320">
        <f ca="1"/>
        <v>0.35570707511406036</v>
      </c>
      <c r="G20320">
        <f ca="1"/>
        <v>1.7785353755703022E-3</v>
      </c>
    </row>
    <row r="20321" spans="2:7">
      <c r="B20321">
        <v>20300</v>
      </c>
      <c r="C20321">
        <f ca="1"/>
        <v>0.95826299717246299</v>
      </c>
      <c r="D20321">
        <f ca="1"/>
        <v>0.13853447444435626</v>
      </c>
      <c r="F20321">
        <f ca="1"/>
        <v>1.1421177835168173</v>
      </c>
      <c r="G20321">
        <f ca="1"/>
        <v>5.7105889175840877E-3</v>
      </c>
    </row>
    <row r="20322" spans="2:7">
      <c r="B20322">
        <v>20301</v>
      </c>
      <c r="C20322">
        <f ca="1"/>
        <v>-1.344518616962979</v>
      </c>
      <c r="D20322">
        <f ca="1"/>
        <v>-0.19437480162671519</v>
      </c>
      <c r="F20322">
        <f ca="1"/>
        <v>-1.2543883803198386</v>
      </c>
      <c r="G20322">
        <f ca="1"/>
        <v>-6.2719419015991942E-3</v>
      </c>
    </row>
    <row r="20323" spans="2:7">
      <c r="B20323">
        <v>20302</v>
      </c>
      <c r="C20323">
        <f ca="1"/>
        <v>-0.41347270104152156</v>
      </c>
      <c r="D20323">
        <f ca="1"/>
        <v>-5.977505497435652E-2</v>
      </c>
      <c r="F20323">
        <f ca="1"/>
        <v>1.7033427827013876</v>
      </c>
      <c r="G20323">
        <f ca="1"/>
        <v>8.5167139135069389E-3</v>
      </c>
    </row>
    <row r="20324" spans="2:7">
      <c r="B20324">
        <v>20303</v>
      </c>
      <c r="C20324">
        <f ca="1"/>
        <v>-0.56195760110610093</v>
      </c>
      <c r="D20324">
        <f ca="1"/>
        <v>-8.1241267959795568E-2</v>
      </c>
      <c r="F20324">
        <f ca="1"/>
        <v>0.29326142654225629</v>
      </c>
      <c r="G20324">
        <f ca="1"/>
        <v>1.4663071327112817E-3</v>
      </c>
    </row>
    <row r="20325" spans="2:7">
      <c r="B20325">
        <v>20304</v>
      </c>
      <c r="C20325">
        <f ca="1"/>
        <v>-0.35191277915556368</v>
      </c>
      <c r="D20325">
        <f ca="1"/>
        <v>-5.0875440306493117E-2</v>
      </c>
      <c r="F20325">
        <f ca="1"/>
        <v>-0.97044221574653222</v>
      </c>
      <c r="G20325">
        <f ca="1"/>
        <v>-4.8522110787326623E-3</v>
      </c>
    </row>
    <row r="20326" spans="2:7">
      <c r="B20326">
        <v>20305</v>
      </c>
      <c r="C20326">
        <f ca="1"/>
        <v>-6.9864198627622914E-2</v>
      </c>
      <c r="D20326">
        <f ca="1"/>
        <v>-1.010015002970208E-2</v>
      </c>
      <c r="F20326">
        <f ca="1"/>
        <v>-0.26666522271426235</v>
      </c>
      <c r="G20326">
        <f ca="1"/>
        <v>-1.333326113571312E-3</v>
      </c>
    </row>
    <row r="20327" spans="2:7">
      <c r="B20327">
        <v>20306</v>
      </c>
      <c r="C20327">
        <f ca="1"/>
        <v>-4.5047349312723611E-2</v>
      </c>
      <c r="D20327">
        <f ca="1"/>
        <v>-6.5124197433936264E-3</v>
      </c>
      <c r="F20327">
        <f ca="1"/>
        <v>0.96496781109464425</v>
      </c>
      <c r="G20327">
        <f ca="1"/>
        <v>4.8248390554732224E-3</v>
      </c>
    </row>
    <row r="20328" spans="2:7">
      <c r="B20328">
        <v>20307</v>
      </c>
      <c r="C20328">
        <f ca="1"/>
        <v>0.53011046722857147</v>
      </c>
      <c r="D20328">
        <f ca="1"/>
        <v>7.6637181224420384E-2</v>
      </c>
      <c r="F20328">
        <f ca="1"/>
        <v>0.22593838359495066</v>
      </c>
      <c r="G20328">
        <f ca="1"/>
        <v>1.1296919179747534E-3</v>
      </c>
    </row>
    <row r="20329" spans="2:7">
      <c r="B20329">
        <v>20308</v>
      </c>
      <c r="C20329">
        <f ca="1"/>
        <v>-0.1112376813625168</v>
      </c>
      <c r="D20329">
        <f ca="1"/>
        <v>-1.6081445043204117E-2</v>
      </c>
      <c r="F20329">
        <f ca="1"/>
        <v>0.26314187058203459</v>
      </c>
      <c r="G20329">
        <f ca="1"/>
        <v>1.3157093529101733E-3</v>
      </c>
    </row>
    <row r="20330" spans="2:7">
      <c r="B20330">
        <v>20309</v>
      </c>
      <c r="C20330">
        <f ca="1"/>
        <v>-2.5695203911515113E-2</v>
      </c>
      <c r="D20330">
        <f ca="1"/>
        <v>-3.7147125372948768E-3</v>
      </c>
      <c r="F20330">
        <f ca="1"/>
        <v>0.58310437368693857</v>
      </c>
      <c r="G20330">
        <f ca="1"/>
        <v>2.9155218684346934E-3</v>
      </c>
    </row>
    <row r="20331" spans="2:7">
      <c r="B20331">
        <v>20310</v>
      </c>
      <c r="C20331">
        <f ca="1"/>
        <v>1.2909801872243023</v>
      </c>
      <c r="D20331">
        <f ca="1"/>
        <v>0.18663484062612484</v>
      </c>
      <c r="F20331">
        <f ca="1"/>
        <v>0.10866355642706751</v>
      </c>
      <c r="G20331">
        <f ca="1"/>
        <v>5.433177821353377E-4</v>
      </c>
    </row>
    <row r="20332" spans="2:7">
      <c r="B20332">
        <v>20311</v>
      </c>
      <c r="C20332">
        <f ca="1"/>
        <v>0.7569889138880892</v>
      </c>
      <c r="D20332">
        <f ca="1"/>
        <v>0.10943661777103632</v>
      </c>
      <c r="F20332">
        <f ca="1"/>
        <v>1.4647573187097103</v>
      </c>
      <c r="G20332">
        <f ca="1"/>
        <v>7.3237865935485529E-3</v>
      </c>
    </row>
    <row r="20333" spans="2:7">
      <c r="B20333">
        <v>20312</v>
      </c>
      <c r="C20333">
        <f ca="1"/>
        <v>1.2705608492676099</v>
      </c>
      <c r="D20333">
        <f ca="1"/>
        <v>0.18368285118201719</v>
      </c>
      <c r="F20333">
        <f ca="1"/>
        <v>0.85309406622833184</v>
      </c>
      <c r="G20333">
        <f ca="1"/>
        <v>4.2654703311416596E-3</v>
      </c>
    </row>
    <row r="20334" spans="2:7">
      <c r="B20334">
        <v>20313</v>
      </c>
      <c r="C20334">
        <f ca="1"/>
        <v>-1.4654679393406433</v>
      </c>
      <c r="D20334">
        <f ca="1"/>
        <v>-0.21186024232455228</v>
      </c>
      <c r="F20334">
        <f ca="1"/>
        <v>0.40866992731821539</v>
      </c>
      <c r="G20334">
        <f ca="1"/>
        <v>2.0433496365910775E-3</v>
      </c>
    </row>
    <row r="20335" spans="2:7">
      <c r="B20335">
        <v>20314</v>
      </c>
      <c r="C20335">
        <f ca="1"/>
        <v>-0.22699800829472008</v>
      </c>
      <c r="D20335">
        <f ca="1"/>
        <v>-3.2816721371706055E-2</v>
      </c>
      <c r="F20335">
        <f ca="1"/>
        <v>9.4303373649109196E-3</v>
      </c>
      <c r="G20335">
        <f ca="1"/>
        <v>4.715168682455461E-5</v>
      </c>
    </row>
    <row r="20336" spans="2:7">
      <c r="B20336">
        <v>20315</v>
      </c>
      <c r="C20336">
        <f ca="1"/>
        <v>-1.8911363953846838</v>
      </c>
      <c r="D20336">
        <f ca="1"/>
        <v>-0.27339841714670776</v>
      </c>
      <c r="F20336">
        <f ca="1"/>
        <v>-0.90006476465846175</v>
      </c>
      <c r="G20336">
        <f ca="1"/>
        <v>-4.5003238232923098E-3</v>
      </c>
    </row>
    <row r="20337" spans="2:7">
      <c r="B20337">
        <v>20316</v>
      </c>
      <c r="C20337">
        <f ca="1"/>
        <v>1.0598583087776698</v>
      </c>
      <c r="D20337">
        <f ca="1"/>
        <v>0.15322193826250147</v>
      </c>
      <c r="F20337">
        <f ca="1"/>
        <v>-0.39949642746015068</v>
      </c>
      <c r="G20337">
        <f ca="1"/>
        <v>-1.9974821373007537E-3</v>
      </c>
    </row>
    <row r="20338" spans="2:7">
      <c r="B20338">
        <v>20317</v>
      </c>
      <c r="C20338">
        <f ca="1"/>
        <v>1.5486858816650126</v>
      </c>
      <c r="D20338">
        <f ca="1"/>
        <v>0.22389092068557054</v>
      </c>
      <c r="F20338">
        <f ca="1"/>
        <v>0.70581902112477912</v>
      </c>
      <c r="G20338">
        <f ca="1"/>
        <v>3.5290951056238962E-3</v>
      </c>
    </row>
    <row r="20339" spans="2:7">
      <c r="B20339">
        <v>20318</v>
      </c>
      <c r="C20339">
        <f ca="1"/>
        <v>-1.5390271630614767</v>
      </c>
      <c r="D20339">
        <f ca="1"/>
        <v>-0.22249457593523062</v>
      </c>
      <c r="F20339">
        <f ca="1"/>
        <v>-0.28016491749083167</v>
      </c>
      <c r="G20339">
        <f ca="1"/>
        <v>-1.4008245874541586E-3</v>
      </c>
    </row>
    <row r="20340" spans="2:7">
      <c r="B20340">
        <v>20319</v>
      </c>
      <c r="C20340">
        <f ca="1"/>
        <v>-0.1161651069595417</v>
      </c>
      <c r="D20340">
        <f ca="1"/>
        <v>-1.6793794698217103E-2</v>
      </c>
      <c r="F20340">
        <f ca="1"/>
        <v>-0.45641806826972248</v>
      </c>
      <c r="G20340">
        <f ca="1"/>
        <v>-2.2820903413486126E-3</v>
      </c>
    </row>
    <row r="20341" spans="2:7">
      <c r="B20341">
        <v>20320</v>
      </c>
      <c r="C20341">
        <f ca="1"/>
        <v>8.6879647887953715E-2</v>
      </c>
      <c r="D20341">
        <f ca="1"/>
        <v>1.2560044993475053E-2</v>
      </c>
      <c r="F20341">
        <f ca="1"/>
        <v>0.94969806876980556</v>
      </c>
      <c r="G20341">
        <f ca="1"/>
        <v>4.7484903438490284E-3</v>
      </c>
    </row>
    <row r="20342" spans="2:7">
      <c r="B20342">
        <v>20321</v>
      </c>
      <c r="C20342">
        <f ca="1"/>
        <v>-1.578239454014962</v>
      </c>
      <c r="D20342">
        <f ca="1"/>
        <v>-0.2281634310773254</v>
      </c>
      <c r="F20342">
        <f ca="1"/>
        <v>-1.6057677084283155</v>
      </c>
      <c r="G20342">
        <f ca="1"/>
        <v>-8.0288385421415798E-3</v>
      </c>
    </row>
    <row r="20343" spans="2:7">
      <c r="B20343">
        <v>20322</v>
      </c>
      <c r="C20343">
        <f ca="1"/>
        <v>-6.4228391380687228E-3</v>
      </c>
      <c r="D20343">
        <f ca="1"/>
        <v>-9.2853908275543481E-4</v>
      </c>
      <c r="F20343">
        <f ca="1"/>
        <v>4.7547745231289643E-2</v>
      </c>
      <c r="G20343">
        <f ca="1"/>
        <v>2.3773872615644826E-4</v>
      </c>
    </row>
    <row r="20344" spans="2:7">
      <c r="B20344">
        <v>20323</v>
      </c>
      <c r="C20344">
        <f ca="1"/>
        <v>0.14772012969493228</v>
      </c>
      <c r="D20344">
        <f ca="1"/>
        <v>2.1355651415658837E-2</v>
      </c>
      <c r="F20344">
        <f ca="1"/>
        <v>-0.1932414785307093</v>
      </c>
      <c r="G20344">
        <f ca="1"/>
        <v>-9.6620739265354668E-4</v>
      </c>
    </row>
    <row r="20345" spans="2:7">
      <c r="B20345">
        <v>20324</v>
      </c>
      <c r="C20345">
        <f ca="1"/>
        <v>-0.66681708591554201</v>
      </c>
      <c r="D20345">
        <f ca="1"/>
        <v>-9.6400627823888752E-2</v>
      </c>
      <c r="F20345">
        <f ca="1"/>
        <v>-0.70184486811815261</v>
      </c>
      <c r="G20345">
        <f ca="1"/>
        <v>-3.5092243405907635E-3</v>
      </c>
    </row>
    <row r="20346" spans="2:7">
      <c r="B20346">
        <v>20325</v>
      </c>
      <c r="C20346">
        <f ca="1"/>
        <v>-1.5383521884924234</v>
      </c>
      <c r="D20346">
        <f ca="1"/>
        <v>-0.22239699599375001</v>
      </c>
      <c r="F20346">
        <f ca="1"/>
        <v>1.0463917271579357</v>
      </c>
      <c r="G20346">
        <f ca="1"/>
        <v>5.2319586357896797E-3</v>
      </c>
    </row>
    <row r="20347" spans="2:7">
      <c r="B20347">
        <v>20326</v>
      </c>
      <c r="C20347">
        <f ca="1"/>
        <v>-0.30711347694901364</v>
      </c>
      <c r="D20347">
        <f ca="1"/>
        <v>-4.4398880317251109E-2</v>
      </c>
      <c r="F20347">
        <f ca="1"/>
        <v>-1.2780294054612502</v>
      </c>
      <c r="G20347">
        <f ca="1"/>
        <v>-6.3901470273062524E-3</v>
      </c>
    </row>
    <row r="20348" spans="2:7">
      <c r="B20348">
        <v>20327</v>
      </c>
      <c r="C20348">
        <f ca="1"/>
        <v>0.18910823011545519</v>
      </c>
      <c r="D20348">
        <f ca="1"/>
        <v>2.7339059683457644E-2</v>
      </c>
      <c r="F20348">
        <f ca="1"/>
        <v>-1.5673493837750334</v>
      </c>
      <c r="G20348">
        <f ca="1"/>
        <v>-7.836746918875169E-3</v>
      </c>
    </row>
    <row r="20349" spans="2:7">
      <c r="B20349">
        <v>20328</v>
      </c>
      <c r="C20349">
        <f ca="1"/>
        <v>0.80215590238836609</v>
      </c>
      <c r="D20349">
        <f ca="1"/>
        <v>0.11596633355113338</v>
      </c>
      <c r="F20349">
        <f ca="1"/>
        <v>-0.66056675304832702</v>
      </c>
      <c r="G20349">
        <f ca="1"/>
        <v>-3.3028337652416359E-3</v>
      </c>
    </row>
    <row r="20350" spans="2:7">
      <c r="B20350">
        <v>20329</v>
      </c>
      <c r="C20350">
        <f ca="1"/>
        <v>-1.5143446243061915</v>
      </c>
      <c r="D20350">
        <f ca="1"/>
        <v>-0.21892626270127979</v>
      </c>
      <c r="F20350">
        <f ca="1"/>
        <v>-2.2357413423183363</v>
      </c>
      <c r="G20350">
        <f ca="1"/>
        <v>-1.1178706711591683E-2</v>
      </c>
    </row>
    <row r="20351" spans="2:7">
      <c r="B20351">
        <v>20330</v>
      </c>
      <c r="C20351">
        <f ca="1"/>
        <v>-0.12153900952682839</v>
      </c>
      <c r="D20351">
        <f ca="1"/>
        <v>-1.7570690780055742E-2</v>
      </c>
      <c r="F20351">
        <f ca="1"/>
        <v>0.41152184721485979</v>
      </c>
      <c r="G20351">
        <f ca="1"/>
        <v>2.0576092360742992E-3</v>
      </c>
    </row>
    <row r="20352" spans="2:7">
      <c r="B20352">
        <v>20331</v>
      </c>
      <c r="C20352">
        <f ca="1"/>
        <v>0.74339197458607653</v>
      </c>
      <c r="D20352">
        <f ca="1"/>
        <v>0.10747093105891847</v>
      </c>
      <c r="F20352">
        <f ca="1"/>
        <v>0.3677368381774635</v>
      </c>
      <c r="G20352">
        <f ca="1"/>
        <v>1.8386841908873178E-3</v>
      </c>
    </row>
    <row r="20353" spans="2:7">
      <c r="B20353">
        <v>20332</v>
      </c>
      <c r="C20353">
        <f ca="1"/>
        <v>-0.25971506363207963</v>
      </c>
      <c r="D20353">
        <f ca="1"/>
        <v>-3.7546571193625353E-2</v>
      </c>
      <c r="F20353">
        <f ca="1"/>
        <v>0.49869915786516505</v>
      </c>
      <c r="G20353">
        <f ca="1"/>
        <v>2.4934957893258257E-3</v>
      </c>
    </row>
    <row r="20354" spans="2:7">
      <c r="B20354">
        <v>20333</v>
      </c>
      <c r="C20354">
        <f ca="1"/>
        <v>0.36276506477304038</v>
      </c>
      <c r="D20354">
        <f ca="1"/>
        <v>5.2444337038364527E-2</v>
      </c>
      <c r="F20354">
        <f ca="1"/>
        <v>-0.11489952552654858</v>
      </c>
      <c r="G20354">
        <f ca="1"/>
        <v>-5.7449762763274307E-4</v>
      </c>
    </row>
    <row r="20355" spans="2:7">
      <c r="B20355">
        <v>20334</v>
      </c>
      <c r="C20355">
        <f ca="1"/>
        <v>8.8602227382264826E-3</v>
      </c>
      <c r="D20355">
        <f ca="1"/>
        <v>1.2809075422112242E-3</v>
      </c>
      <c r="F20355">
        <f ca="1"/>
        <v>-0.13720013616260615</v>
      </c>
      <c r="G20355">
        <f ca="1"/>
        <v>-6.8600068081303093E-4</v>
      </c>
    </row>
    <row r="20356" spans="2:7">
      <c r="B20356">
        <v>20335</v>
      </c>
      <c r="C20356">
        <f ca="1"/>
        <v>1.1145090375650692</v>
      </c>
      <c r="D20356">
        <f ca="1"/>
        <v>0.16112270247118232</v>
      </c>
      <c r="F20356">
        <f ca="1"/>
        <v>-0.57202667926131712</v>
      </c>
      <c r="G20356">
        <f ca="1"/>
        <v>-2.860133396306586E-3</v>
      </c>
    </row>
    <row r="20357" spans="2:7">
      <c r="B20357">
        <v>20336</v>
      </c>
      <c r="C20357">
        <f ca="1"/>
        <v>0.27030437622378217</v>
      </c>
      <c r="D20357">
        <f ca="1"/>
        <v>3.907745035618003E-2</v>
      </c>
      <c r="F20357">
        <f ca="1"/>
        <v>1.2455455393311348</v>
      </c>
      <c r="G20357">
        <f ca="1"/>
        <v>6.2277276966556747E-3</v>
      </c>
    </row>
    <row r="20358" spans="2:7">
      <c r="B20358">
        <v>20337</v>
      </c>
      <c r="C20358">
        <f ca="1"/>
        <v>8.3073200696440641E-2</v>
      </c>
      <c r="D20358">
        <f ca="1"/>
        <v>1.2009753306607848E-2</v>
      </c>
      <c r="F20358">
        <f ca="1"/>
        <v>1.0644082104062864</v>
      </c>
      <c r="G20358">
        <f ca="1"/>
        <v>5.3220410520314334E-3</v>
      </c>
    </row>
    <row r="20359" spans="2:7">
      <c r="B20359">
        <v>20338</v>
      </c>
      <c r="C20359">
        <f ca="1"/>
        <v>-1.1457823795004303</v>
      </c>
      <c r="D20359">
        <f ca="1"/>
        <v>-0.16564383706775712</v>
      </c>
      <c r="F20359">
        <f ca="1"/>
        <v>2.5054307506947127</v>
      </c>
      <c r="G20359">
        <f ca="1"/>
        <v>1.2527153753473566E-2</v>
      </c>
    </row>
    <row r="20360" spans="2:7">
      <c r="B20360">
        <v>20339</v>
      </c>
      <c r="C20360">
        <f ca="1"/>
        <v>1.1453567946368832</v>
      </c>
      <c r="D20360">
        <f ca="1"/>
        <v>0.16558231097776205</v>
      </c>
      <c r="F20360">
        <f ca="1"/>
        <v>-0.17039033200961343</v>
      </c>
      <c r="G20360">
        <f ca="1"/>
        <v>-8.519516600480673E-4</v>
      </c>
    </row>
    <row r="20361" spans="2:7">
      <c r="B20361">
        <v>20340</v>
      </c>
      <c r="C20361">
        <f ca="1"/>
        <v>0.89872620487931143</v>
      </c>
      <c r="D20361">
        <f ca="1"/>
        <v>0.12992734022883135</v>
      </c>
      <c r="F20361">
        <f ca="1"/>
        <v>-0.79530209525540352</v>
      </c>
      <c r="G20361">
        <f ca="1"/>
        <v>-3.9765104762770186E-3</v>
      </c>
    </row>
    <row r="20362" spans="2:7">
      <c r="B20362">
        <v>20341</v>
      </c>
      <c r="C20362">
        <f ca="1"/>
        <v>0.53268125541272893</v>
      </c>
      <c r="D20362">
        <f ca="1"/>
        <v>7.7008835760858596E-2</v>
      </c>
      <c r="F20362">
        <f ca="1"/>
        <v>-0.6790938956748156</v>
      </c>
      <c r="G20362">
        <f ca="1"/>
        <v>-3.3954694783740785E-3</v>
      </c>
    </row>
    <row r="20363" spans="2:7">
      <c r="B20363">
        <v>20342</v>
      </c>
      <c r="C20363">
        <f ca="1"/>
        <v>-7.7296134575328967E-2</v>
      </c>
      <c r="D20363">
        <f ca="1"/>
        <v>-1.117457254591897E-2</v>
      </c>
      <c r="F20363">
        <f ca="1"/>
        <v>-0.43009103036624408</v>
      </c>
      <c r="G20363">
        <f ca="1"/>
        <v>-2.1504551518312207E-3</v>
      </c>
    </row>
    <row r="20364" spans="2:7">
      <c r="B20364">
        <v>20343</v>
      </c>
      <c r="C20364">
        <f ca="1"/>
        <v>0.24775093021993019</v>
      </c>
      <c r="D20364">
        <f ca="1"/>
        <v>3.5816936490704665E-2</v>
      </c>
      <c r="F20364">
        <f ca="1"/>
        <v>6.5686413664921117E-2</v>
      </c>
      <c r="G20364">
        <f ca="1"/>
        <v>3.2843206832460566E-4</v>
      </c>
    </row>
    <row r="20365" spans="2:7">
      <c r="B20365">
        <v>20344</v>
      </c>
      <c r="C20365">
        <f ca="1"/>
        <v>1.0838981518525967</v>
      </c>
      <c r="D20365">
        <f ca="1"/>
        <v>0.15669733805977698</v>
      </c>
      <c r="F20365">
        <f ca="1"/>
        <v>1.0063276263068868</v>
      </c>
      <c r="G20365">
        <f ca="1"/>
        <v>5.031638131534435E-3</v>
      </c>
    </row>
    <row r="20366" spans="2:7">
      <c r="B20366">
        <v>20345</v>
      </c>
      <c r="C20366">
        <f ca="1"/>
        <v>0.39480102963309527</v>
      </c>
      <c r="D20366">
        <f ca="1"/>
        <v>5.7075722752204031E-2</v>
      </c>
      <c r="F20366">
        <f ca="1"/>
        <v>0.54211600495287215</v>
      </c>
      <c r="G20366">
        <f ca="1"/>
        <v>2.7105800247643613E-3</v>
      </c>
    </row>
    <row r="20367" spans="2:7">
      <c r="B20367">
        <v>20346</v>
      </c>
      <c r="C20367">
        <f ca="1"/>
        <v>-0.46863051254749849</v>
      </c>
      <c r="D20367">
        <f ca="1"/>
        <v>-6.7749127281258037E-2</v>
      </c>
      <c r="F20367">
        <f ca="1"/>
        <v>-0.1102573259962992</v>
      </c>
      <c r="G20367">
        <f ca="1"/>
        <v>-5.5128662998149612E-4</v>
      </c>
    </row>
    <row r="20368" spans="2:7">
      <c r="B20368">
        <v>20347</v>
      </c>
      <c r="C20368">
        <f ca="1"/>
        <v>1.0335415753850226</v>
      </c>
      <c r="D20368">
        <f ca="1"/>
        <v>0.14941737225045656</v>
      </c>
      <c r="F20368">
        <f ca="1"/>
        <v>-1.0847486382941729</v>
      </c>
      <c r="G20368">
        <f ca="1"/>
        <v>-5.4237431914708652E-3</v>
      </c>
    </row>
    <row r="20369" spans="2:7">
      <c r="B20369">
        <v>20348</v>
      </c>
      <c r="C20369">
        <f ca="1"/>
        <v>-9.0003295851132051E-2</v>
      </c>
      <c r="D20369">
        <f ca="1"/>
        <v>-1.3011625540991712E-2</v>
      </c>
      <c r="F20369">
        <f ca="1"/>
        <v>-0.48591846612699152</v>
      </c>
      <c r="G20369">
        <f ca="1"/>
        <v>-2.4295923306349582E-3</v>
      </c>
    </row>
    <row r="20370" spans="2:7">
      <c r="B20370">
        <v>20349</v>
      </c>
      <c r="C20370">
        <f ca="1"/>
        <v>-0.24698262858299988</v>
      </c>
      <c r="D20370">
        <f ca="1"/>
        <v>-3.5705864411535435E-2</v>
      </c>
      <c r="F20370">
        <f ca="1"/>
        <v>-0.54885015450871411</v>
      </c>
      <c r="G20370">
        <f ca="1"/>
        <v>-2.7442507725435709E-3</v>
      </c>
    </row>
    <row r="20371" spans="2:7">
      <c r="B20371">
        <v>20350</v>
      </c>
      <c r="C20371">
        <f ca="1"/>
        <v>-0.13115814666308975</v>
      </c>
      <c r="D20371">
        <f ca="1"/>
        <v>-1.8961313304051968E-2</v>
      </c>
      <c r="F20371">
        <f ca="1"/>
        <v>0.35218111824444948</v>
      </c>
      <c r="G20371">
        <f ca="1"/>
        <v>1.7609055912222477E-3</v>
      </c>
    </row>
    <row r="20372" spans="2:7">
      <c r="B20372">
        <v>20351</v>
      </c>
      <c r="C20372">
        <f ca="1"/>
        <v>-0.10131808719378348</v>
      </c>
      <c r="D20372">
        <f ca="1"/>
        <v>-1.4647385949905486E-2</v>
      </c>
      <c r="F20372">
        <f ca="1"/>
        <v>-0.71822579562311295</v>
      </c>
      <c r="G20372">
        <f ca="1"/>
        <v>-3.5911289781155654E-3</v>
      </c>
    </row>
    <row r="20373" spans="2:7">
      <c r="B20373">
        <v>20352</v>
      </c>
      <c r="C20373">
        <f ca="1"/>
        <v>0.79287024758207802</v>
      </c>
      <c r="D20373">
        <f ca="1"/>
        <v>0.1146239220083142</v>
      </c>
      <c r="F20373">
        <f ca="1"/>
        <v>-0.35996822231084119</v>
      </c>
      <c r="G20373">
        <f ca="1"/>
        <v>-1.7998411115542064E-3</v>
      </c>
    </row>
    <row r="20374" spans="2:7">
      <c r="B20374">
        <v>20353</v>
      </c>
      <c r="C20374">
        <f ca="1"/>
        <v>2.202401471187029</v>
      </c>
      <c r="D20374">
        <f ca="1"/>
        <v>0.31839748714773791</v>
      </c>
      <c r="F20374">
        <f ca="1"/>
        <v>-0.79719999664092167</v>
      </c>
      <c r="G20374">
        <f ca="1"/>
        <v>-3.9859999832046094E-3</v>
      </c>
    </row>
    <row r="20375" spans="2:7">
      <c r="B20375">
        <v>20354</v>
      </c>
      <c r="C20375">
        <f ca="1"/>
        <v>-9.8093603004177785E-2</v>
      </c>
      <c r="D20375">
        <f ca="1"/>
        <v>-1.418122767824182E-2</v>
      </c>
      <c r="F20375">
        <f ca="1"/>
        <v>-0.23835373321542383</v>
      </c>
      <c r="G20375">
        <f ca="1"/>
        <v>-1.1917686660771194E-3</v>
      </c>
    </row>
    <row r="20376" spans="2:7">
      <c r="B20376">
        <v>20355</v>
      </c>
      <c r="C20376">
        <f ca="1"/>
        <v>-1.1897059057579522</v>
      </c>
      <c r="D20376">
        <f ca="1"/>
        <v>-0.17199378759676992</v>
      </c>
      <c r="F20376">
        <f ca="1"/>
        <v>0.56757858583092613</v>
      </c>
      <c r="G20376">
        <f ca="1"/>
        <v>2.8378929291546311E-3</v>
      </c>
    </row>
    <row r="20377" spans="2:7">
      <c r="B20377">
        <v>20356</v>
      </c>
      <c r="C20377">
        <f ca="1"/>
        <v>1.0046427842346954</v>
      </c>
      <c r="D20377">
        <f ca="1"/>
        <v>0.14523952247862898</v>
      </c>
      <c r="F20377">
        <f ca="1"/>
        <v>1.8127704371607694</v>
      </c>
      <c r="G20377">
        <f ca="1"/>
        <v>9.0638521858038487E-3</v>
      </c>
    </row>
    <row r="20378" spans="2:7">
      <c r="B20378">
        <v>20357</v>
      </c>
      <c r="C20378">
        <f ca="1"/>
        <v>-0.71868303998297312</v>
      </c>
      <c r="D20378">
        <f ca="1"/>
        <v>-0.10389880182151576</v>
      </c>
      <c r="F20378">
        <f ca="1"/>
        <v>-3.3853256488307131</v>
      </c>
      <c r="G20378">
        <f ca="1"/>
        <v>-1.6926628244153568E-2</v>
      </c>
    </row>
    <row r="20379" spans="2:7">
      <c r="B20379">
        <v>20358</v>
      </c>
      <c r="C20379">
        <f ca="1"/>
        <v>-1.4796238024106876</v>
      </c>
      <c r="D20379">
        <f ca="1"/>
        <v>-0.21390673170847024</v>
      </c>
      <c r="F20379">
        <f ca="1"/>
        <v>0.56998250853193744</v>
      </c>
      <c r="G20379">
        <f ca="1"/>
        <v>2.8499125426596876E-3</v>
      </c>
    </row>
    <row r="20380" spans="2:7">
      <c r="B20380">
        <v>20359</v>
      </c>
      <c r="C20380">
        <f ca="1"/>
        <v>-1.3669715986331417</v>
      </c>
      <c r="D20380">
        <f ca="1"/>
        <v>-0.197620791531953</v>
      </c>
      <c r="F20380">
        <f ca="1"/>
        <v>2.0984927041925552</v>
      </c>
      <c r="G20380">
        <f ca="1"/>
        <v>1.0492463520962779E-2</v>
      </c>
    </row>
    <row r="20381" spans="2:7">
      <c r="B20381">
        <v>20360</v>
      </c>
      <c r="C20381">
        <f ca="1"/>
        <v>1.9276103237633746</v>
      </c>
      <c r="D20381">
        <f ca="1"/>
        <v>0.2786713918037409</v>
      </c>
      <c r="F20381">
        <f ca="1"/>
        <v>0.29637522670893029</v>
      </c>
      <c r="G20381">
        <f ca="1"/>
        <v>1.4818761335446517E-3</v>
      </c>
    </row>
    <row r="20382" spans="2:7">
      <c r="B20382">
        <v>20361</v>
      </c>
      <c r="C20382">
        <f ca="1"/>
        <v>-0.4375193458794871</v>
      </c>
      <c r="D20382">
        <f ca="1"/>
        <v>-6.3251438091107615E-2</v>
      </c>
      <c r="F20382">
        <f ca="1"/>
        <v>1.7072445238062666</v>
      </c>
      <c r="G20382">
        <f ca="1"/>
        <v>8.5362226190313344E-3</v>
      </c>
    </row>
    <row r="20383" spans="2:7">
      <c r="B20383">
        <v>20362</v>
      </c>
      <c r="C20383">
        <f ca="1"/>
        <v>-1.6559255407756661</v>
      </c>
      <c r="D20383">
        <f ca="1"/>
        <v>-0.23939437835671395</v>
      </c>
      <c r="F20383">
        <f ca="1"/>
        <v>-2.6511226898163756</v>
      </c>
      <c r="G20383">
        <f ca="1"/>
        <v>-1.325561344908188E-2</v>
      </c>
    </row>
    <row r="20384" spans="2:7">
      <c r="B20384">
        <v>20363</v>
      </c>
      <c r="C20384">
        <f ca="1"/>
        <v>-1.5477678154957479</v>
      </c>
      <c r="D20384">
        <f ca="1"/>
        <v>-0.22375819739912464</v>
      </c>
      <c r="F20384">
        <f ca="1"/>
        <v>-4.8176848060885111E-2</v>
      </c>
      <c r="G20384">
        <f ca="1"/>
        <v>-2.408842403044256E-4</v>
      </c>
    </row>
    <row r="20385" spans="2:7">
      <c r="B20385">
        <v>20364</v>
      </c>
      <c r="C20385">
        <f ca="1"/>
        <v>8.8894920058208121E-2</v>
      </c>
      <c r="D20385">
        <f ca="1"/>
        <v>1.285138951141253E-2</v>
      </c>
      <c r="F20385">
        <f ca="1"/>
        <v>-1.4154751073102869</v>
      </c>
      <c r="G20385">
        <f ca="1"/>
        <v>-7.0773755365514356E-3</v>
      </c>
    </row>
    <row r="20386" spans="2:7">
      <c r="B20386">
        <v>20365</v>
      </c>
      <c r="C20386">
        <f ca="1"/>
        <v>-1.2617552040826994</v>
      </c>
      <c r="D20386">
        <f ca="1"/>
        <v>-0.18240983382515946</v>
      </c>
      <c r="F20386">
        <f ca="1"/>
        <v>0.8293647496647325</v>
      </c>
      <c r="G20386">
        <f ca="1"/>
        <v>4.1468237483236635E-3</v>
      </c>
    </row>
    <row r="20387" spans="2:7">
      <c r="B20387">
        <v>20366</v>
      </c>
      <c r="C20387">
        <f ca="1"/>
        <v>-0.89129489464231493</v>
      </c>
      <c r="D20387">
        <f ca="1"/>
        <v>-0.12885300817056239</v>
      </c>
      <c r="F20387">
        <f ca="1"/>
        <v>-0.98986057431389429</v>
      </c>
      <c r="G20387">
        <f ca="1"/>
        <v>-4.949302871569472E-3</v>
      </c>
    </row>
    <row r="20388" spans="2:7">
      <c r="B20388">
        <v>20367</v>
      </c>
      <c r="C20388">
        <f ca="1"/>
        <v>1.1809719524133044E-2</v>
      </c>
      <c r="D20388">
        <f ca="1"/>
        <v>1.7073113460902803E-3</v>
      </c>
      <c r="F20388">
        <f ca="1"/>
        <v>-1.0110837461885414</v>
      </c>
      <c r="G20388">
        <f ca="1"/>
        <v>-5.0554187309427082E-3</v>
      </c>
    </row>
    <row r="20389" spans="2:7">
      <c r="B20389">
        <v>20368</v>
      </c>
      <c r="C20389">
        <f ca="1"/>
        <v>-0.87943005540915464</v>
      </c>
      <c r="D20389">
        <f ca="1"/>
        <v>-0.12713772826057665</v>
      </c>
      <c r="F20389">
        <f ca="1"/>
        <v>-2.2236320099231097</v>
      </c>
      <c r="G20389">
        <f ca="1"/>
        <v>-1.1118160049615551E-2</v>
      </c>
    </row>
    <row r="20390" spans="2:7">
      <c r="B20390">
        <v>20369</v>
      </c>
      <c r="C20390">
        <f ca="1"/>
        <v>-0.13109680268196353</v>
      </c>
      <c r="D20390">
        <f ca="1"/>
        <v>-1.8952444907577595E-2</v>
      </c>
      <c r="F20390">
        <f ca="1"/>
        <v>-0.56609349944168652</v>
      </c>
      <c r="G20390">
        <f ca="1"/>
        <v>-2.830467497208433E-3</v>
      </c>
    </row>
    <row r="20391" spans="2:7">
      <c r="B20391">
        <v>20370</v>
      </c>
      <c r="C20391">
        <f ca="1"/>
        <v>-0.27872350996751</v>
      </c>
      <c r="D20391">
        <f ca="1"/>
        <v>-4.0294590402185762E-2</v>
      </c>
      <c r="F20391">
        <f ca="1"/>
        <v>0.7433889962644209</v>
      </c>
      <c r="G20391">
        <f ca="1"/>
        <v>3.7169449813221054E-3</v>
      </c>
    </row>
    <row r="20392" spans="2:7">
      <c r="B20392">
        <v>20371</v>
      </c>
      <c r="C20392">
        <f ca="1"/>
        <v>0.96597256053582858</v>
      </c>
      <c r="D20392">
        <f ca="1"/>
        <v>0.13964903309045942</v>
      </c>
      <c r="F20392">
        <f ca="1"/>
        <v>0.1928970137639773</v>
      </c>
      <c r="G20392">
        <f ca="1"/>
        <v>9.644850688198867E-4</v>
      </c>
    </row>
    <row r="20393" spans="2:7">
      <c r="B20393">
        <v>20372</v>
      </c>
      <c r="C20393">
        <f ca="1"/>
        <v>-0.71254675521206146</v>
      </c>
      <c r="D20393">
        <f ca="1"/>
        <v>-0.10301168942305365</v>
      </c>
      <c r="F20393">
        <f ca="1"/>
        <v>0.28901953006556341</v>
      </c>
      <c r="G20393">
        <f ca="1"/>
        <v>1.4450976503278174E-3</v>
      </c>
    </row>
    <row r="20394" spans="2:7">
      <c r="B20394">
        <v>20373</v>
      </c>
      <c r="C20394">
        <f ca="1"/>
        <v>0.73152793707887964</v>
      </c>
      <c r="D20394">
        <f ca="1"/>
        <v>0.10575576705311072</v>
      </c>
      <c r="F20394">
        <f ca="1"/>
        <v>-1.9161065357862268</v>
      </c>
      <c r="G20394">
        <f ca="1"/>
        <v>-9.5805326789311362E-3</v>
      </c>
    </row>
    <row r="20395" spans="2:7">
      <c r="B20395">
        <v>20374</v>
      </c>
      <c r="C20395">
        <f ca="1"/>
        <v>0.67508616402300958</v>
      </c>
      <c r="D20395">
        <f ca="1"/>
        <v>9.7596074578211442E-2</v>
      </c>
      <c r="F20395">
        <f ca="1"/>
        <v>-0.2884490696044496</v>
      </c>
      <c r="G20395">
        <f ca="1"/>
        <v>-1.4422453480222484E-3</v>
      </c>
    </row>
    <row r="20396" spans="2:7">
      <c r="B20396">
        <v>20375</v>
      </c>
      <c r="C20396">
        <f ca="1"/>
        <v>-0.48801010174294657</v>
      </c>
      <c r="D20396">
        <f ca="1"/>
        <v>-7.0550801990665324E-2</v>
      </c>
      <c r="F20396">
        <f ca="1"/>
        <v>2.1573512393152035</v>
      </c>
      <c r="G20396">
        <f ca="1"/>
        <v>1.0786756196576019E-2</v>
      </c>
    </row>
    <row r="20397" spans="2:7">
      <c r="B20397">
        <v>20376</v>
      </c>
      <c r="C20397">
        <f ca="1"/>
        <v>0.63156742619994743</v>
      </c>
      <c r="D20397">
        <f ca="1"/>
        <v>9.1304643634317229E-2</v>
      </c>
      <c r="F20397">
        <f ca="1"/>
        <v>0.7999623844668603</v>
      </c>
      <c r="G20397">
        <f ca="1"/>
        <v>3.9998119223343025E-3</v>
      </c>
    </row>
    <row r="20398" spans="2:7">
      <c r="B20398">
        <v>20377</v>
      </c>
      <c r="C20398">
        <f ca="1"/>
        <v>0.78567375896082015</v>
      </c>
      <c r="D20398">
        <f ca="1"/>
        <v>0.11358353771722451</v>
      </c>
      <c r="F20398">
        <f ca="1"/>
        <v>-7.7907615725161958E-2</v>
      </c>
      <c r="G20398">
        <f ca="1"/>
        <v>-3.8953807862580984E-4</v>
      </c>
    </row>
    <row r="20399" spans="2:7">
      <c r="B20399">
        <v>20378</v>
      </c>
      <c r="C20399">
        <f ca="1"/>
        <v>-0.43717669336623527</v>
      </c>
      <c r="D20399">
        <f ca="1"/>
        <v>-6.3201901391912868E-2</v>
      </c>
      <c r="F20399">
        <f ca="1"/>
        <v>-4.4515183825708578E-2</v>
      </c>
      <c r="G20399">
        <f ca="1"/>
        <v>-2.2257591912854295E-4</v>
      </c>
    </row>
    <row r="20400" spans="2:7">
      <c r="B20400">
        <v>20379</v>
      </c>
      <c r="C20400">
        <f ca="1"/>
        <v>-0.93347226053092258</v>
      </c>
      <c r="D20400">
        <f ca="1"/>
        <v>-0.13495051922344298</v>
      </c>
      <c r="F20400">
        <f ca="1"/>
        <v>-0.71287467742510413</v>
      </c>
      <c r="G20400">
        <f ca="1"/>
        <v>-3.5643733871255213E-3</v>
      </c>
    </row>
    <row r="20401" spans="2:7">
      <c r="B20401">
        <v>20380</v>
      </c>
      <c r="C20401">
        <f ca="1"/>
        <v>0.14233343795246137</v>
      </c>
      <c r="D20401">
        <f ca="1"/>
        <v>2.0576906424211922E-2</v>
      </c>
      <c r="F20401">
        <f ca="1"/>
        <v>-0.86815496659668545</v>
      </c>
      <c r="G20401">
        <f ca="1"/>
        <v>-4.3407748329834283E-3</v>
      </c>
    </row>
    <row r="20402" spans="2:7">
      <c r="B20402">
        <v>20381</v>
      </c>
      <c r="C20402">
        <f ca="1"/>
        <v>-1.1340596719154117</v>
      </c>
      <c r="D20402">
        <f ca="1"/>
        <v>-0.16394910489178108</v>
      </c>
      <c r="F20402">
        <f ca="1"/>
        <v>0.86821554803022083</v>
      </c>
      <c r="G20402">
        <f ca="1"/>
        <v>4.3410777401511049E-3</v>
      </c>
    </row>
    <row r="20403" spans="2:7">
      <c r="B20403">
        <v>20382</v>
      </c>
      <c r="C20403">
        <f ca="1"/>
        <v>7.259988832254774E-3</v>
      </c>
      <c r="D20403">
        <f ca="1"/>
        <v>1.0495644101003513E-3</v>
      </c>
      <c r="F20403">
        <f ca="1"/>
        <v>-0.74667220566940562</v>
      </c>
      <c r="G20403">
        <f ca="1"/>
        <v>-3.7333610283470289E-3</v>
      </c>
    </row>
    <row r="20404" spans="2:7">
      <c r="B20404">
        <v>20383</v>
      </c>
      <c r="C20404">
        <f ca="1"/>
        <v>-0.66862535661266709</v>
      </c>
      <c r="D20404">
        <f ca="1"/>
        <v>-9.6662046486008152E-2</v>
      </c>
      <c r="F20404">
        <f ca="1"/>
        <v>-0.81042732775593374</v>
      </c>
      <c r="G20404">
        <f ca="1"/>
        <v>-4.0521366387796694E-3</v>
      </c>
    </row>
    <row r="20405" spans="2:7">
      <c r="B20405">
        <v>20384</v>
      </c>
      <c r="C20405">
        <f ca="1"/>
        <v>-0.72831767770247147</v>
      </c>
      <c r="D20405">
        <f ca="1"/>
        <v>-0.10529166523883528</v>
      </c>
      <c r="F20405">
        <f ca="1"/>
        <v>-0.62546409840687445</v>
      </c>
      <c r="G20405">
        <f ca="1"/>
        <v>-3.1273204920343727E-3</v>
      </c>
    </row>
    <row r="20406" spans="2:7">
      <c r="B20406">
        <v>20385</v>
      </c>
      <c r="C20406">
        <f ca="1"/>
        <v>6.1878570736686031E-3</v>
      </c>
      <c r="D20406">
        <f ca="1"/>
        <v>8.9456811978224835E-4</v>
      </c>
      <c r="F20406">
        <f ca="1"/>
        <v>-0.2584635197980914</v>
      </c>
      <c r="G20406">
        <f ca="1"/>
        <v>-1.2923175989904574E-3</v>
      </c>
    </row>
    <row r="20407" spans="2:7">
      <c r="B20407">
        <v>20386</v>
      </c>
      <c r="C20407">
        <f ca="1"/>
        <v>-0.35795763675307835</v>
      </c>
      <c r="D20407">
        <f ca="1"/>
        <v>-5.1749335231825344E-2</v>
      </c>
      <c r="F20407">
        <f ca="1"/>
        <v>3.5889483313857915</v>
      </c>
      <c r="G20407">
        <f ca="1"/>
        <v>1.7944741656928959E-2</v>
      </c>
    </row>
    <row r="20408" spans="2:7">
      <c r="B20408">
        <v>20387</v>
      </c>
      <c r="C20408">
        <f ca="1"/>
        <v>-2.0884187852904173E-2</v>
      </c>
      <c r="D20408">
        <f ca="1"/>
        <v>-3.0191920140255498E-3</v>
      </c>
      <c r="F20408">
        <f ca="1"/>
        <v>-2.8100089565275463</v>
      </c>
      <c r="G20408">
        <f ca="1"/>
        <v>-1.4050044782637735E-2</v>
      </c>
    </row>
    <row r="20409" spans="2:7">
      <c r="B20409">
        <v>20388</v>
      </c>
      <c r="C20409">
        <f ca="1"/>
        <v>-0.70512517233134508</v>
      </c>
      <c r="D20409">
        <f ca="1"/>
        <v>-0.10193876363236883</v>
      </c>
      <c r="F20409">
        <f ca="1"/>
        <v>1.4419625581777786</v>
      </c>
      <c r="G20409">
        <f ca="1"/>
        <v>7.2098127908888946E-3</v>
      </c>
    </row>
    <row r="20410" spans="2:7">
      <c r="B20410">
        <v>20389</v>
      </c>
      <c r="C20410">
        <f ca="1"/>
        <v>0.77853849461854041</v>
      </c>
      <c r="D20410">
        <f ca="1"/>
        <v>0.1125520045174704</v>
      </c>
      <c r="F20410">
        <f ca="1"/>
        <v>-0.38405248538779313</v>
      </c>
      <c r="G20410">
        <f ca="1"/>
        <v>-1.920262426938966E-3</v>
      </c>
    </row>
    <row r="20411" spans="2:7">
      <c r="B20411">
        <v>20390</v>
      </c>
      <c r="C20411">
        <f ca="1"/>
        <v>1.0379762847567777</v>
      </c>
      <c r="D20411">
        <f ca="1"/>
        <v>0.15005849074709304</v>
      </c>
      <c r="F20411">
        <f ca="1"/>
        <v>-1.5450270203387464</v>
      </c>
      <c r="G20411">
        <f ca="1"/>
        <v>-7.7251351016937335E-3</v>
      </c>
    </row>
    <row r="20412" spans="2:7">
      <c r="B20412">
        <v>20391</v>
      </c>
      <c r="C20412">
        <f ca="1"/>
        <v>-0.31343237941718477</v>
      </c>
      <c r="D20412">
        <f ca="1"/>
        <v>-4.5312393449946649E-2</v>
      </c>
      <c r="F20412">
        <f ca="1"/>
        <v>-0.3917548093367802</v>
      </c>
      <c r="G20412">
        <f ca="1"/>
        <v>-1.9587740466839015E-3</v>
      </c>
    </row>
    <row r="20413" spans="2:7">
      <c r="B20413">
        <v>20392</v>
      </c>
      <c r="C20413">
        <f ca="1"/>
        <v>-0.58847678611773735</v>
      </c>
      <c r="D20413">
        <f ca="1"/>
        <v>-8.5075102062875829E-2</v>
      </c>
      <c r="F20413">
        <f ca="1"/>
        <v>0.35726036347337775</v>
      </c>
      <c r="G20413">
        <f ca="1"/>
        <v>1.7863018173668891E-3</v>
      </c>
    </row>
    <row r="20414" spans="2:7">
      <c r="B20414">
        <v>20393</v>
      </c>
      <c r="C20414">
        <f ca="1"/>
        <v>0.23613684888584521</v>
      </c>
      <c r="D20414">
        <f ca="1"/>
        <v>3.4137908229654214E-2</v>
      </c>
      <c r="F20414">
        <f ca="1"/>
        <v>-1.5381074674646249</v>
      </c>
      <c r="G20414">
        <f ca="1"/>
        <v>-7.6905373373231259E-3</v>
      </c>
    </row>
    <row r="20415" spans="2:7">
      <c r="B20415">
        <v>20394</v>
      </c>
      <c r="C20415">
        <f ca="1"/>
        <v>-0.4000576304616601</v>
      </c>
      <c r="D20415">
        <f ca="1"/>
        <v>-5.7835660718396763E-2</v>
      </c>
      <c r="F20415">
        <f ca="1"/>
        <v>-0.13778953345593328</v>
      </c>
      <c r="G20415">
        <f ca="1"/>
        <v>-6.889476672796665E-4</v>
      </c>
    </row>
    <row r="20416" spans="2:7">
      <c r="B20416">
        <v>20395</v>
      </c>
      <c r="C20416">
        <f ca="1"/>
        <v>0.10003903790064581</v>
      </c>
      <c r="D20416">
        <f ca="1"/>
        <v>1.4462475938628736E-2</v>
      </c>
      <c r="F20416">
        <f ca="1"/>
        <v>1.7746911154176874</v>
      </c>
      <c r="G20416">
        <f ca="1"/>
        <v>8.8734555770884384E-3</v>
      </c>
    </row>
    <row r="20417" spans="2:7">
      <c r="B20417">
        <v>20396</v>
      </c>
      <c r="C20417">
        <f ca="1"/>
        <v>-0.73148976759768958</v>
      </c>
      <c r="D20417">
        <f ca="1"/>
        <v>-0.10575024895522729</v>
      </c>
      <c r="F20417">
        <f ca="1"/>
        <v>-1.3657505928933025</v>
      </c>
      <c r="G20417">
        <f ca="1"/>
        <v>-6.828752964466514E-3</v>
      </c>
    </row>
    <row r="20418" spans="2:7">
      <c r="B20418">
        <v>20397</v>
      </c>
      <c r="C20418">
        <f ca="1"/>
        <v>-0.2011893157715838</v>
      </c>
      <c r="D20418">
        <f ca="1"/>
        <v>-2.9085601976155413E-2</v>
      </c>
      <c r="F20418">
        <f ca="1"/>
        <v>0.76557493345729277</v>
      </c>
      <c r="G20418">
        <f ca="1"/>
        <v>3.8278746672864646E-3</v>
      </c>
    </row>
    <row r="20419" spans="2:7">
      <c r="B20419">
        <v>20398</v>
      </c>
      <c r="C20419">
        <f ca="1"/>
        <v>-0.25051100806966725</v>
      </c>
      <c r="D20419">
        <f ca="1"/>
        <v>-3.6215956316647098E-2</v>
      </c>
      <c r="F20419">
        <f ca="1"/>
        <v>0.99857628931364328</v>
      </c>
      <c r="G20419">
        <f ca="1"/>
        <v>4.9928814465682175E-3</v>
      </c>
    </row>
    <row r="20420" spans="2:7">
      <c r="B20420">
        <v>20399</v>
      </c>
      <c r="C20420">
        <f ca="1"/>
        <v>0.78708254953462009</v>
      </c>
      <c r="D20420">
        <f ca="1"/>
        <v>0.11378720420786373</v>
      </c>
      <c r="F20420">
        <f ca="1"/>
        <v>0.15417330627713596</v>
      </c>
      <c r="G20420">
        <f ca="1"/>
        <v>7.7086653138567997E-4</v>
      </c>
    </row>
    <row r="20421" spans="2:7">
      <c r="B20421">
        <v>20400</v>
      </c>
      <c r="C20421">
        <f ca="1"/>
        <v>-1.4031655026464098</v>
      </c>
      <c r="D20421">
        <f ca="1"/>
        <v>-0.20285328353609242</v>
      </c>
      <c r="F20421">
        <f ca="1"/>
        <v>-0.25368878357877223</v>
      </c>
      <c r="G20421">
        <f ca="1"/>
        <v>-1.2684439178938614E-3</v>
      </c>
    </row>
    <row r="20422" spans="2:7">
      <c r="B20422">
        <v>20401</v>
      </c>
      <c r="C20422">
        <f ca="1"/>
        <v>-6.6669593904404426E-2</v>
      </c>
      <c r="D20422">
        <f ca="1"/>
        <v>-9.6383113823845928E-3</v>
      </c>
      <c r="F20422">
        <f ca="1"/>
        <v>0.12085924452963134</v>
      </c>
      <c r="G20422">
        <f ca="1"/>
        <v>6.0429622264815679E-4</v>
      </c>
    </row>
    <row r="20423" spans="2:7">
      <c r="B20423">
        <v>20402</v>
      </c>
      <c r="C20423">
        <f ca="1"/>
        <v>0.44982378455215716</v>
      </c>
      <c r="D20423">
        <f ca="1"/>
        <v>6.5030270154832148E-2</v>
      </c>
      <c r="F20423">
        <f ca="1"/>
        <v>-2.2521245560574465</v>
      </c>
      <c r="G20423">
        <f ca="1"/>
        <v>-1.1260622780287236E-2</v>
      </c>
    </row>
    <row r="20424" spans="2:7">
      <c r="B20424">
        <v>20403</v>
      </c>
      <c r="C20424">
        <f ca="1"/>
        <v>-0.11003822676295474</v>
      </c>
      <c r="D20424">
        <f ca="1"/>
        <v>-1.5908041903293157E-2</v>
      </c>
      <c r="F20424">
        <f ca="1"/>
        <v>-0.92205532312083127</v>
      </c>
      <c r="G20424">
        <f ca="1"/>
        <v>-4.610276615604157E-3</v>
      </c>
    </row>
    <row r="20425" spans="2:7">
      <c r="B20425">
        <v>20404</v>
      </c>
      <c r="C20425">
        <f ca="1"/>
        <v>-0.33387533427448474</v>
      </c>
      <c r="D20425">
        <f ca="1"/>
        <v>-4.8267797149768372E-2</v>
      </c>
      <c r="F20425">
        <f ca="1"/>
        <v>-1.6580951458458746</v>
      </c>
      <c r="G20425">
        <f ca="1"/>
        <v>-8.2904757292293751E-3</v>
      </c>
    </row>
    <row r="20426" spans="2:7">
      <c r="B20426">
        <v>20405</v>
      </c>
      <c r="C20426">
        <f ca="1"/>
        <v>-0.1073372686387158</v>
      </c>
      <c r="D20426">
        <f ca="1"/>
        <v>-1.551756891691913E-2</v>
      </c>
      <c r="F20426">
        <f ca="1"/>
        <v>1.7236281624219403</v>
      </c>
      <c r="G20426">
        <f ca="1"/>
        <v>8.6181408121097022E-3</v>
      </c>
    </row>
    <row r="20427" spans="2:7">
      <c r="B20427">
        <v>20406</v>
      </c>
      <c r="C20427">
        <f ca="1"/>
        <v>0.2803927081989448</v>
      </c>
      <c r="D20427">
        <f ca="1"/>
        <v>4.0535903591172075E-2</v>
      </c>
      <c r="F20427">
        <f ca="1"/>
        <v>-1.3896894297232565</v>
      </c>
      <c r="G20427">
        <f ca="1"/>
        <v>-6.9484471486162842E-3</v>
      </c>
    </row>
    <row r="20428" spans="2:7">
      <c r="B20428">
        <v>20407</v>
      </c>
      <c r="C20428">
        <f ca="1"/>
        <v>0.31738373171497275</v>
      </c>
      <c r="D20428">
        <f ca="1"/>
        <v>4.5883633825014619E-2</v>
      </c>
      <c r="F20428">
        <f ca="1"/>
        <v>0.36634825992494863</v>
      </c>
      <c r="G20428">
        <f ca="1"/>
        <v>1.8317412996247434E-3</v>
      </c>
    </row>
    <row r="20429" spans="2:7">
      <c r="B20429">
        <v>20408</v>
      </c>
      <c r="C20429">
        <f ca="1"/>
        <v>-0.58049475092139724</v>
      </c>
      <c r="D20429">
        <f ca="1"/>
        <v>-8.3921152620828957E-2</v>
      </c>
      <c r="F20429">
        <f ca="1"/>
        <v>-0.94329176373022317</v>
      </c>
      <c r="G20429">
        <f ca="1"/>
        <v>-4.7164588186511171E-3</v>
      </c>
    </row>
    <row r="20430" spans="2:7">
      <c r="B20430">
        <v>20409</v>
      </c>
      <c r="C20430">
        <f ca="1"/>
        <v>1.429872833556574E-2</v>
      </c>
      <c r="D20430">
        <f ca="1"/>
        <v>2.0671431757619241E-3</v>
      </c>
      <c r="F20430">
        <f ca="1"/>
        <v>-1.6768326994514424</v>
      </c>
      <c r="G20430">
        <f ca="1"/>
        <v>-8.3841634972572129E-3</v>
      </c>
    </row>
    <row r="20431" spans="2:7">
      <c r="B20431">
        <v>20410</v>
      </c>
      <c r="C20431">
        <f ca="1"/>
        <v>0.26104314385618438</v>
      </c>
      <c r="D20431">
        <f ca="1"/>
        <v>3.7738569524364593E-2</v>
      </c>
      <c r="F20431">
        <f ca="1"/>
        <v>1.4683773714946369</v>
      </c>
      <c r="G20431">
        <f ca="1"/>
        <v>7.3418868574731859E-3</v>
      </c>
    </row>
    <row r="20432" spans="2:7">
      <c r="B20432">
        <v>20411</v>
      </c>
      <c r="C20432">
        <f ca="1"/>
        <v>-1.3035620905239331</v>
      </c>
      <c r="D20432">
        <f ca="1"/>
        <v>-0.18845378528564652</v>
      </c>
      <c r="F20432">
        <f ca="1"/>
        <v>-1.6747474011210568</v>
      </c>
      <c r="G20432">
        <f ca="1"/>
        <v>-8.3737370056052862E-3</v>
      </c>
    </row>
    <row r="20433" spans="2:7">
      <c r="B20433">
        <v>20412</v>
      </c>
      <c r="C20433">
        <f ca="1"/>
        <v>-4.9448746091569504E-2</v>
      </c>
      <c r="D20433">
        <f ca="1"/>
        <v>-7.1487222943401483E-3</v>
      </c>
      <c r="F20433">
        <f ca="1"/>
        <v>-0.9319791891822663</v>
      </c>
      <c r="G20433">
        <f ca="1"/>
        <v>-4.6598959459113326E-3</v>
      </c>
    </row>
    <row r="20434" spans="2:7">
      <c r="B20434">
        <v>20413</v>
      </c>
      <c r="C20434">
        <f ca="1"/>
        <v>1.1123058420200871</v>
      </c>
      <c r="D20434">
        <f ca="1"/>
        <v>0.16080419018611772</v>
      </c>
      <c r="F20434">
        <f ca="1"/>
        <v>1.0093565242994653</v>
      </c>
      <c r="G20434">
        <f ca="1"/>
        <v>5.0467826214973272E-3</v>
      </c>
    </row>
    <row r="20435" spans="2:7">
      <c r="B20435">
        <v>20414</v>
      </c>
      <c r="C20435">
        <f ca="1"/>
        <v>0.90569772556992489</v>
      </c>
      <c r="D20435">
        <f ca="1"/>
        <v>0.13093520128347069</v>
      </c>
      <c r="F20435">
        <f ca="1"/>
        <v>-1.4139916175235827</v>
      </c>
      <c r="G20435">
        <f ca="1"/>
        <v>-7.069958087617915E-3</v>
      </c>
    </row>
    <row r="20436" spans="2:7">
      <c r="B20436">
        <v>20415</v>
      </c>
      <c r="C20436">
        <f ca="1"/>
        <v>-0.84923909270064735</v>
      </c>
      <c r="D20436">
        <f ca="1"/>
        <v>-0.12277307141362186</v>
      </c>
      <c r="F20436">
        <f ca="1"/>
        <v>-0.19270386143678109</v>
      </c>
      <c r="G20436">
        <f ca="1"/>
        <v>-9.6351930718390562E-4</v>
      </c>
    </row>
    <row r="20437" spans="2:7">
      <c r="B20437">
        <v>20416</v>
      </c>
      <c r="C20437">
        <f ca="1"/>
        <v>1.3970211615150738</v>
      </c>
      <c r="D20437">
        <f ca="1"/>
        <v>0.20196500644311469</v>
      </c>
      <c r="F20437">
        <f ca="1"/>
        <v>1.2388860019889474</v>
      </c>
      <c r="G20437">
        <f ca="1"/>
        <v>6.1944300099447385E-3</v>
      </c>
    </row>
    <row r="20438" spans="2:7">
      <c r="B20438">
        <v>20417</v>
      </c>
      <c r="C20438">
        <f ca="1"/>
        <v>-1.1264330093206329</v>
      </c>
      <c r="D20438">
        <f ca="1"/>
        <v>-0.16284653107076358</v>
      </c>
      <c r="F20438">
        <f ca="1"/>
        <v>0.11543945387363047</v>
      </c>
      <c r="G20438">
        <f ca="1"/>
        <v>5.7719726936815245E-4</v>
      </c>
    </row>
    <row r="20439" spans="2:7">
      <c r="B20439">
        <v>20418</v>
      </c>
      <c r="C20439">
        <f ca="1"/>
        <v>-3.3301433307482773</v>
      </c>
      <c r="D20439">
        <f ca="1"/>
        <v>-0.48143323650277736</v>
      </c>
      <c r="F20439">
        <f ca="1"/>
        <v>0.77053285543901551</v>
      </c>
      <c r="G20439">
        <f ca="1"/>
        <v>3.8526642771950781E-3</v>
      </c>
    </row>
    <row r="20440" spans="2:7">
      <c r="B20440">
        <v>20419</v>
      </c>
      <c r="C20440">
        <f ca="1"/>
        <v>-1.510982854479934</v>
      </c>
      <c r="D20440">
        <f ca="1"/>
        <v>-0.21844025727536051</v>
      </c>
      <c r="F20440">
        <f ca="1"/>
        <v>-0.91404188777540318</v>
      </c>
      <c r="G20440">
        <f ca="1"/>
        <v>-4.5702094388770167E-3</v>
      </c>
    </row>
    <row r="20441" spans="2:7">
      <c r="B20441">
        <v>20420</v>
      </c>
      <c r="C20441">
        <f ca="1"/>
        <v>0.63114355324008875</v>
      </c>
      <c r="D20441">
        <f ca="1"/>
        <v>9.1243365031367457E-2</v>
      </c>
      <c r="F20441">
        <f ca="1"/>
        <v>-0.94773673878723941</v>
      </c>
      <c r="G20441">
        <f ca="1"/>
        <v>-4.738683693936198E-3</v>
      </c>
    </row>
    <row r="20442" spans="2:7">
      <c r="B20442">
        <v>20421</v>
      </c>
      <c r="C20442">
        <f ca="1"/>
        <v>-0.88584955958132661</v>
      </c>
      <c r="D20442">
        <f ca="1"/>
        <v>-0.12806578521290532</v>
      </c>
      <c r="F20442">
        <f ca="1"/>
        <v>-0.18143589002638214</v>
      </c>
      <c r="G20442">
        <f ca="1"/>
        <v>-9.0717945013191084E-4</v>
      </c>
    </row>
    <row r="20443" spans="2:7">
      <c r="B20443">
        <v>20422</v>
      </c>
      <c r="C20443">
        <f ca="1"/>
        <v>-0.58578701958784607</v>
      </c>
      <c r="D20443">
        <f ca="1"/>
        <v>-8.4686247026527758E-2</v>
      </c>
      <c r="F20443">
        <f ca="1"/>
        <v>-1.4381555864933318</v>
      </c>
      <c r="G20443">
        <f ca="1"/>
        <v>-7.1907779324666601E-3</v>
      </c>
    </row>
    <row r="20444" spans="2:7">
      <c r="B20444">
        <v>20423</v>
      </c>
      <c r="C20444">
        <f ca="1"/>
        <v>-0.55126867497045262</v>
      </c>
      <c r="D20444">
        <f ca="1"/>
        <v>-7.9695987834249735E-2</v>
      </c>
      <c r="F20444">
        <f ca="1"/>
        <v>-0.32736786663028955</v>
      </c>
      <c r="G20444">
        <f ca="1"/>
        <v>-1.636839333151448E-3</v>
      </c>
    </row>
    <row r="20445" spans="2:7">
      <c r="B20445">
        <v>20424</v>
      </c>
      <c r="C20445">
        <f ca="1"/>
        <v>-0.49757630692251992</v>
      </c>
      <c r="D20445">
        <f ca="1"/>
        <v>-7.1933772230452817E-2</v>
      </c>
      <c r="F20445">
        <f ca="1"/>
        <v>-1.1387025752477595</v>
      </c>
      <c r="G20445">
        <f ca="1"/>
        <v>-5.6935128762387989E-3</v>
      </c>
    </row>
    <row r="20446" spans="2:7">
      <c r="B20446">
        <v>20425</v>
      </c>
      <c r="C20446">
        <f ca="1"/>
        <v>-0.39535248365829306</v>
      </c>
      <c r="D20446">
        <f ca="1"/>
        <v>-5.7155445535809805E-2</v>
      </c>
      <c r="F20446">
        <f ca="1"/>
        <v>1.8351220116193709</v>
      </c>
      <c r="G20446">
        <f ca="1"/>
        <v>9.1756100580968562E-3</v>
      </c>
    </row>
    <row r="20447" spans="2:7">
      <c r="B20447">
        <v>20426</v>
      </c>
      <c r="C20447">
        <f ca="1"/>
        <v>0.45600533027412665</v>
      </c>
      <c r="D20447">
        <f ca="1"/>
        <v>6.5923925853083723E-2</v>
      </c>
      <c r="F20447">
        <f ca="1"/>
        <v>-0.18094551549401691</v>
      </c>
      <c r="G20447">
        <f ca="1"/>
        <v>-9.0472757747008469E-4</v>
      </c>
    </row>
    <row r="20448" spans="2:7">
      <c r="B20448">
        <v>20427</v>
      </c>
      <c r="C20448">
        <f ca="1"/>
        <v>1.261010923487881</v>
      </c>
      <c r="D20448">
        <f ca="1"/>
        <v>0.18230223442776383</v>
      </c>
      <c r="F20448">
        <f ca="1"/>
        <v>-1.6358392552309864</v>
      </c>
      <c r="G20448">
        <f ca="1"/>
        <v>-8.1791962761549337E-3</v>
      </c>
    </row>
    <row r="20449" spans="2:7">
      <c r="B20449">
        <v>20428</v>
      </c>
      <c r="C20449">
        <f ca="1"/>
        <v>0.46523937416418837</v>
      </c>
      <c r="D20449">
        <f ca="1"/>
        <v>6.7258876092298261E-2</v>
      </c>
      <c r="F20449">
        <f ca="1"/>
        <v>-1.8143926529981047</v>
      </c>
      <c r="G20449">
        <f ca="1"/>
        <v>-9.0719632649905249E-3</v>
      </c>
    </row>
    <row r="20450" spans="2:7">
      <c r="B20450">
        <v>20429</v>
      </c>
      <c r="C20450">
        <f ca="1"/>
        <v>0.40850428439402875</v>
      </c>
      <c r="D20450">
        <f ca="1"/>
        <v>5.9056779311921513E-2</v>
      </c>
      <c r="F20450">
        <f ca="1"/>
        <v>-0.38013340206957502</v>
      </c>
      <c r="G20450">
        <f ca="1"/>
        <v>-1.9006670103478755E-3</v>
      </c>
    </row>
    <row r="20451" spans="2:7">
      <c r="B20451">
        <v>20430</v>
      </c>
      <c r="C20451">
        <f ca="1"/>
        <v>0.21653826424486311</v>
      </c>
      <c r="D20451">
        <f ca="1"/>
        <v>3.1304573715952813E-2</v>
      </c>
      <c r="F20451">
        <f ca="1"/>
        <v>0.23925035465571079</v>
      </c>
      <c r="G20451">
        <f ca="1"/>
        <v>1.1962517732785542E-3</v>
      </c>
    </row>
    <row r="20452" spans="2:7">
      <c r="B20452">
        <v>20431</v>
      </c>
      <c r="C20452">
        <f ca="1"/>
        <v>-0.47274841227788472</v>
      </c>
      <c r="D20452">
        <f ca="1"/>
        <v>-6.8344445139348037E-2</v>
      </c>
      <c r="F20452">
        <f ca="1"/>
        <v>1.3248696311876453</v>
      </c>
      <c r="G20452">
        <f ca="1"/>
        <v>6.624348155938228E-3</v>
      </c>
    </row>
    <row r="20453" spans="2:7">
      <c r="B20453">
        <v>20432</v>
      </c>
      <c r="C20453">
        <f ca="1"/>
        <v>-0.30948311945106277</v>
      </c>
      <c r="D20453">
        <f ca="1"/>
        <v>-4.4741455559758676E-2</v>
      </c>
      <c r="F20453">
        <f ca="1"/>
        <v>-2.6405957237880617</v>
      </c>
      <c r="G20453">
        <f ca="1"/>
        <v>-1.3202978618940311E-2</v>
      </c>
    </row>
    <row r="20454" spans="2:7">
      <c r="B20454">
        <v>20433</v>
      </c>
      <c r="C20454">
        <f ca="1"/>
        <v>1.4270006865419123</v>
      </c>
      <c r="D20454">
        <f ca="1"/>
        <v>0.20629909609902261</v>
      </c>
      <c r="F20454">
        <f ca="1"/>
        <v>2.2262505848941658E-2</v>
      </c>
      <c r="G20454">
        <f ca="1"/>
        <v>1.1131252924470831E-4</v>
      </c>
    </row>
    <row r="20455" spans="2:7">
      <c r="B20455">
        <v>20434</v>
      </c>
      <c r="C20455">
        <f ca="1"/>
        <v>-0.15042651442635901</v>
      </c>
      <c r="D20455">
        <f ca="1"/>
        <v>-2.1746908917533298E-2</v>
      </c>
      <c r="F20455">
        <f ca="1"/>
        <v>-0.69885735500301638</v>
      </c>
      <c r="G20455">
        <f ca="1"/>
        <v>-3.4942867750150826E-3</v>
      </c>
    </row>
    <row r="20456" spans="2:7">
      <c r="B20456">
        <v>20435</v>
      </c>
      <c r="C20456">
        <f ca="1"/>
        <v>-0.13696046006126106</v>
      </c>
      <c r="D20456">
        <f ca="1"/>
        <v>-1.9800144021244363E-2</v>
      </c>
      <c r="F20456">
        <f ca="1"/>
        <v>1.1526134806510382</v>
      </c>
      <c r="G20456">
        <f ca="1"/>
        <v>5.7630674032551924E-3</v>
      </c>
    </row>
    <row r="20457" spans="2:7">
      <c r="B20457">
        <v>20436</v>
      </c>
      <c r="C20457">
        <f ca="1"/>
        <v>-1.1469675811632494</v>
      </c>
      <c r="D20457">
        <f ca="1"/>
        <v>-0.16581517968450607</v>
      </c>
      <c r="F20457">
        <f ca="1"/>
        <v>-0.42038541119968742</v>
      </c>
      <c r="G20457">
        <f ca="1"/>
        <v>-2.1019270559984376E-3</v>
      </c>
    </row>
    <row r="20458" spans="2:7">
      <c r="B20458">
        <v>20437</v>
      </c>
      <c r="C20458">
        <f ca="1"/>
        <v>2.2450944840365565</v>
      </c>
      <c r="D20458">
        <f ca="1"/>
        <v>0.32456954441699193</v>
      </c>
      <c r="F20458">
        <f ca="1"/>
        <v>-1.185551663432902</v>
      </c>
      <c r="G20458">
        <f ca="1"/>
        <v>-5.9277583171645108E-3</v>
      </c>
    </row>
    <row r="20459" spans="2:7">
      <c r="B20459">
        <v>20438</v>
      </c>
      <c r="C20459">
        <f ca="1"/>
        <v>0.27814180763194124</v>
      </c>
      <c r="D20459">
        <f ca="1"/>
        <v>4.0210494671077644E-2</v>
      </c>
      <c r="F20459">
        <f ca="1"/>
        <v>1.1319451688256166</v>
      </c>
      <c r="G20459">
        <f ca="1"/>
        <v>5.6597258441280843E-3</v>
      </c>
    </row>
    <row r="20460" spans="2:7">
      <c r="B20460">
        <v>20439</v>
      </c>
      <c r="C20460">
        <f ca="1"/>
        <v>1.5065141318455619</v>
      </c>
      <c r="D20460">
        <f ca="1"/>
        <v>0.21779422153838954</v>
      </c>
      <c r="F20460">
        <f ca="1"/>
        <v>0.3328782541007006</v>
      </c>
      <c r="G20460">
        <f ca="1"/>
        <v>1.6643912705035034E-3</v>
      </c>
    </row>
    <row r="20461" spans="2:7">
      <c r="B20461">
        <v>20440</v>
      </c>
      <c r="C20461">
        <f ca="1"/>
        <v>0.27402925381391563</v>
      </c>
      <c r="D20461">
        <f ca="1"/>
        <v>3.9615949662572252E-2</v>
      </c>
      <c r="F20461">
        <f ca="1"/>
        <v>-1.210333574602289</v>
      </c>
      <c r="G20461">
        <f ca="1"/>
        <v>-6.0516678730114463E-3</v>
      </c>
    </row>
    <row r="20462" spans="2:7">
      <c r="B20462">
        <v>20441</v>
      </c>
      <c r="C20462">
        <f ca="1"/>
        <v>-0.97589987497136998</v>
      </c>
      <c r="D20462">
        <f ca="1"/>
        <v>-0.14108420828978321</v>
      </c>
      <c r="F20462">
        <f ca="1"/>
        <v>0.21257349111671028</v>
      </c>
      <c r="G20462">
        <f ca="1"/>
        <v>1.0628674555835517E-3</v>
      </c>
    </row>
    <row r="20463" spans="2:7">
      <c r="B20463">
        <v>20442</v>
      </c>
      <c r="C20463">
        <f ca="1"/>
        <v>-0.60751749544267264</v>
      </c>
      <c r="D20463">
        <f ca="1"/>
        <v>-8.7827785477722256E-2</v>
      </c>
      <c r="F20463">
        <f ca="1"/>
        <v>1.5697603161689944</v>
      </c>
      <c r="G20463">
        <f ca="1"/>
        <v>7.8488015808449735E-3</v>
      </c>
    </row>
    <row r="20464" spans="2:7">
      <c r="B20464">
        <v>20443</v>
      </c>
      <c r="C20464">
        <f ca="1"/>
        <v>-0.27274734199914002</v>
      </c>
      <c r="D20464">
        <f ca="1"/>
        <v>-3.94306258213429E-2</v>
      </c>
      <c r="F20464">
        <f ca="1"/>
        <v>0.56281709113777689</v>
      </c>
      <c r="G20464">
        <f ca="1"/>
        <v>2.8140854556888851E-3</v>
      </c>
    </row>
    <row r="20465" spans="2:7">
      <c r="B20465">
        <v>20444</v>
      </c>
      <c r="C20465">
        <f ca="1"/>
        <v>-0.35347208664634783</v>
      </c>
      <c r="D20465">
        <f ca="1"/>
        <v>-5.1100866775396048E-2</v>
      </c>
      <c r="F20465">
        <f ca="1"/>
        <v>-1.1737348129740359</v>
      </c>
      <c r="G20465">
        <f ca="1"/>
        <v>-5.8686740648701803E-3</v>
      </c>
    </row>
    <row r="20466" spans="2:7">
      <c r="B20466">
        <v>20445</v>
      </c>
      <c r="C20466">
        <f ca="1"/>
        <v>-1.023121547959754</v>
      </c>
      <c r="D20466">
        <f ca="1"/>
        <v>-0.14791096636051321</v>
      </c>
      <c r="F20466">
        <f ca="1"/>
        <v>1.5740047401108461</v>
      </c>
      <c r="G20466">
        <f ca="1"/>
        <v>7.870023700554233E-3</v>
      </c>
    </row>
    <row r="20467" spans="2:7">
      <c r="B20467">
        <v>20446</v>
      </c>
      <c r="C20467">
        <f ca="1"/>
        <v>0.64213346441966002</v>
      </c>
      <c r="D20467">
        <f ca="1"/>
        <v>9.2832158059945644E-2</v>
      </c>
      <c r="F20467">
        <f ca="1"/>
        <v>0.67687045418088077</v>
      </c>
      <c r="G20467">
        <f ca="1"/>
        <v>3.3843522709044046E-3</v>
      </c>
    </row>
    <row r="20468" spans="2:7">
      <c r="B20468">
        <v>20447</v>
      </c>
      <c r="C20468">
        <f ca="1"/>
        <v>-0.5053515559912376</v>
      </c>
      <c r="D20468">
        <f ca="1"/>
        <v>-7.3057826948820404E-2</v>
      </c>
      <c r="F20468">
        <f ca="1"/>
        <v>0.48509118538424617</v>
      </c>
      <c r="G20468">
        <f ca="1"/>
        <v>2.4254559269212311E-3</v>
      </c>
    </row>
    <row r="20469" spans="2:7">
      <c r="B20469">
        <v>20448</v>
      </c>
      <c r="C20469">
        <f ca="1"/>
        <v>1.1080057534764807</v>
      </c>
      <c r="D20469">
        <f ca="1"/>
        <v>0.16018253359684059</v>
      </c>
      <c r="F20469">
        <f ca="1"/>
        <v>1.7922482673054554</v>
      </c>
      <c r="G20469">
        <f ca="1"/>
        <v>8.9612413365272783E-3</v>
      </c>
    </row>
    <row r="20470" spans="2:7">
      <c r="B20470">
        <v>20449</v>
      </c>
      <c r="C20470">
        <f ca="1"/>
        <v>0.67738802291750144</v>
      </c>
      <c r="D20470">
        <f ca="1"/>
        <v>9.7928850458251088E-2</v>
      </c>
      <c r="F20470">
        <f ca="1"/>
        <v>0.61737758770928108</v>
      </c>
      <c r="G20470">
        <f ca="1"/>
        <v>3.0868879385464059E-3</v>
      </c>
    </row>
    <row r="20471" spans="2:7">
      <c r="B20471">
        <v>20450</v>
      </c>
      <c r="C20471">
        <f ca="1"/>
        <v>1.1770771827392275</v>
      </c>
      <c r="D20471">
        <f ca="1"/>
        <v>0.17016807428897796</v>
      </c>
      <c r="F20471">
        <f ca="1"/>
        <v>-0.67489801226546275</v>
      </c>
      <c r="G20471">
        <f ca="1"/>
        <v>-3.3744900613273143E-3</v>
      </c>
    </row>
    <row r="20472" spans="2:7">
      <c r="B20472">
        <v>20451</v>
      </c>
      <c r="C20472">
        <f ca="1"/>
        <v>1.551015000066458</v>
      </c>
      <c r="D20472">
        <f ca="1"/>
        <v>0.22422763742681484</v>
      </c>
      <c r="F20472">
        <f ca="1"/>
        <v>0.61756858439598905</v>
      </c>
      <c r="G20472">
        <f ca="1"/>
        <v>3.0878429219799459E-3</v>
      </c>
    </row>
    <row r="20473" spans="2:7">
      <c r="B20473">
        <v>20452</v>
      </c>
      <c r="C20473">
        <f ca="1"/>
        <v>-0.20182458606647433</v>
      </c>
      <c r="D20473">
        <f ca="1"/>
        <v>-2.9177441937306422E-2</v>
      </c>
      <c r="F20473">
        <f ca="1"/>
        <v>-0.72568559597320181</v>
      </c>
      <c r="G20473">
        <f ca="1"/>
        <v>-3.62842797986601E-3</v>
      </c>
    </row>
    <row r="20474" spans="2:7">
      <c r="B20474">
        <v>20453</v>
      </c>
      <c r="C20474">
        <f ca="1"/>
        <v>1.6236723652414535</v>
      </c>
      <c r="D20474">
        <f ca="1"/>
        <v>0.23473159085998507</v>
      </c>
      <c r="F20474">
        <f ca="1"/>
        <v>1.1290797323833834</v>
      </c>
      <c r="G20474">
        <f ca="1"/>
        <v>5.6453986619169182E-3</v>
      </c>
    </row>
    <row r="20475" spans="2:7">
      <c r="B20475">
        <v>20454</v>
      </c>
      <c r="C20475">
        <f ca="1"/>
        <v>0.61096568964807618</v>
      </c>
      <c r="D20475">
        <f ca="1"/>
        <v>8.8326285131196489E-2</v>
      </c>
      <c r="F20475">
        <f ca="1"/>
        <v>-0.25109551125453677</v>
      </c>
      <c r="G20475">
        <f ca="1"/>
        <v>-1.255477556272684E-3</v>
      </c>
    </row>
    <row r="20476" spans="2:7">
      <c r="B20476">
        <v>20455</v>
      </c>
      <c r="C20476">
        <f ca="1"/>
        <v>-2.1901314859522287</v>
      </c>
      <c r="D20476">
        <f ca="1"/>
        <v>-0.31662363595974596</v>
      </c>
      <c r="F20476">
        <f ca="1"/>
        <v>2.116201038376532</v>
      </c>
      <c r="G20476">
        <f ca="1"/>
        <v>1.0581005191882662E-2</v>
      </c>
    </row>
    <row r="20477" spans="2:7">
      <c r="B20477">
        <v>20456</v>
      </c>
      <c r="C20477">
        <f ca="1"/>
        <v>-0.16731987599725484</v>
      </c>
      <c r="D20477">
        <f ca="1"/>
        <v>-2.4189153868792061E-2</v>
      </c>
      <c r="F20477">
        <f ca="1"/>
        <v>-0.37875462349260147</v>
      </c>
      <c r="G20477">
        <f ca="1"/>
        <v>-1.8937731174630077E-3</v>
      </c>
    </row>
    <row r="20478" spans="2:7">
      <c r="B20478">
        <v>20457</v>
      </c>
      <c r="C20478">
        <f ca="1"/>
        <v>8.624552929686205E-2</v>
      </c>
      <c r="D20478">
        <f ca="1"/>
        <v>1.2468371532210778E-2</v>
      </c>
      <c r="F20478">
        <f ca="1"/>
        <v>4.4411400059586457E-2</v>
      </c>
      <c r="G20478">
        <f ca="1"/>
        <v>2.2205700029793234E-4</v>
      </c>
    </row>
    <row r="20479" spans="2:7">
      <c r="B20479">
        <v>20458</v>
      </c>
      <c r="C20479">
        <f ca="1"/>
        <v>-0.75247671663089666</v>
      </c>
      <c r="D20479">
        <f ca="1"/>
        <v>-0.10878429698075338</v>
      </c>
      <c r="F20479">
        <f ca="1"/>
        <v>1.0467485112926906</v>
      </c>
      <c r="G20479">
        <f ca="1"/>
        <v>5.2337425564634539E-3</v>
      </c>
    </row>
    <row r="20480" spans="2:7">
      <c r="B20480">
        <v>20459</v>
      </c>
      <c r="C20480">
        <f ca="1"/>
        <v>-0.89301802033830902</v>
      </c>
      <c r="D20480">
        <f ca="1"/>
        <v>-0.12910211756266088</v>
      </c>
      <c r="F20480">
        <f ca="1"/>
        <v>1.2836533468187541</v>
      </c>
      <c r="G20480">
        <f ca="1"/>
        <v>6.4182667340937716E-3</v>
      </c>
    </row>
    <row r="20481" spans="2:7">
      <c r="B20481">
        <v>20460</v>
      </c>
      <c r="C20481">
        <f ca="1"/>
        <v>0.50045959684533992</v>
      </c>
      <c r="D20481">
        <f ca="1"/>
        <v>7.2350604619167799E-2</v>
      </c>
      <c r="F20481">
        <f ca="1"/>
        <v>1.1315562069744602</v>
      </c>
      <c r="G20481">
        <f ca="1"/>
        <v>5.6577810348723027E-3</v>
      </c>
    </row>
    <row r="20482" spans="2:7">
      <c r="B20482">
        <v>20461</v>
      </c>
      <c r="C20482">
        <f ca="1"/>
        <v>0.43898732980026633</v>
      </c>
      <c r="D20482">
        <f ca="1"/>
        <v>6.3463662064649304E-2</v>
      </c>
      <c r="F20482">
        <f ca="1"/>
        <v>-0.14618871320563651</v>
      </c>
      <c r="G20482">
        <f ca="1"/>
        <v>-7.3094356602818272E-4</v>
      </c>
    </row>
    <row r="20483" spans="2:7">
      <c r="B20483">
        <v>20462</v>
      </c>
      <c r="C20483">
        <f ca="1"/>
        <v>-0.1259698959389188</v>
      </c>
      <c r="D20483">
        <f ca="1"/>
        <v>-1.8211256597824778E-2</v>
      </c>
      <c r="F20483">
        <f ca="1"/>
        <v>-0.70329386750933476</v>
      </c>
      <c r="G20483">
        <f ca="1"/>
        <v>-3.5164693375466746E-3</v>
      </c>
    </row>
    <row r="20484" spans="2:7">
      <c r="B20484">
        <v>20463</v>
      </c>
      <c r="C20484">
        <f ca="1"/>
        <v>-0.75604936471028594</v>
      </c>
      <c r="D20484">
        <f ca="1"/>
        <v>-0.10930078872207412</v>
      </c>
      <c r="F20484">
        <f ca="1"/>
        <v>-0.14754323823530924</v>
      </c>
      <c r="G20484">
        <f ca="1"/>
        <v>-7.377161911765463E-4</v>
      </c>
    </row>
    <row r="20485" spans="2:7">
      <c r="B20485">
        <v>20464</v>
      </c>
      <c r="C20485">
        <f ca="1"/>
        <v>-0.91887374224183271</v>
      </c>
      <c r="D20485">
        <f ca="1"/>
        <v>-0.13284003591686341</v>
      </c>
      <c r="F20485">
        <f ca="1"/>
        <v>1.1497477975858565</v>
      </c>
      <c r="G20485">
        <f ca="1"/>
        <v>5.7487389879292842E-3</v>
      </c>
    </row>
    <row r="20486" spans="2:7">
      <c r="B20486">
        <v>20465</v>
      </c>
      <c r="C20486">
        <f ca="1"/>
        <v>-0.49175877331082124</v>
      </c>
      <c r="D20486">
        <f ca="1"/>
        <v>-7.1092741152515862E-2</v>
      </c>
      <c r="F20486">
        <f ca="1"/>
        <v>1.5652128284541909</v>
      </c>
      <c r="G20486">
        <f ca="1"/>
        <v>7.8260641422709561E-3</v>
      </c>
    </row>
    <row r="20487" spans="2:7">
      <c r="B20487">
        <v>20466</v>
      </c>
      <c r="C20487">
        <f ca="1"/>
        <v>-0.86412075519778531</v>
      </c>
      <c r="D20487">
        <f ca="1"/>
        <v>-0.12492448840351138</v>
      </c>
      <c r="F20487">
        <f ca="1"/>
        <v>-0.52509602366879093</v>
      </c>
      <c r="G20487">
        <f ca="1"/>
        <v>-2.6254801183439552E-3</v>
      </c>
    </row>
    <row r="20488" spans="2:7">
      <c r="B20488">
        <v>20467</v>
      </c>
      <c r="C20488">
        <f ca="1"/>
        <v>-0.55972747786245503</v>
      </c>
      <c r="D20488">
        <f ca="1"/>
        <v>-8.09188627824943E-2</v>
      </c>
      <c r="F20488">
        <f ca="1"/>
        <v>0.23960521225422388</v>
      </c>
      <c r="G20488">
        <f ca="1"/>
        <v>1.1980260612711195E-3</v>
      </c>
    </row>
    <row r="20489" spans="2:7">
      <c r="B20489">
        <v>20468</v>
      </c>
      <c r="C20489">
        <f ca="1"/>
        <v>-2.003498250577961</v>
      </c>
      <c r="D20489">
        <f ca="1"/>
        <v>-0.28964238211532695</v>
      </c>
      <c r="F20489">
        <f ca="1"/>
        <v>0.24844049381698985</v>
      </c>
      <c r="G20489">
        <f ca="1"/>
        <v>1.2422024690849495E-3</v>
      </c>
    </row>
    <row r="20490" spans="2:7">
      <c r="B20490">
        <v>20469</v>
      </c>
      <c r="C20490">
        <f ca="1"/>
        <v>1.628148343804819</v>
      </c>
      <c r="D20490">
        <f ca="1"/>
        <v>0.23537867557444206</v>
      </c>
      <c r="F20490">
        <f ca="1"/>
        <v>-0.51866294847726235</v>
      </c>
      <c r="G20490">
        <f ca="1"/>
        <v>-2.5933147423863124E-3</v>
      </c>
    </row>
    <row r="20491" spans="2:7">
      <c r="B20491">
        <v>20470</v>
      </c>
      <c r="C20491">
        <f ca="1"/>
        <v>0.42176908148977194</v>
      </c>
      <c r="D20491">
        <f ca="1"/>
        <v>6.0974448782298733E-2</v>
      </c>
      <c r="F20491">
        <f ca="1"/>
        <v>0.22875231794015088</v>
      </c>
      <c r="G20491">
        <f ca="1"/>
        <v>1.1437615897007547E-3</v>
      </c>
    </row>
    <row r="20492" spans="2:7">
      <c r="B20492">
        <v>20471</v>
      </c>
      <c r="C20492">
        <f ca="1"/>
        <v>0.26280146212123812</v>
      </c>
      <c r="D20492">
        <f ca="1"/>
        <v>3.7992766647152267E-2</v>
      </c>
      <c r="F20492">
        <f ca="1"/>
        <v>0.18228900858565358</v>
      </c>
      <c r="G20492">
        <f ca="1"/>
        <v>9.1144504292826813E-4</v>
      </c>
    </row>
    <row r="20493" spans="2:7">
      <c r="B20493">
        <v>20472</v>
      </c>
      <c r="C20493">
        <f ca="1"/>
        <v>0.82708987994783978</v>
      </c>
      <c r="D20493">
        <f ca="1"/>
        <v>0.1195709968713298</v>
      </c>
      <c r="F20493">
        <f ca="1"/>
        <v>-0.38599763123996689</v>
      </c>
      <c r="G20493">
        <f ca="1"/>
        <v>-1.9299881561998349E-3</v>
      </c>
    </row>
    <row r="20494" spans="2:7">
      <c r="B20494">
        <v>20473</v>
      </c>
      <c r="C20494">
        <f ca="1"/>
        <v>-1.2039743503493929</v>
      </c>
      <c r="D20494">
        <f ca="1"/>
        <v>-0.17405655270243112</v>
      </c>
      <c r="F20494">
        <f ca="1"/>
        <v>-1.5305256314973588</v>
      </c>
      <c r="G20494">
        <f ca="1"/>
        <v>-7.6526281574867952E-3</v>
      </c>
    </row>
    <row r="20495" spans="2:7">
      <c r="B20495">
        <v>20474</v>
      </c>
      <c r="C20495">
        <f ca="1"/>
        <v>-0.8745260774984196</v>
      </c>
      <c r="D20495">
        <f ca="1"/>
        <v>-0.1264287683982476</v>
      </c>
      <c r="F20495">
        <f ca="1"/>
        <v>0.78711052921891045</v>
      </c>
      <c r="G20495">
        <f ca="1"/>
        <v>3.935552646094553E-3</v>
      </c>
    </row>
    <row r="20496" spans="2:7">
      <c r="B20496">
        <v>20475</v>
      </c>
      <c r="C20496">
        <f ca="1"/>
        <v>-0.64614346032700998</v>
      </c>
      <c r="D20496">
        <f ca="1"/>
        <v>-9.341187644329961E-2</v>
      </c>
      <c r="F20496">
        <f ca="1"/>
        <v>1.9855157982756952</v>
      </c>
      <c r="G20496">
        <f ca="1"/>
        <v>9.9275789913784787E-3</v>
      </c>
    </row>
    <row r="20497" spans="2:7">
      <c r="B20497">
        <v>20476</v>
      </c>
      <c r="C20497">
        <f ca="1"/>
        <v>-1.4620094905429728</v>
      </c>
      <c r="D20497">
        <f ca="1"/>
        <v>-0.21136026018187151</v>
      </c>
      <c r="F20497">
        <f ca="1"/>
        <v>-0.45776919436313168</v>
      </c>
      <c r="G20497">
        <f ca="1"/>
        <v>-2.2888459718156591E-3</v>
      </c>
    </row>
    <row r="20498" spans="2:7">
      <c r="B20498">
        <v>20477</v>
      </c>
      <c r="C20498">
        <f ca="1"/>
        <v>1.4631893089190378</v>
      </c>
      <c r="D20498">
        <f ca="1"/>
        <v>0.21153082454588246</v>
      </c>
      <c r="F20498">
        <f ca="1"/>
        <v>-0.67979726583219513</v>
      </c>
      <c r="G20498">
        <f ca="1"/>
        <v>-3.3989863291609764E-3</v>
      </c>
    </row>
    <row r="20499" spans="2:7">
      <c r="B20499">
        <v>20478</v>
      </c>
      <c r="C20499">
        <f ca="1"/>
        <v>-1.4383682651877456</v>
      </c>
      <c r="D20499">
        <f ca="1"/>
        <v>-0.20794248787983036</v>
      </c>
      <c r="F20499">
        <f ca="1"/>
        <v>-0.17034389884854517</v>
      </c>
      <c r="G20499">
        <f ca="1"/>
        <v>-8.5171949424272598E-4</v>
      </c>
    </row>
    <row r="20500" spans="2:7">
      <c r="B20500">
        <v>20479</v>
      </c>
      <c r="C20500">
        <f ca="1"/>
        <v>-0.38757099037208942</v>
      </c>
      <c r="D20500">
        <f ca="1"/>
        <v>-5.6030488101392148E-2</v>
      </c>
      <c r="F20500">
        <f ca="1"/>
        <v>-0.41423242470236188</v>
      </c>
      <c r="G20500">
        <f ca="1"/>
        <v>-2.0711621235118098E-3</v>
      </c>
    </row>
    <row r="20501" spans="2:7">
      <c r="B20501">
        <v>20480</v>
      </c>
      <c r="C20501">
        <f ca="1"/>
        <v>0.13947472719720622</v>
      </c>
      <c r="D20501">
        <f ca="1"/>
        <v>2.0163627404531249E-2</v>
      </c>
      <c r="F20501">
        <f ca="1"/>
        <v>2.4660882509497748</v>
      </c>
      <c r="G20501">
        <f ca="1"/>
        <v>1.2330441254748876E-2</v>
      </c>
    </row>
    <row r="20502" spans="2:7">
      <c r="B20502">
        <v>20481</v>
      </c>
      <c r="C20502">
        <f ca="1"/>
        <v>0.3795918474791134</v>
      </c>
      <c r="D20502">
        <f ca="1"/>
        <v>5.4876956794792077E-2</v>
      </c>
      <c r="F20502">
        <f ca="1"/>
        <v>0.15327961807935023</v>
      </c>
      <c r="G20502">
        <f ca="1"/>
        <v>7.6639809039675123E-4</v>
      </c>
    </row>
    <row r="20503" spans="2:7">
      <c r="B20503">
        <v>20482</v>
      </c>
      <c r="C20503">
        <f ca="1"/>
        <v>1.0191122051281878</v>
      </c>
      <c r="D20503">
        <f ca="1"/>
        <v>0.14733134239123008</v>
      </c>
      <c r="F20503">
        <f ca="1"/>
        <v>1.6843067002397054</v>
      </c>
      <c r="G20503">
        <f ca="1"/>
        <v>8.421533501198529E-3</v>
      </c>
    </row>
    <row r="20504" spans="2:7">
      <c r="B20504">
        <v>20483</v>
      </c>
      <c r="C20504">
        <f ca="1"/>
        <v>0.27747826635619938</v>
      </c>
      <c r="D20504">
        <f ca="1"/>
        <v>4.0114567621636864E-2</v>
      </c>
      <c r="F20504">
        <f ca="1"/>
        <v>2.5869155230581176</v>
      </c>
      <c r="G20504">
        <f ca="1"/>
        <v>1.293457761529059E-2</v>
      </c>
    </row>
    <row r="20505" spans="2:7">
      <c r="B20505">
        <v>20484</v>
      </c>
      <c r="C20505">
        <f ca="1"/>
        <v>0.93169047540966221</v>
      </c>
      <c r="D20505">
        <f ca="1"/>
        <v>0.13469292953660866</v>
      </c>
      <c r="F20505">
        <f ca="1"/>
        <v>-0.71159458438716061</v>
      </c>
      <c r="G20505">
        <f ca="1"/>
        <v>-3.5579729219358037E-3</v>
      </c>
    </row>
    <row r="20506" spans="2:7">
      <c r="B20506">
        <v>20485</v>
      </c>
      <c r="C20506">
        <f ca="1"/>
        <v>-0.17489080239639515</v>
      </c>
      <c r="D20506">
        <f ca="1"/>
        <v>-2.5283670001478589E-2</v>
      </c>
      <c r="F20506">
        <f ca="1"/>
        <v>1.1193932510297449</v>
      </c>
      <c r="G20506">
        <f ca="1"/>
        <v>5.5969662551487252E-3</v>
      </c>
    </row>
    <row r="20507" spans="2:7">
      <c r="B20507">
        <v>20486</v>
      </c>
      <c r="C20507">
        <f ca="1"/>
        <v>-1.5362674256978113</v>
      </c>
      <c r="D20507">
        <f ca="1"/>
        <v>-0.22209560533278855</v>
      </c>
      <c r="F20507">
        <f ca="1"/>
        <v>0.65235639355924935</v>
      </c>
      <c r="G20507">
        <f ca="1"/>
        <v>3.2617819677962473E-3</v>
      </c>
    </row>
    <row r="20508" spans="2:7">
      <c r="B20508">
        <v>20487</v>
      </c>
      <c r="C20508">
        <f ca="1"/>
        <v>-0.14425742307353862</v>
      </c>
      <c r="D20508">
        <f ca="1"/>
        <v>-2.0855053726542984E-2</v>
      </c>
      <c r="F20508">
        <f ca="1"/>
        <v>0.31248641004756122</v>
      </c>
      <c r="G20508">
        <f ca="1"/>
        <v>1.5624320502378064E-3</v>
      </c>
    </row>
    <row r="20509" spans="2:7">
      <c r="B20509">
        <v>20488</v>
      </c>
      <c r="C20509">
        <f ca="1"/>
        <v>0.93819956603048171</v>
      </c>
      <c r="D20509">
        <f ca="1"/>
        <v>0.13563393785157715</v>
      </c>
      <c r="F20509">
        <f ca="1"/>
        <v>2.6570371215951809</v>
      </c>
      <c r="G20509">
        <f ca="1"/>
        <v>1.3285185607975907E-2</v>
      </c>
    </row>
    <row r="20510" spans="2:7">
      <c r="B20510">
        <v>20489</v>
      </c>
      <c r="C20510">
        <f ca="1"/>
        <v>-0.65033662648260415</v>
      </c>
      <c r="D20510">
        <f ca="1"/>
        <v>-9.4018075442256224E-2</v>
      </c>
      <c r="F20510">
        <f ca="1"/>
        <v>0.67234244675344579</v>
      </c>
      <c r="G20510">
        <f ca="1"/>
        <v>3.3617122337672297E-3</v>
      </c>
    </row>
    <row r="20511" spans="2:7">
      <c r="B20511">
        <v>20490</v>
      </c>
      <c r="C20511">
        <f ca="1"/>
        <v>1.0384351237067968</v>
      </c>
      <c r="D20511">
        <f ca="1"/>
        <v>0.1501248243246005</v>
      </c>
      <c r="F20511">
        <f ca="1"/>
        <v>0.67868788702776406</v>
      </c>
      <c r="G20511">
        <f ca="1"/>
        <v>3.3934394351388211E-3</v>
      </c>
    </row>
    <row r="20512" spans="2:7">
      <c r="B20512">
        <v>20491</v>
      </c>
      <c r="C20512">
        <f ca="1"/>
        <v>0.50203706912995794</v>
      </c>
      <c r="D20512">
        <f ca="1"/>
        <v>7.2578657141851993E-2</v>
      </c>
      <c r="F20512">
        <f ca="1"/>
        <v>-1.2277742777291718</v>
      </c>
      <c r="G20512">
        <f ca="1"/>
        <v>-6.13887138864586E-3</v>
      </c>
    </row>
    <row r="20513" spans="2:7">
      <c r="B20513">
        <v>20492</v>
      </c>
      <c r="C20513">
        <f ca="1"/>
        <v>-0.20353057930684978</v>
      </c>
      <c r="D20513">
        <f ca="1"/>
        <v>-2.9424074519028141E-2</v>
      </c>
      <c r="F20513">
        <f ca="1"/>
        <v>0.17369838006582977</v>
      </c>
      <c r="G20513">
        <f ca="1"/>
        <v>8.6849190032914901E-4</v>
      </c>
    </row>
    <row r="20514" spans="2:7">
      <c r="B20514">
        <v>20493</v>
      </c>
      <c r="C20514">
        <f ca="1"/>
        <v>0.99879480051585445</v>
      </c>
      <c r="D20514">
        <f ca="1"/>
        <v>0.14439408927976888</v>
      </c>
      <c r="F20514">
        <f ca="1"/>
        <v>0.48524596051871693</v>
      </c>
      <c r="G20514">
        <f ca="1"/>
        <v>2.4262298025935851E-3</v>
      </c>
    </row>
    <row r="20515" spans="2:7">
      <c r="B20515">
        <v>20494</v>
      </c>
      <c r="C20515">
        <f ca="1"/>
        <v>-0.12529946480555035</v>
      </c>
      <c r="D20515">
        <f ca="1"/>
        <v>-1.8114333493221568E-2</v>
      </c>
      <c r="F20515">
        <f ca="1"/>
        <v>-1.5548624501396839</v>
      </c>
      <c r="G20515">
        <f ca="1"/>
        <v>-7.7743122506984215E-3</v>
      </c>
    </row>
    <row r="20516" spans="2:7">
      <c r="B20516">
        <v>20495</v>
      </c>
      <c r="C20516">
        <f ca="1"/>
        <v>0.74557675623370201</v>
      </c>
      <c r="D20516">
        <f ca="1"/>
        <v>0.10778678127772327</v>
      </c>
      <c r="F20516">
        <f ca="1"/>
        <v>-1.365712692461444</v>
      </c>
      <c r="G20516">
        <f ca="1"/>
        <v>-6.8285634623072213E-3</v>
      </c>
    </row>
    <row r="20517" spans="2:7">
      <c r="B20517">
        <v>20496</v>
      </c>
      <c r="C20517">
        <f ca="1"/>
        <v>0.28752612595408039</v>
      </c>
      <c r="D20517">
        <f ca="1"/>
        <v>4.1567169832919582E-2</v>
      </c>
      <c r="F20517">
        <f ca="1"/>
        <v>-0.55489416952733028</v>
      </c>
      <c r="G20517">
        <f ca="1"/>
        <v>-2.7744708476366521E-3</v>
      </c>
    </row>
    <row r="20518" spans="2:7">
      <c r="B20518">
        <v>20497</v>
      </c>
      <c r="C20518">
        <f ca="1"/>
        <v>-0.31043240534167504</v>
      </c>
      <c r="D20518">
        <f ca="1"/>
        <v>-4.4878692228962701E-2</v>
      </c>
      <c r="F20518">
        <f ca="1"/>
        <v>-0.85690014970304185</v>
      </c>
      <c r="G20518">
        <f ca="1"/>
        <v>-4.28450074851521E-3</v>
      </c>
    </row>
    <row r="20519" spans="2:7">
      <c r="B20519">
        <v>20498</v>
      </c>
      <c r="C20519">
        <f ca="1"/>
        <v>-0.14363444151934723</v>
      </c>
      <c r="D20519">
        <f ca="1"/>
        <v>-2.0764990328025992E-2</v>
      </c>
      <c r="F20519">
        <f ca="1"/>
        <v>-1.6873914859096408</v>
      </c>
      <c r="G20519">
        <f ca="1"/>
        <v>-8.4369574295482062E-3</v>
      </c>
    </row>
    <row r="20520" spans="2:7">
      <c r="B20520">
        <v>20499</v>
      </c>
      <c r="C20520">
        <f ca="1"/>
        <v>1.882577771084742</v>
      </c>
      <c r="D20520">
        <f ca="1"/>
        <v>0.27216111118492309</v>
      </c>
      <c r="F20520">
        <f ca="1"/>
        <v>-1.3333585081873669</v>
      </c>
      <c r="G20520">
        <f ca="1"/>
        <v>-6.6667925409368356E-3</v>
      </c>
    </row>
    <row r="20521" spans="2:7">
      <c r="B20521">
        <v>20500</v>
      </c>
      <c r="C20521">
        <f ca="1"/>
        <v>-0.76936602955008981</v>
      </c>
      <c r="D20521">
        <f ca="1"/>
        <v>-0.11122595662522529</v>
      </c>
      <c r="F20521">
        <f ca="1"/>
        <v>-0.19218488311977519</v>
      </c>
      <c r="G20521">
        <f ca="1"/>
        <v>-9.609244155988761E-4</v>
      </c>
    </row>
    <row r="20522" spans="2:7">
      <c r="B20522">
        <v>20501</v>
      </c>
      <c r="C20522">
        <f ca="1"/>
        <v>0.570736932204576</v>
      </c>
      <c r="D20522">
        <f ca="1"/>
        <v>8.2510481133307417E-2</v>
      </c>
      <c r="F20522">
        <f ca="1"/>
        <v>-0.82663035183306244</v>
      </c>
      <c r="G20522">
        <f ca="1"/>
        <v>-4.1331517591653129E-3</v>
      </c>
    </row>
    <row r="20523" spans="2:7">
      <c r="B20523">
        <v>20502</v>
      </c>
      <c r="C20523">
        <f ca="1"/>
        <v>-0.33786682850368471</v>
      </c>
      <c r="D20523">
        <f ca="1"/>
        <v>-4.8844840776540471E-2</v>
      </c>
      <c r="F20523">
        <f ca="1"/>
        <v>-1.4991637216914975</v>
      </c>
      <c r="G20523">
        <f ca="1"/>
        <v>-7.4958186084574888E-3</v>
      </c>
    </row>
    <row r="20524" spans="2:7">
      <c r="B20524">
        <v>20503</v>
      </c>
      <c r="C20524">
        <f ca="1"/>
        <v>0.23639227822534273</v>
      </c>
      <c r="D20524">
        <f ca="1"/>
        <v>3.4174835220897086E-2</v>
      </c>
      <c r="F20524">
        <f ca="1"/>
        <v>-1.1611260341100231</v>
      </c>
      <c r="G20524">
        <f ca="1"/>
        <v>-5.8056301705501166E-3</v>
      </c>
    </row>
    <row r="20525" spans="2:7">
      <c r="B20525">
        <v>20504</v>
      </c>
      <c r="C20525">
        <f ca="1"/>
        <v>1.2968267882474578</v>
      </c>
      <c r="D20525">
        <f ca="1"/>
        <v>0.18748007393098856</v>
      </c>
      <c r="F20525">
        <f ca="1"/>
        <v>-0.3006641764978597</v>
      </c>
      <c r="G20525">
        <f ca="1"/>
        <v>-1.5033208824892989E-3</v>
      </c>
    </row>
    <row r="20526" spans="2:7">
      <c r="B20526">
        <v>20505</v>
      </c>
      <c r="C20526">
        <f ca="1"/>
        <v>-0.6902209053913112</v>
      </c>
      <c r="D20526">
        <f ca="1"/>
        <v>-9.978407875607867E-2</v>
      </c>
      <c r="F20526">
        <f ca="1"/>
        <v>-0.7698742431001927</v>
      </c>
      <c r="G20526">
        <f ca="1"/>
        <v>-3.8493712155009642E-3</v>
      </c>
    </row>
    <row r="20527" spans="2:7">
      <c r="B20527">
        <v>20506</v>
      </c>
      <c r="C20527">
        <f ca="1"/>
        <v>2.8505294687241105</v>
      </c>
      <c r="D20527">
        <f ca="1"/>
        <v>0.41209626480732547</v>
      </c>
      <c r="F20527">
        <f ca="1"/>
        <v>-1.1969412912156761</v>
      </c>
      <c r="G20527">
        <f ca="1"/>
        <v>-5.984706456078381E-3</v>
      </c>
    </row>
    <row r="20528" spans="2:7">
      <c r="B20528">
        <v>20507</v>
      </c>
      <c r="C20528">
        <f ca="1"/>
        <v>-4.9081910802804642E-2</v>
      </c>
      <c r="D20528">
        <f ca="1"/>
        <v>-7.0956895318452637E-3</v>
      </c>
      <c r="F20528">
        <f ca="1"/>
        <v>-0.12443956248672966</v>
      </c>
      <c r="G20528">
        <f ca="1"/>
        <v>-6.2219781243364847E-4</v>
      </c>
    </row>
    <row r="20529" spans="2:7">
      <c r="B20529">
        <v>20508</v>
      </c>
      <c r="C20529">
        <f ca="1"/>
        <v>-1.2141410482833281</v>
      </c>
      <c r="D20529">
        <f ca="1"/>
        <v>-0.17552633517265911</v>
      </c>
      <c r="F20529">
        <f ca="1"/>
        <v>-1.1749258474548172</v>
      </c>
      <c r="G20529">
        <f ca="1"/>
        <v>-5.8746292372740868E-3</v>
      </c>
    </row>
    <row r="20530" spans="2:7">
      <c r="B20530">
        <v>20509</v>
      </c>
      <c r="C20530">
        <f ca="1"/>
        <v>0.52091206041815752</v>
      </c>
      <c r="D20530">
        <f ca="1"/>
        <v>7.530738297804529E-2</v>
      </c>
      <c r="F20530">
        <f ca="1"/>
        <v>0.99079614327365295</v>
      </c>
      <c r="G20530">
        <f ca="1"/>
        <v>4.9539807163682661E-3</v>
      </c>
    </row>
    <row r="20531" spans="2:7">
      <c r="B20531">
        <v>20510</v>
      </c>
      <c r="C20531">
        <f ca="1"/>
        <v>-0.48858921895099344</v>
      </c>
      <c r="D20531">
        <f ca="1"/>
        <v>-7.0634523994223E-2</v>
      </c>
      <c r="F20531">
        <f ca="1"/>
        <v>1.3882634083883911</v>
      </c>
      <c r="G20531">
        <f ca="1"/>
        <v>6.9413170419419567E-3</v>
      </c>
    </row>
    <row r="20532" spans="2:7">
      <c r="B20532">
        <v>20511</v>
      </c>
      <c r="C20532">
        <f ca="1"/>
        <v>-2.6088042274453009</v>
      </c>
      <c r="D20532">
        <f ca="1"/>
        <v>-0.37715045206144499</v>
      </c>
      <c r="F20532">
        <f ca="1"/>
        <v>1.2012600733269907</v>
      </c>
      <c r="G20532">
        <f ca="1"/>
        <v>6.006300366634955E-3</v>
      </c>
    </row>
    <row r="20533" spans="2:7">
      <c r="B20533">
        <v>20512</v>
      </c>
      <c r="C20533">
        <f ca="1"/>
        <v>-0.60026487173559318</v>
      </c>
      <c r="D20533">
        <f ca="1"/>
        <v>-8.6779285831416808E-2</v>
      </c>
      <c r="F20533">
        <f ca="1"/>
        <v>1.1508625201528861</v>
      </c>
      <c r="G20533">
        <f ca="1"/>
        <v>5.7543126007644323E-3</v>
      </c>
    </row>
    <row r="20534" spans="2:7">
      <c r="B20534">
        <v>20513</v>
      </c>
      <c r="C20534">
        <f ca="1"/>
        <v>1.1133001874476223</v>
      </c>
      <c r="D20534">
        <f ca="1"/>
        <v>0.16094794103700749</v>
      </c>
      <c r="F20534">
        <f ca="1"/>
        <v>-0.91908018474428388</v>
      </c>
      <c r="G20534">
        <f ca="1"/>
        <v>-4.59540092372142E-3</v>
      </c>
    </row>
    <row r="20535" spans="2:7">
      <c r="B20535">
        <v>20514</v>
      </c>
      <c r="C20535">
        <f ca="1"/>
        <v>-1.1573654293554849</v>
      </c>
      <c r="D20535">
        <f ca="1"/>
        <v>-0.16731837915992556</v>
      </c>
      <c r="F20535">
        <f ca="1"/>
        <v>-1.6142340661789556</v>
      </c>
      <c r="G20535">
        <f ca="1"/>
        <v>-8.0711703308947794E-3</v>
      </c>
    </row>
    <row r="20536" spans="2:7">
      <c r="B20536">
        <v>20515</v>
      </c>
      <c r="C20536">
        <f ca="1"/>
        <v>0.83246648300775483</v>
      </c>
      <c r="D20536">
        <f ca="1"/>
        <v>0.12034828335885886</v>
      </c>
      <c r="F20536">
        <f ca="1"/>
        <v>9.2700420854902682E-2</v>
      </c>
      <c r="G20536">
        <f ca="1"/>
        <v>4.6350210427451353E-4</v>
      </c>
    </row>
    <row r="20537" spans="2:7">
      <c r="B20537">
        <v>20516</v>
      </c>
      <c r="C20537">
        <f ca="1"/>
        <v>-0.35976768305343693</v>
      </c>
      <c r="D20537">
        <f ca="1"/>
        <v>-5.2011010589926437E-2</v>
      </c>
      <c r="F20537">
        <f ca="1"/>
        <v>8.6498079136202374E-2</v>
      </c>
      <c r="G20537">
        <f ca="1"/>
        <v>4.3249039568101194E-4</v>
      </c>
    </row>
    <row r="20538" spans="2:7">
      <c r="B20538">
        <v>20517</v>
      </c>
      <c r="C20538">
        <f ca="1"/>
        <v>1.703798049419688</v>
      </c>
      <c r="D20538">
        <f ca="1"/>
        <v>0.24631522664669431</v>
      </c>
      <c r="F20538">
        <f ca="1"/>
        <v>0.91671980625244565</v>
      </c>
      <c r="G20538">
        <f ca="1"/>
        <v>4.5835990312622287E-3</v>
      </c>
    </row>
    <row r="20539" spans="2:7">
      <c r="B20539">
        <v>20518</v>
      </c>
      <c r="C20539">
        <f ca="1"/>
        <v>-0.79795984839432499</v>
      </c>
      <c r="D20539">
        <f ca="1"/>
        <v>-0.11535971706221557</v>
      </c>
      <c r="F20539">
        <f ca="1"/>
        <v>-1.0981826852390015</v>
      </c>
      <c r="G20539">
        <f ca="1"/>
        <v>-5.490913426195009E-3</v>
      </c>
    </row>
    <row r="20540" spans="2:7">
      <c r="B20540">
        <v>20519</v>
      </c>
      <c r="C20540">
        <f ca="1"/>
        <v>1.1392187911720562</v>
      </c>
      <c r="D20540">
        <f ca="1"/>
        <v>0.16469495011060295</v>
      </c>
      <c r="F20540">
        <f ca="1"/>
        <v>1.5160191479630651</v>
      </c>
      <c r="G20540">
        <f ca="1"/>
        <v>7.5800957398153273E-3</v>
      </c>
    </row>
    <row r="20541" spans="2:7">
      <c r="B20541">
        <v>20520</v>
      </c>
      <c r="C20541">
        <f ca="1"/>
        <v>0.93431382306456456</v>
      </c>
      <c r="D20541">
        <f ca="1"/>
        <v>0.13507218250758748</v>
      </c>
      <c r="F20541">
        <f ca="1"/>
        <v>-0.47777973578889432</v>
      </c>
      <c r="G20541">
        <f ca="1"/>
        <v>-2.3888986789444722E-3</v>
      </c>
    </row>
    <row r="20542" spans="2:7">
      <c r="B20542">
        <v>20521</v>
      </c>
      <c r="C20542">
        <f ca="1"/>
        <v>4.3211540106864663E-2</v>
      </c>
      <c r="D20542">
        <f ca="1"/>
        <v>6.2470198852500802E-3</v>
      </c>
      <c r="F20542">
        <f ca="1"/>
        <v>-0.6207334468447101</v>
      </c>
      <c r="G20542">
        <f ca="1"/>
        <v>-3.1036672342235512E-3</v>
      </c>
    </row>
    <row r="20543" spans="2:7">
      <c r="B20543">
        <v>20522</v>
      </c>
      <c r="C20543">
        <f ca="1"/>
        <v>0.19282844847294589</v>
      </c>
      <c r="D20543">
        <f ca="1"/>
        <v>2.7876885412400472E-2</v>
      </c>
      <c r="F20543">
        <f ca="1"/>
        <v>5.1350143319249093E-2</v>
      </c>
      <c r="G20543">
        <f ca="1"/>
        <v>2.5675071659624554E-4</v>
      </c>
    </row>
    <row r="20544" spans="2:7">
      <c r="B20544">
        <v>20523</v>
      </c>
      <c r="C20544">
        <f ca="1"/>
        <v>-0.56154584726210155</v>
      </c>
      <c r="D20544">
        <f ca="1"/>
        <v>-8.1181741397101173E-2</v>
      </c>
      <c r="F20544">
        <f ca="1"/>
        <v>1.7640521673468985</v>
      </c>
      <c r="G20544">
        <f ca="1"/>
        <v>8.8202608367344941E-3</v>
      </c>
    </row>
    <row r="20545" spans="2:7">
      <c r="B20545">
        <v>20524</v>
      </c>
      <c r="C20545">
        <f ca="1"/>
        <v>-0.60168949728637522</v>
      </c>
      <c r="D20545">
        <f ca="1"/>
        <v>-8.6985241558122248E-2</v>
      </c>
      <c r="F20545">
        <f ca="1"/>
        <v>-1.1508232446630855</v>
      </c>
      <c r="G20545">
        <f ca="1"/>
        <v>-5.7541162233154287E-3</v>
      </c>
    </row>
    <row r="20546" spans="2:7">
      <c r="B20546">
        <v>20525</v>
      </c>
      <c r="C20546">
        <f ca="1"/>
        <v>-1.3977395472870582</v>
      </c>
      <c r="D20546">
        <f ca="1"/>
        <v>-0.20206886226940018</v>
      </c>
      <c r="F20546">
        <f ca="1"/>
        <v>0.34489498963296022</v>
      </c>
      <c r="G20546">
        <f ca="1"/>
        <v>1.7244749481648014E-3</v>
      </c>
    </row>
    <row r="20547" spans="2:7">
      <c r="B20547">
        <v>20526</v>
      </c>
      <c r="C20547">
        <f ca="1"/>
        <v>-0.15965528776483109</v>
      </c>
      <c r="D20547">
        <f ca="1"/>
        <v>-2.3081097201943509E-2</v>
      </c>
      <c r="F20547">
        <f ca="1"/>
        <v>1.4855156961654852</v>
      </c>
      <c r="G20547">
        <f ca="1"/>
        <v>7.4275784808274271E-3</v>
      </c>
    </row>
    <row r="20548" spans="2:7">
      <c r="B20548">
        <v>20527</v>
      </c>
      <c r="C20548">
        <f ca="1"/>
        <v>-1.5595121346369554</v>
      </c>
      <c r="D20548">
        <f ca="1"/>
        <v>-0.22545605392153523</v>
      </c>
      <c r="F20548">
        <f ca="1"/>
        <v>0.6341076696097202</v>
      </c>
      <c r="G20548">
        <f ca="1"/>
        <v>3.1705383480486017E-3</v>
      </c>
    </row>
    <row r="20549" spans="2:7">
      <c r="B20549">
        <v>20528</v>
      </c>
      <c r="C20549">
        <f ca="1"/>
        <v>1.4885137268081907</v>
      </c>
      <c r="D20549">
        <f ca="1"/>
        <v>0.21519193316975188</v>
      </c>
      <c r="F20549">
        <f ca="1"/>
        <v>0.21448820498979815</v>
      </c>
      <c r="G20549">
        <f ca="1"/>
        <v>1.0724410249489909E-3</v>
      </c>
    </row>
    <row r="20550" spans="2:7">
      <c r="B20550">
        <v>20529</v>
      </c>
      <c r="C20550">
        <f ca="1"/>
        <v>-2.3386032113461233</v>
      </c>
      <c r="D20550">
        <f ca="1"/>
        <v>-0.33808794430513872</v>
      </c>
      <c r="F20550">
        <f ca="1"/>
        <v>0.19523522863556481</v>
      </c>
      <c r="G20550">
        <f ca="1"/>
        <v>9.7617614317782424E-4</v>
      </c>
    </row>
    <row r="20551" spans="2:7">
      <c r="B20551">
        <v>20530</v>
      </c>
      <c r="C20551">
        <f ca="1"/>
        <v>-1.5529854249774659</v>
      </c>
      <c r="D20551">
        <f ca="1"/>
        <v>-0.22451249845169424</v>
      </c>
      <c r="F20551">
        <f ca="1"/>
        <v>-7.1401105223120473E-2</v>
      </c>
      <c r="G20551">
        <f ca="1"/>
        <v>-3.5700552611560245E-4</v>
      </c>
    </row>
    <row r="20552" spans="2:7">
      <c r="B20552">
        <v>20531</v>
      </c>
      <c r="C20552">
        <f ca="1"/>
        <v>1.2942868610283385</v>
      </c>
      <c r="D20552">
        <f ca="1"/>
        <v>0.18711288091251047</v>
      </c>
      <c r="F20552">
        <f ca="1"/>
        <v>1.198070648547948</v>
      </c>
      <c r="G20552">
        <f ca="1"/>
        <v>5.990353242739741E-3</v>
      </c>
    </row>
    <row r="20553" spans="2:7">
      <c r="B20553">
        <v>20532</v>
      </c>
      <c r="C20553">
        <f ca="1"/>
        <v>2.5302660691576926</v>
      </c>
      <c r="D20553">
        <f ca="1"/>
        <v>0.36579632223038011</v>
      </c>
      <c r="F20553">
        <f ca="1"/>
        <v>0.26926642337060386</v>
      </c>
      <c r="G20553">
        <f ca="1"/>
        <v>1.3463321168530194E-3</v>
      </c>
    </row>
    <row r="20554" spans="2:7">
      <c r="B20554">
        <v>20533</v>
      </c>
      <c r="C20554">
        <f ca="1"/>
        <v>-2.0588652875107814</v>
      </c>
      <c r="D20554">
        <f ca="1"/>
        <v>-0.29764670179130531</v>
      </c>
      <c r="F20554">
        <f ca="1"/>
        <v>1.3170172687263928</v>
      </c>
      <c r="G20554">
        <f ca="1"/>
        <v>6.5850863436319653E-3</v>
      </c>
    </row>
    <row r="20555" spans="2:7">
      <c r="B20555">
        <v>20534</v>
      </c>
      <c r="C20555">
        <f ca="1"/>
        <v>-9.3041817144502284E-2</v>
      </c>
      <c r="D20555">
        <f ca="1"/>
        <v>-1.3450899468616063E-2</v>
      </c>
      <c r="F20555">
        <f ca="1"/>
        <v>-0.24296150851219384</v>
      </c>
      <c r="G20555">
        <f ca="1"/>
        <v>-1.2148075425609695E-3</v>
      </c>
    </row>
    <row r="20556" spans="2:7">
      <c r="B20556">
        <v>20535</v>
      </c>
      <c r="C20556">
        <f ca="1"/>
        <v>-0.40939295269667392</v>
      </c>
      <c r="D20556">
        <f ca="1"/>
        <v>-5.9185252598091979E-2</v>
      </c>
      <c r="F20556">
        <f ca="1"/>
        <v>-0.89100453476548758</v>
      </c>
      <c r="G20556">
        <f ca="1"/>
        <v>-4.4550226738274386E-3</v>
      </c>
    </row>
    <row r="20557" spans="2:7">
      <c r="B20557">
        <v>20536</v>
      </c>
      <c r="C20557">
        <f ca="1"/>
        <v>0.75470165194856043</v>
      </c>
      <c r="D20557">
        <f ca="1"/>
        <v>0.10910595214829584</v>
      </c>
      <c r="F20557">
        <f ca="1"/>
        <v>-6.7455102892232E-2</v>
      </c>
      <c r="G20557">
        <f ca="1"/>
        <v>-3.3727551446116009E-4</v>
      </c>
    </row>
    <row r="20558" spans="2:7">
      <c r="B20558">
        <v>20537</v>
      </c>
      <c r="C20558">
        <f ca="1"/>
        <v>3.6671621871208877E-2</v>
      </c>
      <c r="D20558">
        <f ca="1"/>
        <v>5.3015548737042175E-3</v>
      </c>
      <c r="F20558">
        <f ca="1"/>
        <v>-0.46635469272254043</v>
      </c>
      <c r="G20558">
        <f ca="1"/>
        <v>-2.3317734636127026E-3</v>
      </c>
    </row>
    <row r="20559" spans="2:7">
      <c r="B20559">
        <v>20538</v>
      </c>
      <c r="C20559">
        <f ca="1"/>
        <v>-0.28918254668127008</v>
      </c>
      <c r="D20559">
        <f ca="1"/>
        <v>-4.1806635799545716E-2</v>
      </c>
      <c r="F20559">
        <f ca="1"/>
        <v>-8.9620419804143467E-2</v>
      </c>
      <c r="G20559">
        <f ca="1"/>
        <v>-4.4810209902071743E-4</v>
      </c>
    </row>
    <row r="20560" spans="2:7">
      <c r="B20560">
        <v>20539</v>
      </c>
      <c r="C20560">
        <f ca="1"/>
        <v>0.74069867702421588</v>
      </c>
      <c r="D20560">
        <f ca="1"/>
        <v>0.10708156554720032</v>
      </c>
      <c r="F20560">
        <f ca="1"/>
        <v>0.39023075227015547</v>
      </c>
      <c r="G20560">
        <f ca="1"/>
        <v>1.9511537613507777E-3</v>
      </c>
    </row>
    <row r="20561" spans="2:7">
      <c r="B20561">
        <v>20540</v>
      </c>
      <c r="C20561">
        <f ca="1"/>
        <v>-0.99328592305924124</v>
      </c>
      <c r="D20561">
        <f ca="1"/>
        <v>-0.14359768010454022</v>
      </c>
      <c r="F20561">
        <f ca="1"/>
        <v>0.10906312436730993</v>
      </c>
      <c r="G20561">
        <f ca="1"/>
        <v>5.453156218365498E-4</v>
      </c>
    </row>
    <row r="20562" spans="2:7">
      <c r="B20562">
        <v>20541</v>
      </c>
      <c r="C20562">
        <f ca="1"/>
        <v>0.85063208342980234</v>
      </c>
      <c r="D20562">
        <f ca="1"/>
        <v>0.12297445374721792</v>
      </c>
      <c r="F20562">
        <f ca="1"/>
        <v>0.3073192334774823</v>
      </c>
      <c r="G20562">
        <f ca="1"/>
        <v>1.5365961673874118E-3</v>
      </c>
    </row>
    <row r="20563" spans="2:7">
      <c r="B20563">
        <v>20542</v>
      </c>
      <c r="C20563">
        <f ca="1"/>
        <v>0.29681927544796738</v>
      </c>
      <c r="D20563">
        <f ca="1"/>
        <v>4.2910664870155969E-2</v>
      </c>
      <c r="F20563">
        <f ca="1"/>
        <v>0.89243822584172383</v>
      </c>
      <c r="G20563">
        <f ca="1"/>
        <v>4.4621911292086203E-3</v>
      </c>
    </row>
    <row r="20564" spans="2:7">
      <c r="B20564">
        <v>20543</v>
      </c>
      <c r="C20564">
        <f ca="1"/>
        <v>0.25180860326385068</v>
      </c>
      <c r="D20564">
        <f ca="1"/>
        <v>3.6403547477735596E-2</v>
      </c>
      <c r="F20564">
        <f ca="1"/>
        <v>-0.6814572030027769</v>
      </c>
      <c r="G20564">
        <f ca="1"/>
        <v>-3.4072860150138854E-3</v>
      </c>
    </row>
    <row r="20565" spans="2:7">
      <c r="B20565">
        <v>20544</v>
      </c>
      <c r="C20565">
        <f ca="1"/>
        <v>0.24811750961303375</v>
      </c>
      <c r="D20565">
        <f ca="1"/>
        <v>3.5869932258792946E-2</v>
      </c>
      <c r="F20565">
        <f ca="1"/>
        <v>2.3824453759496116</v>
      </c>
      <c r="G20565">
        <f ca="1"/>
        <v>1.1912226879748061E-2</v>
      </c>
    </row>
    <row r="20566" spans="2:7">
      <c r="B20566">
        <v>20545</v>
      </c>
      <c r="C20566">
        <f ca="1"/>
        <v>0.42368918741188644</v>
      </c>
      <c r="D20566">
        <f ca="1"/>
        <v>6.1252035275341371E-2</v>
      </c>
      <c r="F20566">
        <f ca="1"/>
        <v>0.6406479372092353</v>
      </c>
      <c r="G20566">
        <f ca="1"/>
        <v>3.203239686046177E-3</v>
      </c>
    </row>
    <row r="20567" spans="2:7">
      <c r="B20567">
        <v>20546</v>
      </c>
      <c r="C20567">
        <f ca="1"/>
        <v>1.1606563307962776</v>
      </c>
      <c r="D20567">
        <f ca="1"/>
        <v>0.16779413926220813</v>
      </c>
      <c r="F20567">
        <f ca="1"/>
        <v>-0.63599128743416</v>
      </c>
      <c r="G20567">
        <f ca="1"/>
        <v>-3.1799564371708007E-3</v>
      </c>
    </row>
    <row r="20568" spans="2:7">
      <c r="B20568">
        <v>20547</v>
      </c>
      <c r="C20568">
        <f ca="1"/>
        <v>-0.4351494594028405</v>
      </c>
      <c r="D20568">
        <f ca="1"/>
        <v>-6.2908827577601648E-2</v>
      </c>
      <c r="F20568">
        <f ca="1"/>
        <v>0.12786081710600497</v>
      </c>
      <c r="G20568">
        <f ca="1"/>
        <v>6.3930408553002495E-4</v>
      </c>
    </row>
    <row r="20569" spans="2:7">
      <c r="B20569">
        <v>20548</v>
      </c>
      <c r="C20569">
        <f ca="1"/>
        <v>-0.31985394500010261</v>
      </c>
      <c r="D20569">
        <f ca="1"/>
        <v>-4.6240748416969742E-2</v>
      </c>
      <c r="F20569">
        <f ca="1"/>
        <v>0.76269030389649317</v>
      </c>
      <c r="G20569">
        <f ca="1"/>
        <v>3.8134515194824664E-3</v>
      </c>
    </row>
    <row r="20570" spans="2:7">
      <c r="B20570">
        <v>20549</v>
      </c>
      <c r="C20570">
        <f ca="1"/>
        <v>-1.3948378077832231</v>
      </c>
      <c r="D20570">
        <f ca="1"/>
        <v>-0.20164936265569874</v>
      </c>
      <c r="F20570">
        <f ca="1"/>
        <v>0.73473806462858515</v>
      </c>
      <c r="G20570">
        <f ca="1"/>
        <v>3.6736903231429263E-3</v>
      </c>
    </row>
    <row r="20571" spans="2:7">
      <c r="B20571">
        <v>20550</v>
      </c>
      <c r="C20571">
        <f ca="1"/>
        <v>-1.0012372232552309</v>
      </c>
      <c r="D20571">
        <f ca="1"/>
        <v>-0.14474718623913063</v>
      </c>
      <c r="F20571">
        <f ca="1"/>
        <v>-1.4068385655577644</v>
      </c>
      <c r="G20571">
        <f ca="1"/>
        <v>-7.0341928277888235E-3</v>
      </c>
    </row>
    <row r="20572" spans="2:7">
      <c r="B20572">
        <v>20551</v>
      </c>
      <c r="C20572">
        <f ca="1"/>
        <v>1.1650633193543567</v>
      </c>
      <c r="D20572">
        <f ca="1"/>
        <v>0.16843125020730071</v>
      </c>
      <c r="F20572">
        <f ca="1"/>
        <v>0.48632504420365885</v>
      </c>
      <c r="G20572">
        <f ca="1"/>
        <v>2.4316252210182946E-3</v>
      </c>
    </row>
    <row r="20573" spans="2:7">
      <c r="B20573">
        <v>20552</v>
      </c>
      <c r="C20573">
        <f ca="1"/>
        <v>0.67813512902170647</v>
      </c>
      <c r="D20573">
        <f ca="1"/>
        <v>9.8036858334800234E-2</v>
      </c>
      <c r="F20573">
        <f ca="1"/>
        <v>-6.6675566631862859E-2</v>
      </c>
      <c r="G20573">
        <f ca="1"/>
        <v>-3.3337783315931437E-4</v>
      </c>
    </row>
    <row r="20574" spans="2:7">
      <c r="B20574">
        <v>20553</v>
      </c>
      <c r="C20574">
        <f ca="1"/>
        <v>2.1029813573625442</v>
      </c>
      <c r="D20574">
        <f ca="1"/>
        <v>0.3040244880248319</v>
      </c>
      <c r="F20574">
        <f ca="1"/>
        <v>-2.1354683005120205</v>
      </c>
      <c r="G20574">
        <f ca="1"/>
        <v>-1.0677341502560105E-2</v>
      </c>
    </row>
    <row r="20575" spans="2:7">
      <c r="B20575">
        <v>20554</v>
      </c>
      <c r="C20575">
        <f ca="1"/>
        <v>-1.511771496707506</v>
      </c>
      <c r="D20575">
        <f ca="1"/>
        <v>-0.21855426995960658</v>
      </c>
      <c r="F20575">
        <f ca="1"/>
        <v>0.241713737147845</v>
      </c>
      <c r="G20575">
        <f ca="1"/>
        <v>1.2085686857392253E-3</v>
      </c>
    </row>
    <row r="20576" spans="2:7">
      <c r="B20576">
        <v>20555</v>
      </c>
      <c r="C20576">
        <f ca="1"/>
        <v>0.36527009333101024</v>
      </c>
      <c r="D20576">
        <f ca="1"/>
        <v>5.2806484815927097E-2</v>
      </c>
      <c r="F20576">
        <f ca="1"/>
        <v>-0.14771504611157771</v>
      </c>
      <c r="G20576">
        <f ca="1"/>
        <v>-7.3857523055788864E-4</v>
      </c>
    </row>
    <row r="20577" spans="2:7">
      <c r="B20577">
        <v>20556</v>
      </c>
      <c r="C20577">
        <f ca="1"/>
        <v>0.21881349136058273</v>
      </c>
      <c r="D20577">
        <f ca="1"/>
        <v>3.1633499484398232E-2</v>
      </c>
      <c r="F20577">
        <f ca="1"/>
        <v>-1.9940658410086489</v>
      </c>
      <c r="G20577">
        <f ca="1"/>
        <v>-9.9703292050432463E-3</v>
      </c>
    </row>
    <row r="20578" spans="2:7">
      <c r="B20578">
        <v>20557</v>
      </c>
      <c r="C20578">
        <f ca="1"/>
        <v>0.53048199327867362</v>
      </c>
      <c r="D20578">
        <f ca="1"/>
        <v>7.6690892122415158E-2</v>
      </c>
      <c r="F20578">
        <f ca="1"/>
        <v>1.0901622322268452</v>
      </c>
      <c r="G20578">
        <f ca="1"/>
        <v>5.4508111611342265E-3</v>
      </c>
    </row>
    <row r="20579" spans="2:7">
      <c r="B20579">
        <v>20558</v>
      </c>
      <c r="C20579">
        <f ca="1"/>
        <v>-1.2719846750049191</v>
      </c>
      <c r="D20579">
        <f ca="1"/>
        <v>-0.18388869128103019</v>
      </c>
      <c r="F20579">
        <f ca="1"/>
        <v>4.6884758307134115E-2</v>
      </c>
      <c r="G20579">
        <f ca="1"/>
        <v>2.3442379153567063E-4</v>
      </c>
    </row>
    <row r="20580" spans="2:7">
      <c r="B20580">
        <v>20559</v>
      </c>
      <c r="C20580">
        <f ca="1"/>
        <v>1.9924693379780551</v>
      </c>
      <c r="D20580">
        <f ca="1"/>
        <v>0.28804795071681838</v>
      </c>
      <c r="F20580">
        <f ca="1"/>
        <v>-0.13148584303660621</v>
      </c>
      <c r="G20580">
        <f ca="1"/>
        <v>-6.5742921518303118E-4</v>
      </c>
    </row>
    <row r="20581" spans="2:7">
      <c r="B20581">
        <v>20560</v>
      </c>
      <c r="C20581">
        <f ca="1"/>
        <v>4.9338931071159116E-2</v>
      </c>
      <c r="D20581">
        <f ca="1"/>
        <v>7.1328465210049171E-3</v>
      </c>
      <c r="F20581">
        <f ca="1"/>
        <v>0.1215555223245688</v>
      </c>
      <c r="G20581">
        <f ca="1"/>
        <v>6.0777761162284416E-4</v>
      </c>
    </row>
    <row r="20582" spans="2:7">
      <c r="B20582">
        <v>20561</v>
      </c>
      <c r="C20582">
        <f ca="1"/>
        <v>0.86010032866040664</v>
      </c>
      <c r="D20582">
        <f ca="1"/>
        <v>0.12434326208146687</v>
      </c>
      <c r="F20582">
        <f ca="1"/>
        <v>1.7673394793184458</v>
      </c>
      <c r="G20582">
        <f ca="1"/>
        <v>8.8366973965922305E-3</v>
      </c>
    </row>
    <row r="20583" spans="2:7">
      <c r="B20583">
        <v>20562</v>
      </c>
      <c r="C20583">
        <f ca="1"/>
        <v>1.5183401722729184</v>
      </c>
      <c r="D20583">
        <f ca="1"/>
        <v>0.21950389237008783</v>
      </c>
      <c r="F20583">
        <f ca="1"/>
        <v>0.16163896988650786</v>
      </c>
      <c r="G20583">
        <f ca="1"/>
        <v>8.0819484943253942E-4</v>
      </c>
    </row>
    <row r="20584" spans="2:7">
      <c r="B20584">
        <v>20563</v>
      </c>
      <c r="C20584">
        <f ca="1"/>
        <v>-0.67911416766638399</v>
      </c>
      <c r="D20584">
        <f ca="1"/>
        <v>-9.817839630976255E-2</v>
      </c>
      <c r="F20584">
        <f ca="1"/>
        <v>0.62648345556531293</v>
      </c>
      <c r="G20584">
        <f ca="1"/>
        <v>3.1324172778265653E-3</v>
      </c>
    </row>
    <row r="20585" spans="2:7">
      <c r="B20585">
        <v>20564</v>
      </c>
      <c r="C20585">
        <f ca="1"/>
        <v>-1.7421437970499554</v>
      </c>
      <c r="D20585">
        <f ca="1"/>
        <v>-0.25185880707378966</v>
      </c>
      <c r="F20585">
        <f ca="1"/>
        <v>-0.8065160000737005</v>
      </c>
      <c r="G20585">
        <f ca="1"/>
        <v>-4.032580000368503E-3</v>
      </c>
    </row>
    <row r="20586" spans="2:7">
      <c r="B20586">
        <v>20565</v>
      </c>
      <c r="C20586">
        <f ca="1"/>
        <v>0.64814844015295436</v>
      </c>
      <c r="D20586">
        <f ca="1"/>
        <v>9.3701733014280988E-2</v>
      </c>
      <c r="F20586">
        <f ca="1"/>
        <v>1.5082452563833777</v>
      </c>
      <c r="G20586">
        <f ca="1"/>
        <v>7.5412262819168898E-3</v>
      </c>
    </row>
    <row r="20587" spans="2:7">
      <c r="B20587">
        <v>20566</v>
      </c>
      <c r="C20587">
        <f ca="1"/>
        <v>0.34384812713939744</v>
      </c>
      <c r="D20587">
        <f ca="1"/>
        <v>4.9709547089356682E-2</v>
      </c>
      <c r="F20587">
        <f ca="1"/>
        <v>-0.15760080141913113</v>
      </c>
      <c r="G20587">
        <f ca="1"/>
        <v>-7.880040070956558E-4</v>
      </c>
    </row>
    <row r="20588" spans="2:7">
      <c r="B20588">
        <v>20567</v>
      </c>
      <c r="C20588">
        <f ca="1"/>
        <v>-1.065671111040021</v>
      </c>
      <c r="D20588">
        <f ca="1"/>
        <v>-0.15406228533719796</v>
      </c>
      <c r="F20588">
        <f ca="1"/>
        <v>1.0767318367232743</v>
      </c>
      <c r="G20588">
        <f ca="1"/>
        <v>5.3836591836163728E-3</v>
      </c>
    </row>
    <row r="20589" spans="2:7">
      <c r="B20589">
        <v>20568</v>
      </c>
      <c r="C20589">
        <f ca="1"/>
        <v>1.7971964234640181</v>
      </c>
      <c r="D20589">
        <f ca="1"/>
        <v>0.25981767294835401</v>
      </c>
      <c r="F20589">
        <f ca="1"/>
        <v>-7.8522416947645654E-2</v>
      </c>
      <c r="G20589">
        <f ca="1"/>
        <v>-3.9261208473822834E-4</v>
      </c>
    </row>
    <row r="20590" spans="2:7">
      <c r="B20590">
        <v>20569</v>
      </c>
      <c r="C20590">
        <f ca="1"/>
        <v>-1.0223000143624543</v>
      </c>
      <c r="D20590">
        <f ca="1"/>
        <v>-0.14779219862610615</v>
      </c>
      <c r="F20590">
        <f ca="1"/>
        <v>-0.11798955628636658</v>
      </c>
      <c r="G20590">
        <f ca="1"/>
        <v>-5.8994778143183304E-4</v>
      </c>
    </row>
    <row r="20591" spans="2:7">
      <c r="B20591">
        <v>20570</v>
      </c>
      <c r="C20591">
        <f ca="1"/>
        <v>0.80265656041289324</v>
      </c>
      <c r="D20591">
        <f ca="1"/>
        <v>0.11603871284210975</v>
      </c>
      <c r="F20591">
        <f ca="1"/>
        <v>-0.41848749163521198</v>
      </c>
      <c r="G20591">
        <f ca="1"/>
        <v>-2.0924374581760604E-3</v>
      </c>
    </row>
    <row r="20592" spans="2:7">
      <c r="B20592">
        <v>20571</v>
      </c>
      <c r="C20592">
        <f ca="1"/>
        <v>1.2306744304215518</v>
      </c>
      <c r="D20592">
        <f ca="1"/>
        <v>0.17791653850104069</v>
      </c>
      <c r="F20592">
        <f ca="1"/>
        <v>-0.46689551278455727</v>
      </c>
      <c r="G20592">
        <f ca="1"/>
        <v>-2.3344775639227867E-3</v>
      </c>
    </row>
    <row r="20593" spans="2:7">
      <c r="B20593">
        <v>20572</v>
      </c>
      <c r="C20593">
        <f ca="1"/>
        <v>1.5429806722024275</v>
      </c>
      <c r="D20593">
        <f ca="1"/>
        <v>0.22306612812149751</v>
      </c>
      <c r="F20593">
        <f ca="1"/>
        <v>-0.90438117419393949</v>
      </c>
      <c r="G20593">
        <f ca="1"/>
        <v>-4.5219058709696979E-3</v>
      </c>
    </row>
    <row r="20594" spans="2:7">
      <c r="B20594">
        <v>20573</v>
      </c>
      <c r="C20594">
        <f ca="1"/>
        <v>-0.97873460289976377</v>
      </c>
      <c r="D20594">
        <f ca="1"/>
        <v>-0.141494020152405</v>
      </c>
      <c r="F20594">
        <f ca="1"/>
        <v>-0.85494810438349933</v>
      </c>
      <c r="G20594">
        <f ca="1"/>
        <v>-4.2747405219174979E-3</v>
      </c>
    </row>
    <row r="20595" spans="2:7">
      <c r="B20595">
        <v>20574</v>
      </c>
      <c r="C20595">
        <f ca="1"/>
        <v>-1.2960950250239203</v>
      </c>
      <c r="D20595">
        <f ca="1"/>
        <v>-0.1873742841489667</v>
      </c>
      <c r="F20595">
        <f ca="1"/>
        <v>-1.4946348771026372</v>
      </c>
      <c r="G20595">
        <f ca="1"/>
        <v>-7.4731743855131873E-3</v>
      </c>
    </row>
    <row r="20596" spans="2:7">
      <c r="B20596">
        <v>20575</v>
      </c>
      <c r="C20596">
        <f ca="1"/>
        <v>-0.52505563350588513</v>
      </c>
      <c r="D20596">
        <f ca="1"/>
        <v>-7.5906412390350578E-2</v>
      </c>
      <c r="F20596">
        <f ca="1"/>
        <v>0.8042217045879867</v>
      </c>
      <c r="G20596">
        <f ca="1"/>
        <v>4.0211085229399342E-3</v>
      </c>
    </row>
    <row r="20597" spans="2:7">
      <c r="B20597">
        <v>20576</v>
      </c>
      <c r="C20597">
        <f ca="1"/>
        <v>-0.49884778134793978</v>
      </c>
      <c r="D20597">
        <f ca="1"/>
        <v>-7.2117587155807045E-2</v>
      </c>
      <c r="F20597">
        <f ca="1"/>
        <v>0.23429087671626483</v>
      </c>
      <c r="G20597">
        <f ca="1"/>
        <v>1.1714543835813244E-3</v>
      </c>
    </row>
    <row r="20598" spans="2:7">
      <c r="B20598">
        <v>20577</v>
      </c>
      <c r="C20598">
        <f ca="1"/>
        <v>-0.27334515282968525</v>
      </c>
      <c r="D20598">
        <f ca="1"/>
        <v>-3.9517050330554977E-2</v>
      </c>
      <c r="F20598">
        <f ca="1"/>
        <v>5.968604744194644E-3</v>
      </c>
      <c r="G20598">
        <f ca="1"/>
        <v>2.9843023720973227E-5</v>
      </c>
    </row>
    <row r="20599" spans="2:7">
      <c r="B20599">
        <v>20578</v>
      </c>
      <c r="C20599">
        <f ca="1"/>
        <v>0.71258936492858593</v>
      </c>
      <c r="D20599">
        <f ca="1"/>
        <v>0.10301784943831288</v>
      </c>
      <c r="F20599">
        <f ca="1"/>
        <v>-0.5918859846384803</v>
      </c>
      <c r="G20599">
        <f ca="1"/>
        <v>-2.9594299231924023E-3</v>
      </c>
    </row>
    <row r="20600" spans="2:7">
      <c r="B20600">
        <v>20579</v>
      </c>
      <c r="C20600">
        <f ca="1"/>
        <v>0.94627142530884667</v>
      </c>
      <c r="D20600">
        <f ca="1"/>
        <v>0.13680087301052271</v>
      </c>
      <c r="F20600">
        <f ca="1"/>
        <v>0.38156187075153408</v>
      </c>
      <c r="G20600">
        <f ca="1"/>
        <v>1.9078093537576708E-3</v>
      </c>
    </row>
    <row r="20601" spans="2:7">
      <c r="B20601">
        <v>20580</v>
      </c>
      <c r="C20601">
        <f ca="1"/>
        <v>1.2137260289354261</v>
      </c>
      <c r="D20601">
        <f ca="1"/>
        <v>0.17546633652154195</v>
      </c>
      <c r="F20601">
        <f ca="1"/>
        <v>-0.25846783941186224</v>
      </c>
      <c r="G20601">
        <f ca="1"/>
        <v>-1.2923391970593116E-3</v>
      </c>
    </row>
    <row r="20602" spans="2:7">
      <c r="B20602">
        <v>20581</v>
      </c>
      <c r="C20602">
        <f ca="1"/>
        <v>-1.0551470074440752</v>
      </c>
      <c r="D20602">
        <f ca="1"/>
        <v>-0.15254083332980098</v>
      </c>
      <c r="F20602">
        <f ca="1"/>
        <v>1.9051513054841798</v>
      </c>
      <c r="G20602">
        <f ca="1"/>
        <v>9.5257565274209002E-3</v>
      </c>
    </row>
    <row r="20603" spans="2:7">
      <c r="B20603">
        <v>20582</v>
      </c>
      <c r="C20603">
        <f ca="1"/>
        <v>-0.63389275612129203</v>
      </c>
      <c r="D20603">
        <f ca="1"/>
        <v>-9.1640812681346842E-2</v>
      </c>
      <c r="F20603">
        <f ca="1"/>
        <v>1.1156567569955378</v>
      </c>
      <c r="G20603">
        <f ca="1"/>
        <v>5.5782837849776903E-3</v>
      </c>
    </row>
    <row r="20604" spans="2:7">
      <c r="B20604">
        <v>20583</v>
      </c>
      <c r="C20604">
        <f ca="1"/>
        <v>1.9387341448325739</v>
      </c>
      <c r="D20604">
        <f ca="1"/>
        <v>0.28027954396048876</v>
      </c>
      <c r="F20604">
        <f ca="1"/>
        <v>0.54776825617959835</v>
      </c>
      <c r="G20604">
        <f ca="1"/>
        <v>2.7388412808979925E-3</v>
      </c>
    </row>
    <row r="20605" spans="2:7">
      <c r="B20605">
        <v>20584</v>
      </c>
      <c r="C20605">
        <f ca="1"/>
        <v>0.6963375087389323</v>
      </c>
      <c r="D20605">
        <f ca="1"/>
        <v>0.10066834584418242</v>
      </c>
      <c r="F20605">
        <f ca="1"/>
        <v>-0.59617603602132418</v>
      </c>
      <c r="G20605">
        <f ca="1"/>
        <v>-2.9808801801066214E-3</v>
      </c>
    </row>
    <row r="20606" spans="2:7">
      <c r="B20606">
        <v>20585</v>
      </c>
      <c r="C20606">
        <f ca="1"/>
        <v>0.44549739304997482</v>
      </c>
      <c r="D20606">
        <f ca="1"/>
        <v>6.4404810990945138E-2</v>
      </c>
      <c r="F20606">
        <f ca="1"/>
        <v>-4.5275935195529519E-2</v>
      </c>
      <c r="G20606">
        <f ca="1"/>
        <v>-2.2637967597764763E-4</v>
      </c>
    </row>
    <row r="20607" spans="2:7">
      <c r="B20607">
        <v>20586</v>
      </c>
      <c r="C20607">
        <f ca="1"/>
        <v>0.10225434888083108</v>
      </c>
      <c r="D20607">
        <f ca="1"/>
        <v>1.4782739731842433E-2</v>
      </c>
      <c r="F20607">
        <f ca="1"/>
        <v>-0.7883052645641353</v>
      </c>
      <c r="G20607">
        <f ca="1"/>
        <v>-3.9415263228206772E-3</v>
      </c>
    </row>
    <row r="20608" spans="2:7">
      <c r="B20608">
        <v>20587</v>
      </c>
      <c r="C20608">
        <f ca="1"/>
        <v>1.4302502497777174</v>
      </c>
      <c r="D20608">
        <f ca="1"/>
        <v>0.20676888000633648</v>
      </c>
      <c r="F20608">
        <f ca="1"/>
        <v>0.89616261827134402</v>
      </c>
      <c r="G20608">
        <f ca="1"/>
        <v>4.480813091356721E-3</v>
      </c>
    </row>
    <row r="20609" spans="2:7">
      <c r="B20609">
        <v>20588</v>
      </c>
      <c r="C20609">
        <f ca="1"/>
        <v>0.92539186359863601</v>
      </c>
      <c r="D20609">
        <f ca="1"/>
        <v>0.13378234979018808</v>
      </c>
      <c r="F20609">
        <f ca="1"/>
        <v>-0.62386618493910406</v>
      </c>
      <c r="G20609">
        <f ca="1"/>
        <v>-3.1193309246955211E-3</v>
      </c>
    </row>
    <row r="20610" spans="2:7">
      <c r="B20610">
        <v>20589</v>
      </c>
      <c r="C20610">
        <f ca="1"/>
        <v>0.2896652687037804</v>
      </c>
      <c r="D20610">
        <f ca="1"/>
        <v>4.1876422112790107E-2</v>
      </c>
      <c r="F20610">
        <f ca="1"/>
        <v>0.88149099536331676</v>
      </c>
      <c r="G20610">
        <f ca="1"/>
        <v>4.407454976816585E-3</v>
      </c>
    </row>
    <row r="20611" spans="2:7">
      <c r="B20611">
        <v>20590</v>
      </c>
      <c r="C20611">
        <f ca="1"/>
        <v>0.2008940342096881</v>
      </c>
      <c r="D20611">
        <f ca="1"/>
        <v>2.904291361595468E-2</v>
      </c>
      <c r="F20611">
        <f ca="1"/>
        <v>0.6626552476140104</v>
      </c>
      <c r="G20611">
        <f ca="1"/>
        <v>3.3132762380700528E-3</v>
      </c>
    </row>
    <row r="20612" spans="2:7">
      <c r="B20612">
        <v>20591</v>
      </c>
      <c r="C20612">
        <f ca="1"/>
        <v>0.23401075953397338</v>
      </c>
      <c r="D20612">
        <f ca="1"/>
        <v>3.3830543057616486E-2</v>
      </c>
      <c r="F20612">
        <f ca="1"/>
        <v>0.39138328230012492</v>
      </c>
      <c r="G20612">
        <f ca="1"/>
        <v>1.9569164115006252E-3</v>
      </c>
    </row>
    <row r="20613" spans="2:7">
      <c r="B20613">
        <v>20592</v>
      </c>
      <c r="C20613">
        <f ca="1"/>
        <v>0.34131427054153063</v>
      </c>
      <c r="D20613">
        <f ca="1"/>
        <v>4.9343231690412326E-2</v>
      </c>
      <c r="F20613">
        <f ca="1"/>
        <v>-0.76564718480019489</v>
      </c>
      <c r="G20613">
        <f ca="1"/>
        <v>-3.8282359240009753E-3</v>
      </c>
    </row>
    <row r="20614" spans="2:7">
      <c r="B20614">
        <v>20593</v>
      </c>
      <c r="C20614">
        <f ca="1"/>
        <v>-1.4898506497688926</v>
      </c>
      <c r="D20614">
        <f ca="1"/>
        <v>-0.21538520988009122</v>
      </c>
      <c r="F20614">
        <f ca="1"/>
        <v>-2.3053665499641904</v>
      </c>
      <c r="G20614">
        <f ca="1"/>
        <v>-1.1526832749820954E-2</v>
      </c>
    </row>
    <row r="20615" spans="2:7">
      <c r="B20615">
        <v>20594</v>
      </c>
      <c r="C20615">
        <f ca="1"/>
        <v>0.33546125265506166</v>
      </c>
      <c r="D20615">
        <f ca="1"/>
        <v>4.8497070710380799E-2</v>
      </c>
      <c r="F20615">
        <f ca="1"/>
        <v>0.35599645587711132</v>
      </c>
      <c r="G20615">
        <f ca="1"/>
        <v>1.7799822793855568E-3</v>
      </c>
    </row>
    <row r="20616" spans="2:7">
      <c r="B20616">
        <v>20595</v>
      </c>
      <c r="C20616">
        <f ca="1"/>
        <v>1.2677520900769625</v>
      </c>
      <c r="D20616">
        <f ca="1"/>
        <v>0.1832767935762605</v>
      </c>
      <c r="F20616">
        <f ca="1"/>
        <v>-0.73531107482164593</v>
      </c>
      <c r="G20616">
        <f ca="1"/>
        <v>-3.6765553741082303E-3</v>
      </c>
    </row>
    <row r="20617" spans="2:7">
      <c r="B20617">
        <v>20596</v>
      </c>
      <c r="C20617">
        <f ca="1"/>
        <v>-1.7819837668203053</v>
      </c>
      <c r="D20617">
        <f ca="1"/>
        <v>-0.25761840468978858</v>
      </c>
      <c r="F20617">
        <f ca="1"/>
        <v>-0.54232143922849552</v>
      </c>
      <c r="G20617">
        <f ca="1"/>
        <v>-2.7116071961424781E-3</v>
      </c>
    </row>
    <row r="20618" spans="2:7">
      <c r="B20618">
        <v>20597</v>
      </c>
      <c r="C20618">
        <f ca="1"/>
        <v>0.8598455881503172</v>
      </c>
      <c r="D20618">
        <f ca="1"/>
        <v>0.12430643467313633</v>
      </c>
      <c r="F20618">
        <f ca="1"/>
        <v>0.16599108030959084</v>
      </c>
      <c r="G20618">
        <f ca="1"/>
        <v>8.2995540154795434E-4</v>
      </c>
    </row>
    <row r="20619" spans="2:7">
      <c r="B20619">
        <v>20598</v>
      </c>
      <c r="C20619">
        <f ca="1"/>
        <v>1.5016351038691806E-2</v>
      </c>
      <c r="D20619">
        <f ca="1"/>
        <v>2.1708886864622765E-3</v>
      </c>
      <c r="F20619">
        <f ca="1"/>
        <v>-0.19294823811350711</v>
      </c>
      <c r="G20619">
        <f ca="1"/>
        <v>-9.6474119056753579E-4</v>
      </c>
    </row>
    <row r="20620" spans="2:7">
      <c r="B20620">
        <v>20599</v>
      </c>
      <c r="C20620">
        <f ca="1"/>
        <v>-1.3452414380020268</v>
      </c>
      <c r="D20620">
        <f ca="1"/>
        <v>-0.19447929865212185</v>
      </c>
      <c r="F20620">
        <f ca="1"/>
        <v>0.77050181436828158</v>
      </c>
      <c r="G20620">
        <f ca="1"/>
        <v>3.8525090718414087E-3</v>
      </c>
    </row>
    <row r="20621" spans="2:7">
      <c r="B20621">
        <v>20600</v>
      </c>
      <c r="C20621">
        <f ca="1"/>
        <v>0.52141074781159957</v>
      </c>
      <c r="D20621">
        <f ca="1"/>
        <v>7.5379477378190521E-2</v>
      </c>
      <c r="F20621">
        <f ca="1"/>
        <v>1.7571809091664401</v>
      </c>
      <c r="G20621">
        <f ca="1"/>
        <v>8.785904545832203E-3</v>
      </c>
    </row>
    <row r="20622" spans="2:7">
      <c r="B20622">
        <v>20601</v>
      </c>
      <c r="C20622">
        <f ca="1"/>
        <v>-0.99201832707075477</v>
      </c>
      <c r="D20622">
        <f ca="1"/>
        <v>-0.1434144258783091</v>
      </c>
      <c r="F20622">
        <f ca="1"/>
        <v>0.50486471997125626</v>
      </c>
      <c r="G20622">
        <f ca="1"/>
        <v>2.5243235998562816E-3</v>
      </c>
    </row>
    <row r="20623" spans="2:7">
      <c r="B20623">
        <v>20602</v>
      </c>
      <c r="C20623">
        <f ca="1"/>
        <v>0.68095768388807298</v>
      </c>
      <c r="D20623">
        <f ca="1"/>
        <v>9.8444910358259585E-2</v>
      </c>
      <c r="F20623">
        <f ca="1"/>
        <v>-6.0146728597661035E-2</v>
      </c>
      <c r="G20623">
        <f ca="1"/>
        <v>-3.0073364298830525E-4</v>
      </c>
    </row>
    <row r="20624" spans="2:7">
      <c r="B20624">
        <v>20603</v>
      </c>
      <c r="C20624">
        <f ca="1"/>
        <v>-0.50175160907396565</v>
      </c>
      <c r="D20624">
        <f ca="1"/>
        <v>-7.253738866028854E-2</v>
      </c>
      <c r="F20624">
        <f ca="1"/>
        <v>0.11008387498064016</v>
      </c>
      <c r="G20624">
        <f ca="1"/>
        <v>5.5041937490320095E-4</v>
      </c>
    </row>
    <row r="20625" spans="2:7">
      <c r="B20625">
        <v>20604</v>
      </c>
      <c r="C20625">
        <f ca="1"/>
        <v>-0.63607690822061225</v>
      </c>
      <c r="D20625">
        <f ca="1"/>
        <v>-9.1956571887408939E-2</v>
      </c>
      <c r="F20625">
        <f ca="1"/>
        <v>0.46063790298160928</v>
      </c>
      <c r="G20625">
        <f ca="1"/>
        <v>2.3031895149080469E-3</v>
      </c>
    </row>
    <row r="20626" spans="2:7">
      <c r="B20626">
        <v>20605</v>
      </c>
      <c r="C20626">
        <f ca="1"/>
        <v>0.70356234921369443</v>
      </c>
      <c r="D20626">
        <f ca="1"/>
        <v>0.1017128289151857</v>
      </c>
      <c r="F20626">
        <f ca="1"/>
        <v>0.99452478403947031</v>
      </c>
      <c r="G20626">
        <f ca="1"/>
        <v>4.9726239201973521E-3</v>
      </c>
    </row>
    <row r="20627" spans="2:7">
      <c r="B20627">
        <v>20606</v>
      </c>
      <c r="C20627">
        <f ca="1"/>
        <v>-0.75689709403827987</v>
      </c>
      <c r="D20627">
        <f ca="1"/>
        <v>-0.10942334352933605</v>
      </c>
      <c r="F20627">
        <f ca="1"/>
        <v>0.67586710091404001</v>
      </c>
      <c r="G20627">
        <f ca="1"/>
        <v>3.3793355045702005E-3</v>
      </c>
    </row>
    <row r="20628" spans="2:7">
      <c r="B20628">
        <v>20607</v>
      </c>
      <c r="C20628">
        <f ca="1"/>
        <v>2.0088403860459871E-2</v>
      </c>
      <c r="D20628">
        <f ca="1"/>
        <v>2.9041468568090059E-3</v>
      </c>
      <c r="F20628">
        <f ca="1"/>
        <v>2.2014712920328789</v>
      </c>
      <c r="G20628">
        <f ca="1"/>
        <v>1.1007356460164397E-2</v>
      </c>
    </row>
    <row r="20629" spans="2:7">
      <c r="B20629">
        <v>20608</v>
      </c>
      <c r="C20629">
        <f ca="1"/>
        <v>-0.13409204473480729</v>
      </c>
      <c r="D20629">
        <f ca="1"/>
        <v>-1.9385462027980572E-2</v>
      </c>
      <c r="F20629">
        <f ca="1"/>
        <v>0.74346644119134442</v>
      </c>
      <c r="G20629">
        <f ca="1"/>
        <v>3.7173322059567229E-3</v>
      </c>
    </row>
    <row r="20630" spans="2:7">
      <c r="B20630">
        <v>20609</v>
      </c>
      <c r="C20630">
        <f ca="1"/>
        <v>0.50805242451636556</v>
      </c>
      <c r="D20630">
        <f ca="1"/>
        <v>7.3448286982001218E-2</v>
      </c>
      <c r="F20630">
        <f ca="1"/>
        <v>0.6929734509425709</v>
      </c>
      <c r="G20630">
        <f ca="1"/>
        <v>3.4648672547128554E-3</v>
      </c>
    </row>
    <row r="20631" spans="2:7">
      <c r="B20631">
        <v>20610</v>
      </c>
      <c r="C20631">
        <f ca="1"/>
        <v>-0.14590599954982214</v>
      </c>
      <c r="D20631">
        <f ca="1"/>
        <v>-2.1093385662970834E-2</v>
      </c>
      <c r="F20631">
        <f ca="1"/>
        <v>-1.7171164045173501</v>
      </c>
      <c r="G20631">
        <f ca="1"/>
        <v>-8.5855820225867532E-3</v>
      </c>
    </row>
    <row r="20632" spans="2:7">
      <c r="B20632">
        <v>20611</v>
      </c>
      <c r="C20632">
        <f ca="1"/>
        <v>-0.2504271011905464</v>
      </c>
      <c r="D20632">
        <f ca="1"/>
        <v>-3.6203826039848792E-2</v>
      </c>
      <c r="F20632">
        <f ca="1"/>
        <v>-2.3098695550875903E-2</v>
      </c>
      <c r="G20632">
        <f ca="1"/>
        <v>-1.1549347775437954E-4</v>
      </c>
    </row>
    <row r="20633" spans="2:7">
      <c r="B20633">
        <v>20612</v>
      </c>
      <c r="C20633">
        <f ca="1"/>
        <v>7.2175275663901223E-2</v>
      </c>
      <c r="D20633">
        <f ca="1"/>
        <v>1.043425856104049E-2</v>
      </c>
      <c r="F20633">
        <f ca="1"/>
        <v>-0.7635254070609987</v>
      </c>
      <c r="G20633">
        <f ca="1"/>
        <v>-3.8176270353049943E-3</v>
      </c>
    </row>
    <row r="20634" spans="2:7">
      <c r="B20634">
        <v>20613</v>
      </c>
      <c r="C20634">
        <f ca="1"/>
        <v>0.8631369737003981</v>
      </c>
      <c r="D20634">
        <f ca="1"/>
        <v>0.12478226476228683</v>
      </c>
      <c r="F20634">
        <f ca="1"/>
        <v>-1.2664404199934145</v>
      </c>
      <c r="G20634">
        <f ca="1"/>
        <v>-6.332202099967074E-3</v>
      </c>
    </row>
    <row r="20635" spans="2:7">
      <c r="B20635">
        <v>20614</v>
      </c>
      <c r="C20635">
        <f ca="1"/>
        <v>0.20213528477508486</v>
      </c>
      <c r="D20635">
        <f ca="1"/>
        <v>2.922235912855236E-2</v>
      </c>
      <c r="F20635">
        <f ca="1"/>
        <v>1.6102681436248667</v>
      </c>
      <c r="G20635">
        <f ca="1"/>
        <v>8.0513407181243349E-3</v>
      </c>
    </row>
    <row r="20636" spans="2:7">
      <c r="B20636">
        <v>20615</v>
      </c>
      <c r="C20636">
        <f ca="1"/>
        <v>-0.90304037350770183</v>
      </c>
      <c r="D20636">
        <f ca="1"/>
        <v>-0.13055103235235266</v>
      </c>
      <c r="F20636">
        <f ca="1"/>
        <v>-0.61397960126188955</v>
      </c>
      <c r="G20636">
        <f ca="1"/>
        <v>-3.0698980063094483E-3</v>
      </c>
    </row>
    <row r="20637" spans="2:7">
      <c r="B20637">
        <v>20616</v>
      </c>
      <c r="C20637">
        <f ca="1"/>
        <v>0.45442867815767396</v>
      </c>
      <c r="D20637">
        <f ca="1"/>
        <v>6.5695991900735731E-2</v>
      </c>
      <c r="F20637">
        <f ca="1"/>
        <v>0.45298228686348874</v>
      </c>
      <c r="G20637">
        <f ca="1"/>
        <v>2.2649114343174441E-3</v>
      </c>
    </row>
    <row r="20638" spans="2:7">
      <c r="B20638">
        <v>20617</v>
      </c>
      <c r="C20638">
        <f ca="1"/>
        <v>-1.4093043297766066</v>
      </c>
      <c r="D20638">
        <f ca="1"/>
        <v>-0.20374076347917269</v>
      </c>
      <c r="F20638">
        <f ca="1"/>
        <v>2.5246272794663454</v>
      </c>
      <c r="G20638">
        <f ca="1"/>
        <v>1.2623136397331728E-2</v>
      </c>
    </row>
    <row r="20639" spans="2:7">
      <c r="B20639">
        <v>20618</v>
      </c>
      <c r="C20639">
        <f ca="1"/>
        <v>0.51288309295527978</v>
      </c>
      <c r="D20639">
        <f ca="1"/>
        <v>7.4146648616932917E-2</v>
      </c>
      <c r="F20639">
        <f ca="1"/>
        <v>1.0908118031936562</v>
      </c>
      <c r="G20639">
        <f ca="1"/>
        <v>5.4540590159682821E-3</v>
      </c>
    </row>
    <row r="20640" spans="2:7">
      <c r="B20640">
        <v>20619</v>
      </c>
      <c r="C20640">
        <f ca="1"/>
        <v>-0.17247683756976892</v>
      </c>
      <c r="D20640">
        <f ca="1"/>
        <v>-2.4934687154837751E-2</v>
      </c>
      <c r="F20640">
        <f ca="1"/>
        <v>-3.8488617718955543E-3</v>
      </c>
      <c r="G20640">
        <f ca="1"/>
        <v>-1.9244308859477775E-5</v>
      </c>
    </row>
    <row r="20641" spans="2:7">
      <c r="B20641">
        <v>20620</v>
      </c>
      <c r="C20641">
        <f ca="1"/>
        <v>-0.78761016621817026</v>
      </c>
      <c r="D20641">
        <f ca="1"/>
        <v>-0.11386348086696398</v>
      </c>
      <c r="F20641">
        <f ca="1"/>
        <v>-1.065433462771634</v>
      </c>
      <c r="G20641">
        <f ca="1"/>
        <v>-5.3271673138581711E-3</v>
      </c>
    </row>
    <row r="20642" spans="2:7">
      <c r="B20642">
        <v>20621</v>
      </c>
      <c r="C20642">
        <f ca="1"/>
        <v>0.7474516851452393</v>
      </c>
      <c r="D20642">
        <f ca="1"/>
        <v>0.10805783660611096</v>
      </c>
      <c r="F20642">
        <f ca="1"/>
        <v>-0.28650882039382358</v>
      </c>
      <c r="G20642">
        <f ca="1"/>
        <v>-1.4325441019691183E-3</v>
      </c>
    </row>
    <row r="20643" spans="2:7">
      <c r="B20643">
        <v>20622</v>
      </c>
      <c r="C20643">
        <f ca="1"/>
        <v>1.38157061270644</v>
      </c>
      <c r="D20643">
        <f ca="1"/>
        <v>0.19973134651322413</v>
      </c>
      <c r="F20643">
        <f ca="1"/>
        <v>3.6287409640847552</v>
      </c>
      <c r="G20643">
        <f ca="1"/>
        <v>1.8143704820423781E-2</v>
      </c>
    </row>
    <row r="20644" spans="2:7">
      <c r="B20644">
        <v>20623</v>
      </c>
      <c r="C20644">
        <f ca="1"/>
        <v>-1.1172403358151917</v>
      </c>
      <c r="D20644">
        <f ca="1"/>
        <v>-0.16151756167867334</v>
      </c>
      <c r="F20644">
        <f ca="1"/>
        <v>-1.0543141918406362</v>
      </c>
      <c r="G20644">
        <f ca="1"/>
        <v>-5.2715709592031819E-3</v>
      </c>
    </row>
    <row r="20645" spans="2:7">
      <c r="B20645">
        <v>20624</v>
      </c>
      <c r="C20645">
        <f ca="1"/>
        <v>-0.62604439000791512</v>
      </c>
      <c r="D20645">
        <f ca="1"/>
        <v>-9.0506187554453957E-2</v>
      </c>
      <c r="F20645">
        <f ca="1"/>
        <v>-1.4326111529577195</v>
      </c>
      <c r="G20645">
        <f ca="1"/>
        <v>-7.1630557647885985E-3</v>
      </c>
    </row>
    <row r="20646" spans="2:7">
      <c r="B20646">
        <v>20625</v>
      </c>
      <c r="C20646">
        <f ca="1"/>
        <v>0.69522323381863915</v>
      </c>
      <c r="D20646">
        <f ca="1"/>
        <v>0.10050725698765263</v>
      </c>
      <c r="F20646">
        <f ca="1"/>
        <v>-0.20540202356720416</v>
      </c>
      <c r="G20646">
        <f ca="1"/>
        <v>-1.027010117836021E-3</v>
      </c>
    </row>
    <row r="20647" spans="2:7">
      <c r="B20647">
        <v>20626</v>
      </c>
      <c r="C20647">
        <f ca="1"/>
        <v>-9.1350614687164863E-2</v>
      </c>
      <c r="D20647">
        <f ca="1"/>
        <v>-1.320640516559324E-2</v>
      </c>
      <c r="F20647">
        <f ca="1"/>
        <v>-2.6024831864436795</v>
      </c>
      <c r="G20647">
        <f ca="1"/>
        <v>-1.3012415932218399E-2</v>
      </c>
    </row>
    <row r="20648" spans="2:7">
      <c r="B20648">
        <v>20627</v>
      </c>
      <c r="C20648">
        <f ca="1"/>
        <v>9.2477449857914423E-2</v>
      </c>
      <c r="D20648">
        <f ca="1"/>
        <v>1.3369309836467337E-2</v>
      </c>
      <c r="F20648">
        <f ca="1"/>
        <v>-0.51845347200322567</v>
      </c>
      <c r="G20648">
        <f ca="1"/>
        <v>-2.592267360016129E-3</v>
      </c>
    </row>
    <row r="20649" spans="2:7">
      <c r="B20649">
        <v>20628</v>
      </c>
      <c r="C20649">
        <f ca="1"/>
        <v>0.44509958424875756</v>
      </c>
      <c r="D20649">
        <f ca="1"/>
        <v>6.434730043969919E-2</v>
      </c>
      <c r="F20649">
        <f ca="1"/>
        <v>1.1436922633955766</v>
      </c>
      <c r="G20649">
        <f ca="1"/>
        <v>5.7184613169778842E-3</v>
      </c>
    </row>
    <row r="20650" spans="2:7">
      <c r="B20650">
        <v>20629</v>
      </c>
      <c r="C20650">
        <f ca="1"/>
        <v>1.8433788387611485</v>
      </c>
      <c r="D20650">
        <f ca="1"/>
        <v>0.26649418727754864</v>
      </c>
      <c r="F20650">
        <f ca="1"/>
        <v>0.26708131242218602</v>
      </c>
      <c r="G20650">
        <f ca="1"/>
        <v>1.3354065621109304E-3</v>
      </c>
    </row>
    <row r="20651" spans="2:7">
      <c r="B20651">
        <v>20630</v>
      </c>
      <c r="C20651">
        <f ca="1"/>
        <v>-0.14948556310482294</v>
      </c>
      <c r="D20651">
        <f ca="1"/>
        <v>-2.1610877163003115E-2</v>
      </c>
      <c r="F20651">
        <f ca="1"/>
        <v>0.59616940080828362</v>
      </c>
      <c r="G20651">
        <f ca="1"/>
        <v>2.9808470040414187E-3</v>
      </c>
    </row>
    <row r="20652" spans="2:7">
      <c r="B20652">
        <v>20631</v>
      </c>
      <c r="C20652">
        <f ca="1"/>
        <v>-0.40920458637378199</v>
      </c>
      <c r="D20652">
        <f ca="1"/>
        <v>-5.915802079469161E-2</v>
      </c>
      <c r="F20652">
        <f ca="1"/>
        <v>-1.1424396523743225</v>
      </c>
      <c r="G20652">
        <f ca="1"/>
        <v>-5.7121982618716137E-3</v>
      </c>
    </row>
    <row r="20653" spans="2:7">
      <c r="B20653">
        <v>20632</v>
      </c>
      <c r="C20653">
        <f ca="1"/>
        <v>-1.3795142816917274</v>
      </c>
      <c r="D20653">
        <f ca="1"/>
        <v>-0.19943406618700116</v>
      </c>
      <c r="F20653">
        <f ca="1"/>
        <v>0.4759611462918012</v>
      </c>
      <c r="G20653">
        <f ca="1"/>
        <v>2.3798057314590062E-3</v>
      </c>
    </row>
    <row r="20654" spans="2:7">
      <c r="B20654">
        <v>20633</v>
      </c>
      <c r="C20654">
        <f ca="1"/>
        <v>0.40578128217853759</v>
      </c>
      <c r="D20654">
        <f ca="1"/>
        <v>5.866311944824424E-2</v>
      </c>
      <c r="F20654">
        <f ca="1"/>
        <v>-2.2325291062684141</v>
      </c>
      <c r="G20654">
        <f ca="1"/>
        <v>-1.1162645531342072E-2</v>
      </c>
    </row>
    <row r="20655" spans="2:7">
      <c r="B20655">
        <v>20634</v>
      </c>
      <c r="C20655">
        <f ca="1"/>
        <v>-1.5950247231388179</v>
      </c>
      <c r="D20655">
        <f ca="1"/>
        <v>-0.23059004928479226</v>
      </c>
      <c r="F20655">
        <f ca="1"/>
        <v>-0.10211095560908111</v>
      </c>
      <c r="G20655">
        <f ca="1"/>
        <v>-5.1055477804540564E-4</v>
      </c>
    </row>
    <row r="20656" spans="2:7">
      <c r="B20656">
        <v>20635</v>
      </c>
      <c r="C20656">
        <f ca="1"/>
        <v>9.3171290928132838E-2</v>
      </c>
      <c r="D20656">
        <f ca="1"/>
        <v>1.3469617276381267E-2</v>
      </c>
      <c r="F20656">
        <f ca="1"/>
        <v>-0.13082437580628017</v>
      </c>
      <c r="G20656">
        <f ca="1"/>
        <v>-6.5412187903140097E-4</v>
      </c>
    </row>
    <row r="20657" spans="2:7">
      <c r="B20657">
        <v>20636</v>
      </c>
      <c r="C20657">
        <f ca="1"/>
        <v>1.9411180368566656</v>
      </c>
      <c r="D20657">
        <f ca="1"/>
        <v>0.28062417923250088</v>
      </c>
      <c r="F20657">
        <f ca="1"/>
        <v>-0.83579111495420122</v>
      </c>
      <c r="G20657">
        <f ca="1"/>
        <v>-4.1789555747710067E-3</v>
      </c>
    </row>
    <row r="20658" spans="2:7">
      <c r="B20658">
        <v>20637</v>
      </c>
      <c r="C20658">
        <f ca="1"/>
        <v>-1.4915778412157439</v>
      </c>
      <c r="D20658">
        <f ca="1"/>
        <v>-0.21563490705097266</v>
      </c>
      <c r="F20658">
        <f ca="1"/>
        <v>0.49502261056854374</v>
      </c>
      <c r="G20658">
        <f ca="1"/>
        <v>2.4751130528427191E-3</v>
      </c>
    </row>
    <row r="20659" spans="2:7">
      <c r="B20659">
        <v>20638</v>
      </c>
      <c r="C20659">
        <f ca="1"/>
        <v>0.57941713064217981</v>
      </c>
      <c r="D20659">
        <f ca="1"/>
        <v>8.3765362864287735E-2</v>
      </c>
      <c r="F20659">
        <f ca="1"/>
        <v>0.94499303066685336</v>
      </c>
      <c r="G20659">
        <f ca="1"/>
        <v>4.7249651533342674E-3</v>
      </c>
    </row>
    <row r="20660" spans="2:7">
      <c r="B20660">
        <v>20639</v>
      </c>
      <c r="C20660">
        <f ca="1"/>
        <v>-0.59328586687217044</v>
      </c>
      <c r="D20660">
        <f ca="1"/>
        <v>-8.5770342802465774E-2</v>
      </c>
      <c r="F20660">
        <f ca="1"/>
        <v>0.15420623782637968</v>
      </c>
      <c r="G20660">
        <f ca="1"/>
        <v>7.7103118913189855E-4</v>
      </c>
    </row>
    <row r="20661" spans="2:7">
      <c r="B20661">
        <v>20640</v>
      </c>
      <c r="C20661">
        <f ca="1"/>
        <v>-0.14985256805233288</v>
      </c>
      <c r="D20661">
        <f ca="1"/>
        <v>-2.1663934452778248E-2</v>
      </c>
      <c r="F20661">
        <f ca="1"/>
        <v>0.51200974495522833</v>
      </c>
      <c r="G20661">
        <f ca="1"/>
        <v>2.560048724776142E-3</v>
      </c>
    </row>
    <row r="20662" spans="2:7">
      <c r="B20662">
        <v>20641</v>
      </c>
      <c r="C20662">
        <f ca="1"/>
        <v>2.4743914830239402</v>
      </c>
      <c r="D20662">
        <f ca="1"/>
        <v>0.35771862701760943</v>
      </c>
      <c r="F20662">
        <f ca="1"/>
        <v>-0.28682420371199285</v>
      </c>
      <c r="G20662">
        <f ca="1"/>
        <v>-1.4341210185599646E-3</v>
      </c>
    </row>
    <row r="20663" spans="2:7">
      <c r="B20663">
        <v>20642</v>
      </c>
      <c r="C20663">
        <f ca="1"/>
        <v>-0.43837357293455748</v>
      </c>
      <c r="D20663">
        <f ca="1"/>
        <v>-6.3374932263875958E-2</v>
      </c>
      <c r="F20663">
        <f ca="1"/>
        <v>-1.5895222870720103</v>
      </c>
      <c r="G20663">
        <f ca="1"/>
        <v>-7.9476114353600521E-3</v>
      </c>
    </row>
    <row r="20664" spans="2:7">
      <c r="B20664">
        <v>20643</v>
      </c>
      <c r="C20664">
        <f ca="1"/>
        <v>2.2214403436356376</v>
      </c>
      <c r="D20664">
        <f ca="1"/>
        <v>0.32114990500845431</v>
      </c>
      <c r="F20664">
        <f ca="1"/>
        <v>-1.6813224513905805</v>
      </c>
      <c r="G20664">
        <f ca="1"/>
        <v>-8.4066122569529042E-3</v>
      </c>
    </row>
    <row r="20665" spans="2:7">
      <c r="B20665">
        <v>20644</v>
      </c>
      <c r="C20665">
        <f ca="1"/>
        <v>2.017037775808578</v>
      </c>
      <c r="D20665">
        <f ca="1"/>
        <v>0.2915997685714295</v>
      </c>
      <c r="F20665">
        <f ca="1"/>
        <v>-0.41930298979960345</v>
      </c>
      <c r="G20665">
        <f ca="1"/>
        <v>-2.0965149489980176E-3</v>
      </c>
    </row>
    <row r="20666" spans="2:7">
      <c r="B20666">
        <v>20645</v>
      </c>
      <c r="C20666">
        <f ca="1"/>
        <v>0.39626174633723432</v>
      </c>
      <c r="D20666">
        <f ca="1"/>
        <v>5.7286896116423555E-2</v>
      </c>
      <c r="F20666">
        <f ca="1"/>
        <v>0.79807816602091508</v>
      </c>
      <c r="G20666">
        <f ca="1"/>
        <v>3.9903908301045761E-3</v>
      </c>
    </row>
    <row r="20667" spans="2:7">
      <c r="B20667">
        <v>20646</v>
      </c>
      <c r="C20667">
        <f ca="1"/>
        <v>0.3558800404152595</v>
      </c>
      <c r="D20667">
        <f ca="1"/>
        <v>5.1448980613503947E-2</v>
      </c>
      <c r="F20667">
        <f ca="1"/>
        <v>-7.3164717955896408E-2</v>
      </c>
      <c r="G20667">
        <f ca="1"/>
        <v>-3.6582358977948213E-4</v>
      </c>
    </row>
    <row r="20668" spans="2:7">
      <c r="B20668">
        <v>20647</v>
      </c>
      <c r="C20668">
        <f ca="1"/>
        <v>-1.263869510643957</v>
      </c>
      <c r="D20668">
        <f ca="1"/>
        <v>-0.18271549557891845</v>
      </c>
      <c r="F20668">
        <f ca="1"/>
        <v>-1.10024466447548</v>
      </c>
      <c r="G20668">
        <f ca="1"/>
        <v>-5.5012233223774012E-3</v>
      </c>
    </row>
    <row r="20669" spans="2:7">
      <c r="B20669">
        <v>20648</v>
      </c>
      <c r="C20669">
        <f ca="1"/>
        <v>-9.3847316426488317E-2</v>
      </c>
      <c r="D20669">
        <f ca="1"/>
        <v>-1.356734914894861E-2</v>
      </c>
      <c r="F20669">
        <f ca="1"/>
        <v>-0.69796509019651887</v>
      </c>
      <c r="G20669">
        <f ca="1"/>
        <v>-3.4898254509825948E-3</v>
      </c>
    </row>
    <row r="20670" spans="2:7">
      <c r="B20670">
        <v>20649</v>
      </c>
      <c r="C20670">
        <f ca="1"/>
        <v>-0.90477519123159178</v>
      </c>
      <c r="D20670">
        <f ca="1"/>
        <v>-0.13080183204131593</v>
      </c>
      <c r="F20670">
        <f ca="1"/>
        <v>-0.70268660377419445</v>
      </c>
      <c r="G20670">
        <f ca="1"/>
        <v>-3.5134330188709728E-3</v>
      </c>
    </row>
    <row r="20671" spans="2:7">
      <c r="B20671">
        <v>20650</v>
      </c>
      <c r="C20671">
        <f ca="1"/>
        <v>0.88157078999491367</v>
      </c>
      <c r="D20671">
        <f ca="1"/>
        <v>0.12744721066951664</v>
      </c>
      <c r="F20671">
        <f ca="1"/>
        <v>0.3901276741562274</v>
      </c>
      <c r="G20671">
        <f ca="1"/>
        <v>1.9506383707811373E-3</v>
      </c>
    </row>
    <row r="20672" spans="2:7">
      <c r="B20672">
        <v>20651</v>
      </c>
      <c r="C20672">
        <f ca="1"/>
        <v>-1.122658231053326</v>
      </c>
      <c r="D20672">
        <f ca="1"/>
        <v>-0.16230081770715843</v>
      </c>
      <c r="F20672">
        <f ca="1"/>
        <v>0.46253865559211788</v>
      </c>
      <c r="G20672">
        <f ca="1"/>
        <v>2.3126932779605897E-3</v>
      </c>
    </row>
    <row r="20673" spans="2:7">
      <c r="B20673">
        <v>20652</v>
      </c>
      <c r="C20673">
        <f ca="1"/>
        <v>1.9628448409502424</v>
      </c>
      <c r="D20673">
        <f ca="1"/>
        <v>0.28376518686332919</v>
      </c>
      <c r="F20673">
        <f ca="1"/>
        <v>-0.72810610685684041</v>
      </c>
      <c r="G20673">
        <f ca="1"/>
        <v>-3.6405305342842027E-3</v>
      </c>
    </row>
    <row r="20674" spans="2:7">
      <c r="B20674">
        <v>20653</v>
      </c>
      <c r="C20674">
        <f ca="1"/>
        <v>2.3602581546999683E-2</v>
      </c>
      <c r="D20674">
        <f ca="1"/>
        <v>3.4121856314933826E-3</v>
      </c>
      <c r="F20674">
        <f ca="1"/>
        <v>0.13244190132983424</v>
      </c>
      <c r="G20674">
        <f ca="1"/>
        <v>6.6220950664917138E-4</v>
      </c>
    </row>
    <row r="20675" spans="2:7">
      <c r="B20675">
        <v>20654</v>
      </c>
      <c r="C20675">
        <f ca="1"/>
        <v>-1.406668649198848</v>
      </c>
      <c r="D20675">
        <f ca="1"/>
        <v>-0.20335972755821952</v>
      </c>
      <c r="F20675">
        <f ca="1"/>
        <v>-0.83592771575472724</v>
      </c>
      <c r="G20675">
        <f ca="1"/>
        <v>-4.1796385787736369E-3</v>
      </c>
    </row>
    <row r="20676" spans="2:7">
      <c r="B20676">
        <v>20655</v>
      </c>
      <c r="C20676">
        <f ca="1"/>
        <v>2.5825219974202138</v>
      </c>
      <c r="D20676">
        <f ca="1"/>
        <v>0.3733508741433843</v>
      </c>
      <c r="F20676">
        <f ca="1"/>
        <v>-3.9876875681425832E-2</v>
      </c>
      <c r="G20676">
        <f ca="1"/>
        <v>-1.9938437840712919E-4</v>
      </c>
    </row>
    <row r="20677" spans="2:7">
      <c r="B20677">
        <v>20656</v>
      </c>
      <c r="C20677">
        <f ca="1"/>
        <v>-1.0288164506301356</v>
      </c>
      <c r="D20677">
        <f ca="1"/>
        <v>-0.14873426888892244</v>
      </c>
      <c r="F20677">
        <f ca="1"/>
        <v>0.99601522394619224</v>
      </c>
      <c r="G20677">
        <f ca="1"/>
        <v>4.9800761197309621E-3</v>
      </c>
    </row>
    <row r="20678" spans="2:7">
      <c r="B20678">
        <v>20657</v>
      </c>
      <c r="C20678">
        <f ca="1"/>
        <v>0.84104817615496219</v>
      </c>
      <c r="D20678">
        <f ca="1"/>
        <v>0.12158892434520505</v>
      </c>
      <c r="F20678">
        <f ca="1"/>
        <v>-0.63717115307228345</v>
      </c>
      <c r="G20678">
        <f ca="1"/>
        <v>-3.1858557653614179E-3</v>
      </c>
    </row>
    <row r="20679" spans="2:7">
      <c r="B20679">
        <v>20658</v>
      </c>
      <c r="C20679">
        <f ca="1"/>
        <v>-0.24302220509149089</v>
      </c>
      <c r="D20679">
        <f ca="1"/>
        <v>-3.5133312629204085E-2</v>
      </c>
      <c r="F20679">
        <f ca="1"/>
        <v>-0.76117921981036551</v>
      </c>
      <c r="G20679">
        <f ca="1"/>
        <v>-3.8058960990518284E-3</v>
      </c>
    </row>
    <row r="20680" spans="2:7">
      <c r="B20680">
        <v>20659</v>
      </c>
      <c r="C20680">
        <f ca="1"/>
        <v>-2.1999539671805244</v>
      </c>
      <c r="D20680">
        <f ca="1"/>
        <v>-0.31804365559810899</v>
      </c>
      <c r="F20680">
        <f ca="1"/>
        <v>0.95889001426012754</v>
      </c>
      <c r="G20680">
        <f ca="1"/>
        <v>4.7944500713006386E-3</v>
      </c>
    </row>
    <row r="20681" spans="2:7">
      <c r="B20681">
        <v>20660</v>
      </c>
      <c r="C20681">
        <f ca="1"/>
        <v>0.29159451694539085</v>
      </c>
      <c r="D20681">
        <f ca="1"/>
        <v>4.2155330295630129E-2</v>
      </c>
      <c r="F20681">
        <f ca="1"/>
        <v>-0.7147102977937142</v>
      </c>
      <c r="G20681">
        <f ca="1"/>
        <v>-3.5735514889685717E-3</v>
      </c>
    </row>
    <row r="20682" spans="2:7">
      <c r="B20682">
        <v>20661</v>
      </c>
      <c r="C20682">
        <f ca="1"/>
        <v>0.79215228919713743</v>
      </c>
      <c r="D20682">
        <f ca="1"/>
        <v>0.11452012796865688</v>
      </c>
      <c r="F20682">
        <f ca="1"/>
        <v>2.3337655347930513</v>
      </c>
      <c r="G20682">
        <f ca="1"/>
        <v>1.1668827673965258E-2</v>
      </c>
    </row>
    <row r="20683" spans="2:7">
      <c r="B20683">
        <v>20662</v>
      </c>
      <c r="C20683">
        <f ca="1"/>
        <v>-0.15570209645998312</v>
      </c>
      <c r="D20683">
        <f ca="1"/>
        <v>-2.2509590964708986E-2</v>
      </c>
      <c r="F20683">
        <f ca="1"/>
        <v>-1.2878663632165512</v>
      </c>
      <c r="G20683">
        <f ca="1"/>
        <v>-6.4393318160827573E-3</v>
      </c>
    </row>
    <row r="20684" spans="2:7">
      <c r="B20684">
        <v>20663</v>
      </c>
      <c r="C20684">
        <f ca="1"/>
        <v>-0.7465087879440212</v>
      </c>
      <c r="D20684">
        <f ca="1"/>
        <v>-0.10792152353901849</v>
      </c>
      <c r="F20684">
        <f ca="1"/>
        <v>-0.85355923320028249</v>
      </c>
      <c r="G20684">
        <f ca="1"/>
        <v>-4.2677961660014131E-3</v>
      </c>
    </row>
    <row r="20685" spans="2:7">
      <c r="B20685">
        <v>20664</v>
      </c>
      <c r="C20685">
        <f ca="1"/>
        <v>-0.45425966514581717</v>
      </c>
      <c r="D20685">
        <f ca="1"/>
        <v>-6.5671557973055197E-2</v>
      </c>
      <c r="F20685">
        <f ca="1"/>
        <v>2.090812864876034</v>
      </c>
      <c r="G20685">
        <f ca="1"/>
        <v>1.0454064324380173E-2</v>
      </c>
    </row>
    <row r="20686" spans="2:7">
      <c r="B20686">
        <v>20665</v>
      </c>
      <c r="C20686">
        <f ca="1"/>
        <v>-0.53427167518746699</v>
      </c>
      <c r="D20686">
        <f ca="1"/>
        <v>-7.7238760080475824E-2</v>
      </c>
      <c r="F20686">
        <f ca="1"/>
        <v>1.3836394747440322E-2</v>
      </c>
      <c r="G20686">
        <f ca="1"/>
        <v>6.9181973737201616E-5</v>
      </c>
    </row>
    <row r="20687" spans="2:7">
      <c r="B20687">
        <v>20666</v>
      </c>
      <c r="C20687">
        <f ca="1"/>
        <v>1.068654977599873</v>
      </c>
      <c r="D20687">
        <f ca="1"/>
        <v>0.15449365792165642</v>
      </c>
      <c r="F20687">
        <f ca="1"/>
        <v>-2.4528066008561205E-2</v>
      </c>
      <c r="G20687">
        <f ca="1"/>
        <v>-1.2264033004280605E-4</v>
      </c>
    </row>
    <row r="20688" spans="2:7">
      <c r="B20688">
        <v>20667</v>
      </c>
      <c r="C20688">
        <f ca="1"/>
        <v>-0.23711611356588336</v>
      </c>
      <c r="D20688">
        <f ca="1"/>
        <v>-3.4279478882169548E-2</v>
      </c>
      <c r="F20688">
        <f ca="1"/>
        <v>-0.55499451308956005</v>
      </c>
      <c r="G20688">
        <f ca="1"/>
        <v>-2.7749725654478007E-3</v>
      </c>
    </row>
    <row r="20689" spans="2:7">
      <c r="B20689">
        <v>20668</v>
      </c>
      <c r="C20689">
        <f ca="1"/>
        <v>-0.57816132401687503</v>
      </c>
      <c r="D20689">
        <f ca="1"/>
        <v>-8.3583813006520416E-2</v>
      </c>
      <c r="F20689">
        <f ca="1"/>
        <v>0.5653343773202073</v>
      </c>
      <c r="G20689">
        <f ca="1"/>
        <v>2.8266718866010372E-3</v>
      </c>
    </row>
    <row r="20690" spans="2:7">
      <c r="B20690">
        <v>20669</v>
      </c>
      <c r="C20690">
        <f ca="1"/>
        <v>1.1214493010595408</v>
      </c>
      <c r="D20690">
        <f ca="1"/>
        <v>0.16212604472539535</v>
      </c>
      <c r="F20690">
        <f ca="1"/>
        <v>-0.39210431752872676</v>
      </c>
      <c r="G20690">
        <f ca="1"/>
        <v>-1.9605215876436341E-3</v>
      </c>
    </row>
    <row r="20691" spans="2:7">
      <c r="B20691">
        <v>20670</v>
      </c>
      <c r="C20691">
        <f ca="1"/>
        <v>-0.93167545760893378</v>
      </c>
      <c r="D20691">
        <f ca="1"/>
        <v>-0.13469075843834297</v>
      </c>
      <c r="F20691">
        <f ca="1"/>
        <v>0.91619547164562354</v>
      </c>
      <c r="G20691">
        <f ca="1"/>
        <v>4.580977358228119E-3</v>
      </c>
    </row>
    <row r="20692" spans="2:7">
      <c r="B20692">
        <v>20671</v>
      </c>
      <c r="C20692">
        <f ca="1"/>
        <v>0.64838238179799546</v>
      </c>
      <c r="D20692">
        <f ca="1"/>
        <v>9.3735553565572283E-2</v>
      </c>
      <c r="F20692">
        <f ca="1"/>
        <v>-1.3564183237753689</v>
      </c>
      <c r="G20692">
        <f ca="1"/>
        <v>-6.7820916188768452E-3</v>
      </c>
    </row>
    <row r="20693" spans="2:7">
      <c r="B20693">
        <v>20672</v>
      </c>
      <c r="C20693">
        <f ca="1"/>
        <v>0.8265638967636858</v>
      </c>
      <c r="D20693">
        <f ca="1"/>
        <v>0.11949495636449781</v>
      </c>
      <c r="F20693">
        <f ca="1"/>
        <v>-1.4872907698183362</v>
      </c>
      <c r="G20693">
        <f ca="1"/>
        <v>-7.4364538490916824E-3</v>
      </c>
    </row>
    <row r="20694" spans="2:7">
      <c r="B20694">
        <v>20673</v>
      </c>
      <c r="C20694">
        <f ca="1"/>
        <v>0.86870989015903455</v>
      </c>
      <c r="D20694">
        <f ca="1"/>
        <v>0.12558793194864126</v>
      </c>
      <c r="F20694">
        <f ca="1"/>
        <v>0.66231027909877294</v>
      </c>
      <c r="G20694">
        <f ca="1"/>
        <v>3.3115513954938653E-3</v>
      </c>
    </row>
    <row r="20695" spans="2:7">
      <c r="B20695">
        <v>20674</v>
      </c>
      <c r="C20695">
        <f ca="1"/>
        <v>0.12270481268906609</v>
      </c>
      <c r="D20695">
        <f ca="1"/>
        <v>1.7739228988107935E-2</v>
      </c>
      <c r="F20695">
        <f ca="1"/>
        <v>-0.27768054505879647</v>
      </c>
      <c r="G20695">
        <f ca="1"/>
        <v>-1.3884027252939826E-3</v>
      </c>
    </row>
    <row r="20696" spans="2:7">
      <c r="B20696">
        <v>20675</v>
      </c>
      <c r="C20696">
        <f ca="1"/>
        <v>0.43934772451763582</v>
      </c>
      <c r="D20696">
        <f ca="1"/>
        <v>6.3515763724538737E-2</v>
      </c>
      <c r="F20696">
        <f ca="1"/>
        <v>2.3694087115816975</v>
      </c>
      <c r="G20696">
        <f ca="1"/>
        <v>1.184704355790849E-2</v>
      </c>
    </row>
    <row r="20697" spans="2:7">
      <c r="B20697">
        <v>20676</v>
      </c>
      <c r="C20697">
        <f ca="1"/>
        <v>0.46460682314620533</v>
      </c>
      <c r="D20697">
        <f ca="1"/>
        <v>6.7167429252449395E-2</v>
      </c>
      <c r="F20697">
        <f ca="1"/>
        <v>0.26385594252882211</v>
      </c>
      <c r="G20697">
        <f ca="1"/>
        <v>1.3192797126441108E-3</v>
      </c>
    </row>
    <row r="20698" spans="2:7">
      <c r="B20698">
        <v>20677</v>
      </c>
      <c r="C20698">
        <f ca="1"/>
        <v>0.2276194711487575</v>
      </c>
      <c r="D20698">
        <f ca="1"/>
        <v>3.2906565214288731E-2</v>
      </c>
      <c r="F20698">
        <f ca="1"/>
        <v>1.4158309379458329</v>
      </c>
      <c r="G20698">
        <f ca="1"/>
        <v>7.079154689729166E-3</v>
      </c>
    </row>
    <row r="20699" spans="2:7">
      <c r="B20699">
        <v>20678</v>
      </c>
      <c r="C20699">
        <f ca="1"/>
        <v>0.69316132464762437</v>
      </c>
      <c r="D20699">
        <f ca="1"/>
        <v>0.1002091702367279</v>
      </c>
      <c r="F20699">
        <f ca="1"/>
        <v>1.6282918530774744</v>
      </c>
      <c r="G20699">
        <f ca="1"/>
        <v>8.1414592653873737E-3</v>
      </c>
    </row>
    <row r="20700" spans="2:7">
      <c r="B20700">
        <v>20679</v>
      </c>
      <c r="C20700">
        <f ca="1"/>
        <v>-0.36316903299250497</v>
      </c>
      <c r="D20700">
        <f ca="1"/>
        <v>-5.2502738046376819E-2</v>
      </c>
      <c r="F20700">
        <f ca="1"/>
        <v>-2.3380893616948981</v>
      </c>
      <c r="G20700">
        <f ca="1"/>
        <v>-1.1690446808474492E-2</v>
      </c>
    </row>
    <row r="20701" spans="2:7">
      <c r="B20701">
        <v>20680</v>
      </c>
      <c r="C20701">
        <f ca="1"/>
        <v>4.6027968476744556E-2</v>
      </c>
      <c r="D20701">
        <f ca="1"/>
        <v>6.6541862113868129E-3</v>
      </c>
      <c r="F20701">
        <f ca="1"/>
        <v>0.25053924705392588</v>
      </c>
      <c r="G20701">
        <f ca="1"/>
        <v>1.2526962352696297E-3</v>
      </c>
    </row>
    <row r="20702" spans="2:7">
      <c r="B20702">
        <v>20681</v>
      </c>
      <c r="C20702">
        <f ca="1"/>
        <v>-2.0504743439710826</v>
      </c>
      <c r="D20702">
        <f ca="1"/>
        <v>-0.29643363715581961</v>
      </c>
      <c r="F20702">
        <f ca="1"/>
        <v>-2.1082592934172295</v>
      </c>
      <c r="G20702">
        <f ca="1"/>
        <v>-1.054129646708615E-2</v>
      </c>
    </row>
    <row r="20703" spans="2:7">
      <c r="B20703">
        <v>20682</v>
      </c>
      <c r="C20703">
        <f ca="1"/>
        <v>0.91054814108530036</v>
      </c>
      <c r="D20703">
        <f ca="1"/>
        <v>0.13163641772012952</v>
      </c>
      <c r="F20703">
        <f ca="1"/>
        <v>1.8392917608798227</v>
      </c>
      <c r="G20703">
        <f ca="1"/>
        <v>9.1964588043991161E-3</v>
      </c>
    </row>
    <row r="20704" spans="2:7">
      <c r="B20704">
        <v>20683</v>
      </c>
      <c r="C20704">
        <f ca="1"/>
        <v>0.4539765438827888</v>
      </c>
      <c r="D20704">
        <f ca="1"/>
        <v>6.5630627606868275E-2</v>
      </c>
      <c r="F20704">
        <f ca="1"/>
        <v>0.72797677876293843</v>
      </c>
      <c r="G20704">
        <f ca="1"/>
        <v>3.6398838938146928E-3</v>
      </c>
    </row>
    <row r="20705" spans="2:7">
      <c r="B20705">
        <v>20684</v>
      </c>
      <c r="C20705">
        <f ca="1"/>
        <v>-0.71734547225774459</v>
      </c>
      <c r="D20705">
        <f ca="1"/>
        <v>-0.10370543189865009</v>
      </c>
      <c r="F20705">
        <f ca="1"/>
        <v>0.81512246060864013</v>
      </c>
      <c r="G20705">
        <f ca="1"/>
        <v>4.0756123030432018E-3</v>
      </c>
    </row>
    <row r="20706" spans="2:7">
      <c r="B20706">
        <v>20685</v>
      </c>
      <c r="C20706">
        <f ca="1"/>
        <v>1.848103964146109</v>
      </c>
      <c r="D20706">
        <f ca="1"/>
        <v>0.26717729073017149</v>
      </c>
      <c r="F20706">
        <f ca="1"/>
        <v>-0.13830281769395744</v>
      </c>
      <c r="G20706">
        <f ca="1"/>
        <v>-6.9151408846978733E-4</v>
      </c>
    </row>
    <row r="20707" spans="2:7">
      <c r="B20707">
        <v>20686</v>
      </c>
      <c r="C20707">
        <f ca="1"/>
        <v>-0.74229292342021214</v>
      </c>
      <c r="D20707">
        <f ca="1"/>
        <v>-0.1073120430750354</v>
      </c>
      <c r="F20707">
        <f ca="1"/>
        <v>-0.486323477568051</v>
      </c>
      <c r="G20707">
        <f ca="1"/>
        <v>-2.4316173878402556E-3</v>
      </c>
    </row>
    <row r="20708" spans="2:7">
      <c r="B20708">
        <v>20687</v>
      </c>
      <c r="C20708">
        <f ca="1"/>
        <v>0.28571892566945706</v>
      </c>
      <c r="D20708">
        <f ca="1"/>
        <v>4.1305905918540421E-2</v>
      </c>
      <c r="F20708">
        <f ca="1"/>
        <v>0.51190051322376939</v>
      </c>
      <c r="G20708">
        <f ca="1"/>
        <v>2.5595025661188475E-3</v>
      </c>
    </row>
    <row r="20709" spans="2:7">
      <c r="B20709">
        <v>20688</v>
      </c>
      <c r="C20709">
        <f ca="1"/>
        <v>0.34138017745929083</v>
      </c>
      <c r="D20709">
        <f ca="1"/>
        <v>4.9352759742983587E-2</v>
      </c>
      <c r="F20709">
        <f ca="1"/>
        <v>0.11375861891970193</v>
      </c>
      <c r="G20709">
        <f ca="1"/>
        <v>5.6879309459850974E-4</v>
      </c>
    </row>
    <row r="20710" spans="2:7">
      <c r="B20710">
        <v>20689</v>
      </c>
      <c r="C20710">
        <f ca="1"/>
        <v>0.13103576241134968</v>
      </c>
      <c r="D20710">
        <f ca="1"/>
        <v>1.8943620418022659E-2</v>
      </c>
      <c r="F20710">
        <f ca="1"/>
        <v>-1.2419267202728796</v>
      </c>
      <c r="G20710">
        <f ca="1"/>
        <v>-6.2096336013643992E-3</v>
      </c>
    </row>
    <row r="20711" spans="2:7">
      <c r="B20711">
        <v>20690</v>
      </c>
      <c r="C20711">
        <f ca="1"/>
        <v>0.46173710850034239</v>
      </c>
      <c r="D20711">
        <f ca="1"/>
        <v>6.6752559418757657E-2</v>
      </c>
      <c r="F20711">
        <f ca="1"/>
        <v>0.11258063367777481</v>
      </c>
      <c r="G20711">
        <f ca="1"/>
        <v>5.6290316838887415E-4</v>
      </c>
    </row>
    <row r="20712" spans="2:7">
      <c r="B20712">
        <v>20691</v>
      </c>
      <c r="C20712">
        <f ca="1"/>
        <v>-0.10886531587752453</v>
      </c>
      <c r="D20712">
        <f ca="1"/>
        <v>-1.5738476143619045E-2</v>
      </c>
      <c r="F20712">
        <f ca="1"/>
        <v>0.70143071816103397</v>
      </c>
      <c r="G20712">
        <f ca="1"/>
        <v>3.5071535908051707E-3</v>
      </c>
    </row>
    <row r="20713" spans="2:7">
      <c r="B20713">
        <v>20692</v>
      </c>
      <c r="C20713">
        <f ca="1"/>
        <v>1.1374380099987493</v>
      </c>
      <c r="D20713">
        <f ca="1"/>
        <v>0.16443750556284059</v>
      </c>
      <c r="F20713">
        <f ca="1"/>
        <v>0.59602451768834486</v>
      </c>
      <c r="G20713">
        <f ca="1"/>
        <v>2.980122588441725E-3</v>
      </c>
    </row>
    <row r="20714" spans="2:7">
      <c r="B20714">
        <v>20693</v>
      </c>
      <c r="C20714">
        <f ca="1"/>
        <v>-0.59560723030800211</v>
      </c>
      <c r="D20714">
        <f ca="1"/>
        <v>-8.6105938421336792E-2</v>
      </c>
      <c r="F20714">
        <f ca="1"/>
        <v>-0.45532003956906636</v>
      </c>
      <c r="G20714">
        <f ca="1"/>
        <v>-2.2766001978453323E-3</v>
      </c>
    </row>
    <row r="20715" spans="2:7">
      <c r="B20715">
        <v>20694</v>
      </c>
      <c r="C20715">
        <f ca="1"/>
        <v>1.4566137722209507</v>
      </c>
      <c r="D20715">
        <f ca="1"/>
        <v>0.21058021023295692</v>
      </c>
      <c r="F20715">
        <f ca="1"/>
        <v>-1.5271572138730611</v>
      </c>
      <c r="G20715">
        <f ca="1"/>
        <v>-7.6357860693653072E-3</v>
      </c>
    </row>
    <row r="20716" spans="2:7">
      <c r="B20716">
        <v>20695</v>
      </c>
      <c r="C20716">
        <f ca="1"/>
        <v>0.70157533913779957</v>
      </c>
      <c r="D20716">
        <f ca="1"/>
        <v>0.10142557020083277</v>
      </c>
      <c r="F20716">
        <f ca="1"/>
        <v>-0.60325067494595197</v>
      </c>
      <c r="G20716">
        <f ca="1"/>
        <v>-3.0162533747297602E-3</v>
      </c>
    </row>
    <row r="20717" spans="2:7">
      <c r="B20717">
        <v>20696</v>
      </c>
      <c r="C20717">
        <f ca="1"/>
        <v>-1.1283131426193598</v>
      </c>
      <c r="D20717">
        <f ca="1"/>
        <v>-0.16311833878867923</v>
      </c>
      <c r="F20717">
        <f ca="1"/>
        <v>-0.97453549363074288</v>
      </c>
      <c r="G20717">
        <f ca="1"/>
        <v>-4.8726774681537152E-3</v>
      </c>
    </row>
    <row r="20718" spans="2:7">
      <c r="B20718">
        <v>20697</v>
      </c>
      <c r="C20718">
        <f ca="1"/>
        <v>1.5432079312107827</v>
      </c>
      <c r="D20718">
        <f ca="1"/>
        <v>0.22309898257521024</v>
      </c>
      <c r="F20718">
        <f ca="1"/>
        <v>0.13797691807303269</v>
      </c>
      <c r="G20718">
        <f ca="1"/>
        <v>6.8988459036516364E-4</v>
      </c>
    </row>
    <row r="20719" spans="2:7">
      <c r="B20719">
        <v>20698</v>
      </c>
      <c r="C20719">
        <f ca="1"/>
        <v>-1.0416825566588188</v>
      </c>
      <c r="D20719">
        <f ca="1"/>
        <v>-0.15059430026036044</v>
      </c>
      <c r="F20719">
        <f ca="1"/>
        <v>0.37342112740814909</v>
      </c>
      <c r="G20719">
        <f ca="1"/>
        <v>1.8671056370407459E-3</v>
      </c>
    </row>
    <row r="20720" spans="2:7">
      <c r="B20720">
        <v>20699</v>
      </c>
      <c r="C20720">
        <f ca="1"/>
        <v>1.915158496492533</v>
      </c>
      <c r="D20720">
        <f ca="1"/>
        <v>0.27687125201755702</v>
      </c>
      <c r="F20720">
        <f ca="1"/>
        <v>0.11124948269918727</v>
      </c>
      <c r="G20720">
        <f ca="1"/>
        <v>5.5624741349593644E-4</v>
      </c>
    </row>
    <row r="20721" spans="2:7">
      <c r="B20721">
        <v>20700</v>
      </c>
      <c r="C20721">
        <f ca="1"/>
        <v>0.2298475641088665</v>
      </c>
      <c r="D20721">
        <f ca="1"/>
        <v>3.3228676876903958E-2</v>
      </c>
      <c r="F20721">
        <f ca="1"/>
        <v>-3.9493930073279608E-2</v>
      </c>
      <c r="G20721">
        <f ca="1"/>
        <v>-1.9746965036639808E-4</v>
      </c>
    </row>
    <row r="20722" spans="2:7">
      <c r="B20722">
        <v>20701</v>
      </c>
      <c r="C20722">
        <f ca="1"/>
        <v>0.52656431795077896</v>
      </c>
      <c r="D20722">
        <f ca="1"/>
        <v>7.6124520370406623E-2</v>
      </c>
      <c r="F20722">
        <f ca="1"/>
        <v>0.54605156552438583</v>
      </c>
      <c r="G20722">
        <f ca="1"/>
        <v>2.7302578276219296E-3</v>
      </c>
    </row>
    <row r="20723" spans="2:7">
      <c r="B20723">
        <v>20702</v>
      </c>
      <c r="C20723">
        <f ca="1"/>
        <v>-0.20992721422781582</v>
      </c>
      <c r="D20723">
        <f ca="1"/>
        <v>-3.0348825302062878E-2</v>
      </c>
      <c r="F20723">
        <f ca="1"/>
        <v>-0.7108933214027332</v>
      </c>
      <c r="G20723">
        <f ca="1"/>
        <v>-3.5544666070136668E-3</v>
      </c>
    </row>
    <row r="20724" spans="2:7">
      <c r="B20724">
        <v>20703</v>
      </c>
      <c r="C20724">
        <f ca="1"/>
        <v>-1.0248661037553459</v>
      </c>
      <c r="D20724">
        <f ca="1"/>
        <v>-0.14816317386617117</v>
      </c>
      <c r="F20724">
        <f ca="1"/>
        <v>-0.30417160830314371</v>
      </c>
      <c r="G20724">
        <f ca="1"/>
        <v>-1.520858041515719E-3</v>
      </c>
    </row>
    <row r="20725" spans="2:7">
      <c r="B20725">
        <v>20704</v>
      </c>
      <c r="C20725">
        <f ca="1"/>
        <v>-0.75160458598828717</v>
      </c>
      <c r="D20725">
        <f ca="1"/>
        <v>-0.10865821451635976</v>
      </c>
      <c r="F20725">
        <f ca="1"/>
        <v>-1.2893449913493031</v>
      </c>
      <c r="G20725">
        <f ca="1"/>
        <v>-6.4467249567465171E-3</v>
      </c>
    </row>
    <row r="20726" spans="2:7">
      <c r="B20726">
        <v>20705</v>
      </c>
      <c r="C20726">
        <f ca="1"/>
        <v>-4.927419517463931E-2</v>
      </c>
      <c r="D20726">
        <f ca="1"/>
        <v>-7.1234877610105128E-3</v>
      </c>
      <c r="F20726">
        <f ca="1"/>
        <v>0.11688763545761693</v>
      </c>
      <c r="G20726">
        <f ca="1"/>
        <v>5.8443817728808477E-4</v>
      </c>
    </row>
    <row r="20727" spans="2:7">
      <c r="B20727">
        <v>20706</v>
      </c>
      <c r="C20727">
        <f ca="1"/>
        <v>2.3080377863528168</v>
      </c>
      <c r="D20727">
        <f ca="1"/>
        <v>0.33366915207366321</v>
      </c>
      <c r="F20727">
        <f ca="1"/>
        <v>-1.7279093562035011</v>
      </c>
      <c r="G20727">
        <f ca="1"/>
        <v>-8.6395467810175073E-3</v>
      </c>
    </row>
    <row r="20728" spans="2:7">
      <c r="B20728">
        <v>20707</v>
      </c>
      <c r="C20728">
        <f ca="1"/>
        <v>-0.47413600623239982</v>
      </c>
      <c r="D20728">
        <f ca="1"/>
        <v>-6.854504727028507E-2</v>
      </c>
      <c r="F20728">
        <f ca="1"/>
        <v>-1.0570867442440475</v>
      </c>
      <c r="G20728">
        <f ca="1"/>
        <v>-5.285433721220238E-3</v>
      </c>
    </row>
    <row r="20729" spans="2:7">
      <c r="B20729">
        <v>20708</v>
      </c>
      <c r="C20729">
        <f ca="1"/>
        <v>-5.0615805791389371E-2</v>
      </c>
      <c r="D20729">
        <f ca="1"/>
        <v>-7.3174421579233137E-3</v>
      </c>
      <c r="F20729">
        <f ca="1"/>
        <v>-1.5226873153985795E-2</v>
      </c>
      <c r="G20729">
        <f ca="1"/>
        <v>-7.6134365769928993E-5</v>
      </c>
    </row>
    <row r="20730" spans="2:7">
      <c r="B20730">
        <v>20709</v>
      </c>
      <c r="C20730">
        <f ca="1"/>
        <v>0.64214242697336832</v>
      </c>
      <c r="D20730">
        <f ca="1"/>
        <v>9.2833453761304585E-2</v>
      </c>
      <c r="F20730">
        <f ca="1"/>
        <v>1.5838211315200781</v>
      </c>
      <c r="G20730">
        <f ca="1"/>
        <v>7.9191056576003917E-3</v>
      </c>
    </row>
    <row r="20731" spans="2:7">
      <c r="B20731">
        <v>20710</v>
      </c>
      <c r="C20731">
        <f ca="1"/>
        <v>1.3879286591510653</v>
      </c>
      <c r="D20731">
        <f ca="1"/>
        <v>0.20065051862494918</v>
      </c>
      <c r="F20731">
        <f ca="1"/>
        <v>0.71308947358573449</v>
      </c>
      <c r="G20731">
        <f ca="1"/>
        <v>3.565447367928673E-3</v>
      </c>
    </row>
    <row r="20732" spans="2:7">
      <c r="B20732">
        <v>20711</v>
      </c>
      <c r="C20732">
        <f ca="1"/>
        <v>-9.7191381744478486E-2</v>
      </c>
      <c r="D20732">
        <f ca="1"/>
        <v>-1.4050795063799052E-2</v>
      </c>
      <c r="F20732">
        <f ca="1"/>
        <v>1.5502934029914437</v>
      </c>
      <c r="G20732">
        <f ca="1"/>
        <v>7.7514670149572201E-3</v>
      </c>
    </row>
    <row r="20733" spans="2:7">
      <c r="B20733">
        <v>20712</v>
      </c>
      <c r="C20733">
        <f ca="1"/>
        <v>0.52136460088189052</v>
      </c>
      <c r="D20733">
        <f ca="1"/>
        <v>7.5372805993953282E-2</v>
      </c>
      <c r="F20733">
        <f ca="1"/>
        <v>-1.1734664919897078</v>
      </c>
      <c r="G20733">
        <f ca="1"/>
        <v>-5.8673324599485396E-3</v>
      </c>
    </row>
    <row r="20734" spans="2:7">
      <c r="B20734">
        <v>20713</v>
      </c>
      <c r="C20734">
        <f ca="1"/>
        <v>0.40484240559348961</v>
      </c>
      <c r="D20734">
        <f ca="1"/>
        <v>5.8527387634888697E-2</v>
      </c>
      <c r="F20734">
        <f ca="1"/>
        <v>-0.24041857368681585</v>
      </c>
      <c r="G20734">
        <f ca="1"/>
        <v>-1.2020928684340795E-3</v>
      </c>
    </row>
    <row r="20735" spans="2:7">
      <c r="B20735">
        <v>20714</v>
      </c>
      <c r="C20735">
        <f ca="1"/>
        <v>-3.3991547072040704E-2</v>
      </c>
      <c r="D20735">
        <f ca="1"/>
        <v>-4.9141009546132507E-3</v>
      </c>
      <c r="F20735">
        <f ca="1"/>
        <v>1.3727041287357284</v>
      </c>
      <c r="G20735">
        <f ca="1"/>
        <v>6.8635206436786439E-3</v>
      </c>
    </row>
    <row r="20736" spans="2:7">
      <c r="B20736">
        <v>20715</v>
      </c>
      <c r="C20736">
        <f ca="1"/>
        <v>-1.2654001089196925</v>
      </c>
      <c r="D20736">
        <f ca="1"/>
        <v>-0.18293677160474864</v>
      </c>
      <c r="F20736">
        <f ca="1"/>
        <v>-0.64697512110793887</v>
      </c>
      <c r="G20736">
        <f ca="1"/>
        <v>-3.2348756055396951E-3</v>
      </c>
    </row>
    <row r="20737" spans="2:7">
      <c r="B20737">
        <v>20716</v>
      </c>
      <c r="C20737">
        <f ca="1"/>
        <v>2.1475699024080708</v>
      </c>
      <c r="D20737">
        <f ca="1"/>
        <v>0.31047057920475546</v>
      </c>
      <c r="F20737">
        <f ca="1"/>
        <v>-4.901593958655228E-2</v>
      </c>
      <c r="G20737">
        <f ca="1"/>
        <v>-2.4507969793276143E-4</v>
      </c>
    </row>
    <row r="20738" spans="2:7">
      <c r="B20738">
        <v>20717</v>
      </c>
      <c r="C20738">
        <f ca="1"/>
        <v>-1.0289076320057093</v>
      </c>
      <c r="D20738">
        <f ca="1"/>
        <v>-0.14874745082747323</v>
      </c>
      <c r="F20738">
        <f ca="1"/>
        <v>0.40775097436518221</v>
      </c>
      <c r="G20738">
        <f ca="1"/>
        <v>2.0387548718259116E-3</v>
      </c>
    </row>
    <row r="20739" spans="2:7">
      <c r="B20739">
        <v>20718</v>
      </c>
      <c r="C20739">
        <f ca="1"/>
        <v>0.90398313805672914</v>
      </c>
      <c r="D20739">
        <f ca="1"/>
        <v>0.13068732624214038</v>
      </c>
      <c r="F20739">
        <f ca="1"/>
        <v>1.229187670665967</v>
      </c>
      <c r="G20739">
        <f ca="1"/>
        <v>6.145938353329836E-3</v>
      </c>
    </row>
    <row r="20740" spans="2:7">
      <c r="B20740">
        <v>20719</v>
      </c>
      <c r="C20740">
        <f ca="1"/>
        <v>1.3296436879141653</v>
      </c>
      <c r="D20740">
        <f ca="1"/>
        <v>0.19222435808015756</v>
      </c>
      <c r="F20740">
        <f ca="1"/>
        <v>1.721049457093814</v>
      </c>
      <c r="G20740">
        <f ca="1"/>
        <v>8.6052472854690719E-3</v>
      </c>
    </row>
    <row r="20741" spans="2:7">
      <c r="B20741">
        <v>20720</v>
      </c>
      <c r="C20741">
        <f ca="1"/>
        <v>-1.483372598330208</v>
      </c>
      <c r="D20741">
        <f ca="1"/>
        <v>-0.21444868884762966</v>
      </c>
      <c r="F20741">
        <f ca="1"/>
        <v>0.35467043586259911</v>
      </c>
      <c r="G20741">
        <f ca="1"/>
        <v>1.7733521793129958E-3</v>
      </c>
    </row>
    <row r="20742" spans="2:7">
      <c r="B20742">
        <v>20721</v>
      </c>
      <c r="C20742">
        <f ca="1"/>
        <v>0.60629818193499962</v>
      </c>
      <c r="D20742">
        <f ca="1"/>
        <v>8.7651511368770113E-2</v>
      </c>
      <c r="F20742">
        <f ca="1"/>
        <v>1.7051179458428269</v>
      </c>
      <c r="G20742">
        <f ca="1"/>
        <v>8.5255897292141371E-3</v>
      </c>
    </row>
    <row r="20743" spans="2:7">
      <c r="B20743">
        <v>20722</v>
      </c>
      <c r="C20743">
        <f ca="1"/>
        <v>-1.806757045705079</v>
      </c>
      <c r="D20743">
        <f ca="1"/>
        <v>-0.26119983607208364</v>
      </c>
      <c r="F20743">
        <f ca="1"/>
        <v>2.0915772634606657</v>
      </c>
      <c r="G20743">
        <f ca="1"/>
        <v>1.0457886317303331E-2</v>
      </c>
    </row>
    <row r="20744" spans="2:7">
      <c r="B20744">
        <v>20723</v>
      </c>
      <c r="C20744">
        <f ca="1"/>
        <v>-9.048794634220203E-2</v>
      </c>
      <c r="D20744">
        <f ca="1"/>
        <v>-1.3081690649701628E-2</v>
      </c>
      <c r="F20744">
        <f ca="1"/>
        <v>-1.9415127848736431</v>
      </c>
      <c r="G20744">
        <f ca="1"/>
        <v>-9.707563924368218E-3</v>
      </c>
    </row>
    <row r="20745" spans="2:7">
      <c r="B20745">
        <v>20724</v>
      </c>
      <c r="C20745">
        <f ca="1"/>
        <v>-0.60400947059540122</v>
      </c>
      <c r="D20745">
        <f ca="1"/>
        <v>-8.7320636208692279E-2</v>
      </c>
      <c r="F20745">
        <f ca="1"/>
        <v>-0.73845588990176203</v>
      </c>
      <c r="G20745">
        <f ca="1"/>
        <v>-3.6922794495088109E-3</v>
      </c>
    </row>
    <row r="20746" spans="2:7">
      <c r="B20746">
        <v>20725</v>
      </c>
      <c r="C20746">
        <f ca="1"/>
        <v>-0.45194818437468037</v>
      </c>
      <c r="D20746">
        <f ca="1"/>
        <v>-6.5337391074445389E-2</v>
      </c>
      <c r="F20746">
        <f ca="1"/>
        <v>-1.3454061228890379</v>
      </c>
      <c r="G20746">
        <f ca="1"/>
        <v>-6.7270306144451911E-3</v>
      </c>
    </row>
    <row r="20747" spans="2:7">
      <c r="B20747">
        <v>20726</v>
      </c>
      <c r="C20747">
        <f ca="1"/>
        <v>6.3502196548176557E-2</v>
      </c>
      <c r="D20747">
        <f ca="1"/>
        <v>9.1804060584847694E-3</v>
      </c>
      <c r="F20747">
        <f ca="1"/>
        <v>-0.13916179574081622</v>
      </c>
      <c r="G20747">
        <f ca="1"/>
        <v>-6.9580897870408123E-4</v>
      </c>
    </row>
    <row r="20748" spans="2:7">
      <c r="B20748">
        <v>20727</v>
      </c>
      <c r="C20748">
        <f ca="1"/>
        <v>-1.3892439339890374</v>
      </c>
      <c r="D20748">
        <f ca="1"/>
        <v>-0.20084066570249051</v>
      </c>
      <c r="F20748">
        <f ca="1"/>
        <v>0.23362288532251382</v>
      </c>
      <c r="G20748">
        <f ca="1"/>
        <v>1.1681144266125693E-3</v>
      </c>
    </row>
    <row r="20749" spans="2:7">
      <c r="B20749">
        <v>20728</v>
      </c>
      <c r="C20749">
        <f ca="1"/>
        <v>-0.62336760106594724</v>
      </c>
      <c r="D20749">
        <f ca="1"/>
        <v>-9.0119208666227885E-2</v>
      </c>
      <c r="F20749">
        <f ca="1"/>
        <v>0.20639347454060356</v>
      </c>
      <c r="G20749">
        <f ca="1"/>
        <v>1.0319673727030179E-3</v>
      </c>
    </row>
    <row r="20750" spans="2:7">
      <c r="B20750">
        <v>20729</v>
      </c>
      <c r="C20750">
        <f ca="1"/>
        <v>0.70255541870969906</v>
      </c>
      <c r="D20750">
        <f ca="1"/>
        <v>0.10156725866089789</v>
      </c>
      <c r="F20750">
        <f ca="1"/>
        <v>5.1884935198515253E-2</v>
      </c>
      <c r="G20750">
        <f ca="1"/>
        <v>2.5942467599257633E-4</v>
      </c>
    </row>
    <row r="20751" spans="2:7">
      <c r="B20751">
        <v>20730</v>
      </c>
      <c r="C20751">
        <f ca="1"/>
        <v>1.8530732331770472</v>
      </c>
      <c r="D20751">
        <f ca="1"/>
        <v>0.26789568962025168</v>
      </c>
      <c r="F20751">
        <f ca="1"/>
        <v>-0.19764686064517131</v>
      </c>
      <c r="G20751">
        <f ca="1"/>
        <v>-9.8823430322585669E-4</v>
      </c>
    </row>
    <row r="20752" spans="2:7">
      <c r="B20752">
        <v>20731</v>
      </c>
      <c r="C20752">
        <f ca="1"/>
        <v>-0.24869946991897485</v>
      </c>
      <c r="D20752">
        <f ca="1"/>
        <v>-3.5954065284245156E-2</v>
      </c>
      <c r="F20752">
        <f ca="1"/>
        <v>-0.29255337198959475</v>
      </c>
      <c r="G20752">
        <f ca="1"/>
        <v>-1.4627668599479741E-3</v>
      </c>
    </row>
    <row r="20753" spans="2:7">
      <c r="B20753">
        <v>20732</v>
      </c>
      <c r="C20753">
        <f ca="1"/>
        <v>0.2524158141342876</v>
      </c>
      <c r="D20753">
        <f ca="1"/>
        <v>3.649133093495046E-2</v>
      </c>
      <c r="F20753">
        <f ca="1"/>
        <v>0.80775316489320925</v>
      </c>
      <c r="G20753">
        <f ca="1"/>
        <v>4.0387658244660472E-3</v>
      </c>
    </row>
    <row r="20754" spans="2:7">
      <c r="B20754">
        <v>20733</v>
      </c>
      <c r="C20754">
        <f ca="1"/>
        <v>0.61311761427525879</v>
      </c>
      <c r="D20754">
        <f ca="1"/>
        <v>8.86373852656588E-2</v>
      </c>
      <c r="F20754">
        <f ca="1"/>
        <v>1.9214628991905078</v>
      </c>
      <c r="G20754">
        <f ca="1"/>
        <v>9.6073144959525417E-3</v>
      </c>
    </row>
    <row r="20755" spans="2:7">
      <c r="B20755">
        <v>20734</v>
      </c>
      <c r="C20755">
        <f ca="1"/>
        <v>-0.51221115327739131</v>
      </c>
      <c r="D20755">
        <f ca="1"/>
        <v>-7.4049507424578359E-2</v>
      </c>
      <c r="F20755">
        <f ca="1"/>
        <v>-0.40378806242924287</v>
      </c>
      <c r="G20755">
        <f ca="1"/>
        <v>-2.0189403121462146E-3</v>
      </c>
    </row>
    <row r="20756" spans="2:7">
      <c r="B20756">
        <v>20735</v>
      </c>
      <c r="C20756">
        <f ca="1"/>
        <v>-0.51277942527527443</v>
      </c>
      <c r="D20756">
        <f ca="1"/>
        <v>-7.4131661554290643E-2</v>
      </c>
      <c r="F20756">
        <f ca="1"/>
        <v>-0.18097979392324653</v>
      </c>
      <c r="G20756">
        <f ca="1"/>
        <v>-9.048989696162328E-4</v>
      </c>
    </row>
    <row r="20757" spans="2:7">
      <c r="B20757">
        <v>20736</v>
      </c>
      <c r="C20757">
        <f ca="1"/>
        <v>-0.32797919647226514</v>
      </c>
      <c r="D20757">
        <f ca="1"/>
        <v>-4.741540239583112E-2</v>
      </c>
      <c r="F20757">
        <f ca="1"/>
        <v>-0.33038494389557116</v>
      </c>
      <c r="G20757">
        <f ca="1"/>
        <v>-1.6519247194778561E-3</v>
      </c>
    </row>
    <row r="20758" spans="2:7">
      <c r="B20758">
        <v>20737</v>
      </c>
      <c r="C20758">
        <f ca="1"/>
        <v>-0.16084762211348311</v>
      </c>
      <c r="D20758">
        <f ca="1"/>
        <v>-2.3253470979121438E-2</v>
      </c>
      <c r="F20758">
        <f ca="1"/>
        <v>-0.25092918103805012</v>
      </c>
      <c r="G20758">
        <f ca="1"/>
        <v>-1.2546459051902509E-3</v>
      </c>
    </row>
    <row r="20759" spans="2:7">
      <c r="B20759">
        <v>20738</v>
      </c>
      <c r="C20759">
        <f ca="1"/>
        <v>0.8640557681893154</v>
      </c>
      <c r="D20759">
        <f ca="1"/>
        <v>0.12491509334068349</v>
      </c>
      <c r="F20759">
        <f ca="1"/>
        <v>-2.1111426321099049</v>
      </c>
      <c r="G20759">
        <f ca="1"/>
        <v>-1.0555713160549526E-2</v>
      </c>
    </row>
    <row r="20760" spans="2:7">
      <c r="B20760">
        <v>20739</v>
      </c>
      <c r="C20760">
        <f ca="1"/>
        <v>-0.35982611653749746</v>
      </c>
      <c r="D20760">
        <f ca="1"/>
        <v>-5.2019458220721078E-2</v>
      </c>
      <c r="F20760">
        <f ca="1"/>
        <v>-1.8793817637251966</v>
      </c>
      <c r="G20760">
        <f ca="1"/>
        <v>-9.3969088186259854E-3</v>
      </c>
    </row>
    <row r="20761" spans="2:7">
      <c r="B20761">
        <v>20740</v>
      </c>
      <c r="C20761">
        <f ca="1"/>
        <v>-2.830680994272685E-2</v>
      </c>
      <c r="D20761">
        <f ca="1"/>
        <v>-4.0922680414280646E-3</v>
      </c>
      <c r="F20761">
        <f ca="1"/>
        <v>7.8816078713100146E-2</v>
      </c>
      <c r="G20761">
        <f ca="1"/>
        <v>3.9408039356550082E-4</v>
      </c>
    </row>
    <row r="20762" spans="2:7">
      <c r="B20762">
        <v>20741</v>
      </c>
      <c r="C20762">
        <f ca="1"/>
        <v>-0.11828575781906475</v>
      </c>
      <c r="D20762">
        <f ca="1"/>
        <v>-1.7100373636536607E-2</v>
      </c>
      <c r="F20762">
        <f ca="1"/>
        <v>-6.143287484748907E-2</v>
      </c>
      <c r="G20762">
        <f ca="1"/>
        <v>-3.0716437423744541E-4</v>
      </c>
    </row>
    <row r="20763" spans="2:7">
      <c r="B20763">
        <v>20742</v>
      </c>
      <c r="C20763">
        <f ca="1"/>
        <v>0.74573075406652545</v>
      </c>
      <c r="D20763">
        <f ca="1"/>
        <v>0.10780904448615218</v>
      </c>
      <c r="F20763">
        <f ca="1"/>
        <v>0.14120707506333438</v>
      </c>
      <c r="G20763">
        <f ca="1"/>
        <v>7.0603537531667209E-4</v>
      </c>
    </row>
    <row r="20764" spans="2:7">
      <c r="B20764">
        <v>20743</v>
      </c>
      <c r="C20764">
        <f ca="1"/>
        <v>0.5863353581324634</v>
      </c>
      <c r="D20764">
        <f ca="1"/>
        <v>8.476551941033085E-2</v>
      </c>
      <c r="F20764">
        <f ca="1"/>
        <v>0.65653227866511543</v>
      </c>
      <c r="G20764">
        <f ca="1"/>
        <v>3.2826613933255779E-3</v>
      </c>
    </row>
    <row r="20765" spans="2:7">
      <c r="B20765">
        <v>20744</v>
      </c>
      <c r="C20765">
        <f ca="1"/>
        <v>1.113458731395484</v>
      </c>
      <c r="D20765">
        <f ca="1"/>
        <v>0.16097086146966341</v>
      </c>
      <c r="F20765">
        <f ca="1"/>
        <v>1.5472739020108068E-3</v>
      </c>
      <c r="G20765">
        <f ca="1"/>
        <v>7.7363695100540364E-6</v>
      </c>
    </row>
    <row r="20766" spans="2:7">
      <c r="B20766">
        <v>20745</v>
      </c>
      <c r="C20766">
        <f ca="1"/>
        <v>0.85161569874212528</v>
      </c>
      <c r="D20766">
        <f ca="1"/>
        <v>0.12311665336334643</v>
      </c>
      <c r="F20766">
        <f ca="1"/>
        <v>1.6915162148704479</v>
      </c>
      <c r="G20766">
        <f ca="1"/>
        <v>8.4575810743522419E-3</v>
      </c>
    </row>
    <row r="20767" spans="2:7">
      <c r="B20767">
        <v>20746</v>
      </c>
      <c r="C20767">
        <f ca="1"/>
        <v>0.70715089274973209</v>
      </c>
      <c r="D20767">
        <f ca="1"/>
        <v>0.10223161863601658</v>
      </c>
      <c r="F20767">
        <f ca="1"/>
        <v>-0.84048394262979687</v>
      </c>
      <c r="G20767">
        <f ca="1"/>
        <v>-4.202419713148985E-3</v>
      </c>
    </row>
    <row r="20768" spans="2:7">
      <c r="B20768">
        <v>20747</v>
      </c>
      <c r="C20768">
        <f ca="1"/>
        <v>-1.3668182307119523</v>
      </c>
      <c r="D20768">
        <f ca="1"/>
        <v>-0.19759861938879264</v>
      </c>
      <c r="F20768">
        <f ca="1"/>
        <v>-0.6652970482253161</v>
      </c>
      <c r="G20768">
        <f ca="1"/>
        <v>-3.3264852411265811E-3</v>
      </c>
    </row>
    <row r="20769" spans="2:7">
      <c r="B20769">
        <v>20748</v>
      </c>
      <c r="C20769">
        <f ca="1"/>
        <v>-0.12926262377357825</v>
      </c>
      <c r="D20769">
        <f ca="1"/>
        <v>-1.8687280738805725E-2</v>
      </c>
      <c r="F20769">
        <f ca="1"/>
        <v>0.67968888678159212</v>
      </c>
      <c r="G20769">
        <f ca="1"/>
        <v>3.3984444339079612E-3</v>
      </c>
    </row>
    <row r="20770" spans="2:7">
      <c r="B20770">
        <v>20749</v>
      </c>
      <c r="C20770">
        <f ca="1"/>
        <v>-1.0189958844882301</v>
      </c>
      <c r="D20770">
        <f ca="1"/>
        <v>-0.14731452611138715</v>
      </c>
      <c r="F20770">
        <f ca="1"/>
        <v>-0.97714317521841076</v>
      </c>
      <c r="G20770">
        <f ca="1"/>
        <v>-4.8857158760920545E-3</v>
      </c>
    </row>
    <row r="20771" spans="2:7">
      <c r="B20771">
        <v>20750</v>
      </c>
      <c r="C20771">
        <f ca="1"/>
        <v>-1.4373947225608759</v>
      </c>
      <c r="D20771">
        <f ca="1"/>
        <v>-0.20780174445494537</v>
      </c>
      <c r="F20771">
        <f ca="1"/>
        <v>0.63433538882684926</v>
      </c>
      <c r="G20771">
        <f ca="1"/>
        <v>3.1716769441342469E-3</v>
      </c>
    </row>
    <row r="20772" spans="2:7">
      <c r="B20772">
        <v>20751</v>
      </c>
      <c r="C20772">
        <f ca="1"/>
        <v>1.3499373406074171</v>
      </c>
      <c r="D20772">
        <f ca="1"/>
        <v>0.19515817741651034</v>
      </c>
      <c r="F20772">
        <f ca="1"/>
        <v>-2.560641670542029</v>
      </c>
      <c r="G20772">
        <f ca="1"/>
        <v>-1.2803208352710147E-2</v>
      </c>
    </row>
    <row r="20773" spans="2:7">
      <c r="B20773">
        <v>20752</v>
      </c>
      <c r="C20773">
        <f ca="1"/>
        <v>-0.51817477825194136</v>
      </c>
      <c r="D20773">
        <f ca="1"/>
        <v>-7.4911658685839932E-2</v>
      </c>
      <c r="F20773">
        <f ca="1"/>
        <v>0.58259685011672802</v>
      </c>
      <c r="G20773">
        <f ca="1"/>
        <v>2.9129842505836406E-3</v>
      </c>
    </row>
    <row r="20774" spans="2:7">
      <c r="B20774">
        <v>20753</v>
      </c>
      <c r="C20774">
        <f ca="1"/>
        <v>-1.6515436445751532</v>
      </c>
      <c r="D20774">
        <f ca="1"/>
        <v>-0.23876089497167355</v>
      </c>
      <c r="F20774">
        <f ca="1"/>
        <v>-1.158885724622835</v>
      </c>
      <c r="G20774">
        <f ca="1"/>
        <v>-5.7944286231141765E-3</v>
      </c>
    </row>
    <row r="20775" spans="2:7">
      <c r="B20775">
        <v>20754</v>
      </c>
      <c r="C20775">
        <f ca="1"/>
        <v>-2.4237566342883893E-2</v>
      </c>
      <c r="D20775">
        <f ca="1"/>
        <v>-3.5039843185318471E-3</v>
      </c>
      <c r="F20775">
        <f ca="1"/>
        <v>-0.52893598848144063</v>
      </c>
      <c r="G20775">
        <f ca="1"/>
        <v>-2.6446799424072035E-3</v>
      </c>
    </row>
    <row r="20776" spans="2:7">
      <c r="B20776">
        <v>20755</v>
      </c>
      <c r="C20776">
        <f ca="1"/>
        <v>-0.53529795712413575</v>
      </c>
      <c r="D20776">
        <f ca="1"/>
        <v>-7.7387127938931863E-2</v>
      </c>
      <c r="F20776">
        <f ca="1"/>
        <v>0.15995449392356398</v>
      </c>
      <c r="G20776">
        <f ca="1"/>
        <v>7.9977246961782003E-4</v>
      </c>
    </row>
    <row r="20777" spans="2:7">
      <c r="B20777">
        <v>20756</v>
      </c>
      <c r="C20777">
        <f ca="1"/>
        <v>-0.29778674485930073</v>
      </c>
      <c r="D20777">
        <f ca="1"/>
        <v>-4.3050530300455928E-2</v>
      </c>
      <c r="F20777">
        <f ca="1"/>
        <v>0.27688848248308884</v>
      </c>
      <c r="G20777">
        <f ca="1"/>
        <v>1.3844424124154445E-3</v>
      </c>
    </row>
    <row r="20778" spans="2:7">
      <c r="B20778">
        <v>20757</v>
      </c>
      <c r="C20778">
        <f ca="1"/>
        <v>-0.9875471316245823</v>
      </c>
      <c r="D20778">
        <f ca="1"/>
        <v>-0.14276803265108318</v>
      </c>
      <c r="F20778">
        <f ca="1"/>
        <v>-2.98935347118576E-2</v>
      </c>
      <c r="G20778">
        <f ca="1"/>
        <v>-1.4946767355928804E-4</v>
      </c>
    </row>
    <row r="20779" spans="2:7">
      <c r="B20779">
        <v>20758</v>
      </c>
      <c r="C20779">
        <f ca="1"/>
        <v>0.44041724103203245</v>
      </c>
      <c r="D20779">
        <f ca="1"/>
        <v>6.3670381933390252E-2</v>
      </c>
      <c r="F20779">
        <f ca="1"/>
        <v>-0.347061773740099</v>
      </c>
      <c r="G20779">
        <f ca="1"/>
        <v>-1.7353088687004953E-3</v>
      </c>
    </row>
    <row r="20780" spans="2:7">
      <c r="B20780">
        <v>20759</v>
      </c>
      <c r="C20780">
        <f ca="1"/>
        <v>-1.3088940517236705</v>
      </c>
      <c r="D20780">
        <f ca="1"/>
        <v>-0.18922461797431639</v>
      </c>
      <c r="F20780">
        <f ca="1"/>
        <v>0.65196307907129847</v>
      </c>
      <c r="G20780">
        <f ca="1"/>
        <v>3.2598153953564929E-3</v>
      </c>
    </row>
    <row r="20781" spans="2:7">
      <c r="B20781">
        <v>20760</v>
      </c>
      <c r="C20781">
        <f ca="1"/>
        <v>-0.90584294460750503</v>
      </c>
      <c r="D20781">
        <f ca="1"/>
        <v>-0.13095619535619377</v>
      </c>
      <c r="F20781">
        <f ca="1"/>
        <v>-1.3006386808993025</v>
      </c>
      <c r="G20781">
        <f ca="1"/>
        <v>-6.5031934044965135E-3</v>
      </c>
    </row>
    <row r="20782" spans="2:7">
      <c r="B20782">
        <v>20761</v>
      </c>
      <c r="C20782">
        <f ca="1"/>
        <v>1.0342106379385385</v>
      </c>
      <c r="D20782">
        <f ca="1"/>
        <v>0.14951409750176567</v>
      </c>
      <c r="F20782">
        <f ca="1"/>
        <v>-1.1512650002942357</v>
      </c>
      <c r="G20782">
        <f ca="1"/>
        <v>-5.7563250014711796E-3</v>
      </c>
    </row>
    <row r="20783" spans="2:7">
      <c r="B20783">
        <v>20762</v>
      </c>
      <c r="C20783">
        <f ca="1"/>
        <v>0.9974419194488614</v>
      </c>
      <c r="D20783">
        <f ca="1"/>
        <v>0.14419850553276559</v>
      </c>
      <c r="F20783">
        <f ca="1"/>
        <v>0.3560269652473847</v>
      </c>
      <c r="G20783">
        <f ca="1"/>
        <v>1.7801348262369238E-3</v>
      </c>
    </row>
    <row r="20784" spans="2:7">
      <c r="B20784">
        <v>20763</v>
      </c>
      <c r="C20784">
        <f ca="1"/>
        <v>0.75790888644023846</v>
      </c>
      <c r="D20784">
        <f ca="1"/>
        <v>0.10956961666005874</v>
      </c>
      <c r="F20784">
        <f ca="1"/>
        <v>1.1626521857961447</v>
      </c>
      <c r="G20784">
        <f ca="1"/>
        <v>5.8132609289807246E-3</v>
      </c>
    </row>
    <row r="20785" spans="2:7">
      <c r="B20785">
        <v>20764</v>
      </c>
      <c r="C20785">
        <f ca="1"/>
        <v>1.071642654528284</v>
      </c>
      <c r="D20785">
        <f ca="1"/>
        <v>0.15492558136470727</v>
      </c>
      <c r="F20785">
        <f ca="1"/>
        <v>0.34163135470630041</v>
      </c>
      <c r="G20785">
        <f ca="1"/>
        <v>1.7081567735315023E-3</v>
      </c>
    </row>
    <row r="20786" spans="2:7">
      <c r="B20786">
        <v>20765</v>
      </c>
      <c r="C20786">
        <f ca="1"/>
        <v>-0.61854018477146433</v>
      </c>
      <c r="D20786">
        <f ca="1"/>
        <v>-8.942131718836259E-2</v>
      </c>
      <c r="F20786">
        <f ca="1"/>
        <v>-0.35656044536794501</v>
      </c>
      <c r="G20786">
        <f ca="1"/>
        <v>-1.7828022268397254E-3</v>
      </c>
    </row>
    <row r="20787" spans="2:7">
      <c r="B20787">
        <v>20766</v>
      </c>
      <c r="C20787">
        <f ca="1"/>
        <v>1.0800215530650499</v>
      </c>
      <c r="D20787">
        <f ca="1"/>
        <v>0.15613690467431904</v>
      </c>
      <c r="F20787">
        <f ca="1"/>
        <v>0.37007022530734329</v>
      </c>
      <c r="G20787">
        <f ca="1"/>
        <v>1.8503511265367167E-3</v>
      </c>
    </row>
    <row r="20788" spans="2:7">
      <c r="B20788">
        <v>20767</v>
      </c>
      <c r="C20788">
        <f ca="1"/>
        <v>-0.63457603507808913</v>
      </c>
      <c r="D20788">
        <f ca="1"/>
        <v>-9.1739593174236661E-2</v>
      </c>
      <c r="F20788">
        <f ca="1"/>
        <v>0.74699805224149896</v>
      </c>
      <c r="G20788">
        <f ca="1"/>
        <v>3.7349902612074954E-3</v>
      </c>
    </row>
    <row r="20789" spans="2:7">
      <c r="B20789">
        <v>20768</v>
      </c>
      <c r="C20789">
        <f ca="1"/>
        <v>0.31967231815491232</v>
      </c>
      <c r="D20789">
        <f ca="1"/>
        <v>4.6214490928558241E-2</v>
      </c>
      <c r="F20789">
        <f ca="1"/>
        <v>0.24109890864512437</v>
      </c>
      <c r="G20789">
        <f ca="1"/>
        <v>1.2054945432256221E-3</v>
      </c>
    </row>
    <row r="20790" spans="2:7">
      <c r="B20790">
        <v>20769</v>
      </c>
      <c r="C20790">
        <f ca="1"/>
        <v>0.42042953959958679</v>
      </c>
      <c r="D20790">
        <f ca="1"/>
        <v>6.0780793457716059E-2</v>
      </c>
      <c r="F20790">
        <f ca="1"/>
        <v>-0.92822507730736681</v>
      </c>
      <c r="G20790">
        <f ca="1"/>
        <v>-4.6411253865368349E-3</v>
      </c>
    </row>
    <row r="20791" spans="2:7">
      <c r="B20791">
        <v>20770</v>
      </c>
      <c r="C20791">
        <f ca="1"/>
        <v>0.10235240551021824</v>
      </c>
      <c r="D20791">
        <f ca="1"/>
        <v>1.4796915614306868E-2</v>
      </c>
      <c r="F20791">
        <f ca="1"/>
        <v>-1.0311547129553711</v>
      </c>
      <c r="G20791">
        <f ca="1"/>
        <v>-5.1557735647768561E-3</v>
      </c>
    </row>
    <row r="20792" spans="2:7">
      <c r="B20792">
        <v>20771</v>
      </c>
      <c r="C20792">
        <f ca="1"/>
        <v>0.87812961520327992</v>
      </c>
      <c r="D20792">
        <f ca="1"/>
        <v>0.12694972580091918</v>
      </c>
      <c r="F20792">
        <f ca="1"/>
        <v>0.28190851726113664</v>
      </c>
      <c r="G20792">
        <f ca="1"/>
        <v>1.4095425863056834E-3</v>
      </c>
    </row>
    <row r="20793" spans="2:7">
      <c r="B20793">
        <v>20772</v>
      </c>
      <c r="C20793">
        <f ca="1"/>
        <v>-1.1136341508523484</v>
      </c>
      <c r="D20793">
        <f ca="1"/>
        <v>-0.16099622156635476</v>
      </c>
      <c r="F20793">
        <f ca="1"/>
        <v>0.87675063712719048</v>
      </c>
      <c r="G20793">
        <f ca="1"/>
        <v>4.3837531856359534E-3</v>
      </c>
    </row>
    <row r="20794" spans="2:7">
      <c r="B20794">
        <v>20773</v>
      </c>
      <c r="C20794">
        <f ca="1"/>
        <v>-5.8102725534209532E-2</v>
      </c>
      <c r="D20794">
        <f ca="1"/>
        <v>-8.3998135891891687E-3</v>
      </c>
      <c r="F20794">
        <f ca="1"/>
        <v>-0.48273253972175673</v>
      </c>
      <c r="G20794">
        <f ca="1"/>
        <v>-2.4136626986087841E-3</v>
      </c>
    </row>
    <row r="20795" spans="2:7">
      <c r="B20795">
        <v>20774</v>
      </c>
      <c r="C20795">
        <f ca="1"/>
        <v>-0.44396038621367712</v>
      </c>
      <c r="D20795">
        <f ca="1"/>
        <v>-6.4182608490261944E-2</v>
      </c>
      <c r="F20795">
        <f ca="1"/>
        <v>-1.4743327026781869</v>
      </c>
      <c r="G20795">
        <f ca="1"/>
        <v>-7.3716635133909362E-3</v>
      </c>
    </row>
    <row r="20796" spans="2:7">
      <c r="B20796">
        <v>20775</v>
      </c>
      <c r="C20796">
        <f ca="1"/>
        <v>5.8140768914884913E-2</v>
      </c>
      <c r="D20796">
        <f ca="1"/>
        <v>8.4053134569326803E-3</v>
      </c>
      <c r="F20796">
        <f ca="1"/>
        <v>-3.9517091016804999E-2</v>
      </c>
      <c r="G20796">
        <f ca="1"/>
        <v>-1.9758545508402503E-4</v>
      </c>
    </row>
    <row r="20797" spans="2:7">
      <c r="B20797">
        <v>20776</v>
      </c>
      <c r="C20797">
        <f ca="1"/>
        <v>1.2806650653191771</v>
      </c>
      <c r="D20797">
        <f ca="1"/>
        <v>0.18514360075129663</v>
      </c>
      <c r="F20797">
        <f ca="1"/>
        <v>0.13762077575081372</v>
      </c>
      <c r="G20797">
        <f ca="1"/>
        <v>6.8810387875406877E-4</v>
      </c>
    </row>
    <row r="20798" spans="2:7">
      <c r="B20798">
        <v>20777</v>
      </c>
      <c r="C20798">
        <f ca="1"/>
        <v>1.4932487947037398</v>
      </c>
      <c r="D20798">
        <f ca="1"/>
        <v>0.21587647399445636</v>
      </c>
      <c r="F20798">
        <f ca="1"/>
        <v>0.90646849884070047</v>
      </c>
      <c r="G20798">
        <f ca="1"/>
        <v>4.5323424942035036E-3</v>
      </c>
    </row>
    <row r="20799" spans="2:7">
      <c r="B20799">
        <v>20778</v>
      </c>
      <c r="C20799">
        <f ca="1"/>
        <v>-0.72311037749086682</v>
      </c>
      <c r="D20799">
        <f ca="1"/>
        <v>-0.10453885458015677</v>
      </c>
      <c r="F20799">
        <f ca="1"/>
        <v>5.9133296686650159E-3</v>
      </c>
      <c r="G20799">
        <f ca="1"/>
        <v>2.9566648343325087E-5</v>
      </c>
    </row>
    <row r="20800" spans="2:7">
      <c r="B20800">
        <v>20779</v>
      </c>
      <c r="C20800">
        <f ca="1"/>
        <v>-0.77661079975397229</v>
      </c>
      <c r="D20800">
        <f ca="1"/>
        <v>-0.1122733209037443</v>
      </c>
      <c r="F20800">
        <f ca="1"/>
        <v>0.27117667710509269</v>
      </c>
      <c r="G20800">
        <f ca="1"/>
        <v>1.3558833855254638E-3</v>
      </c>
    </row>
    <row r="20801" spans="2:7">
      <c r="B20801">
        <v>20780</v>
      </c>
      <c r="C20801">
        <f ca="1"/>
        <v>0.93480299853173976</v>
      </c>
      <c r="D20801">
        <f ca="1"/>
        <v>0.1351429017845043</v>
      </c>
      <c r="F20801">
        <f ca="1"/>
        <v>-0.35662046787171653</v>
      </c>
      <c r="G20801">
        <f ca="1"/>
        <v>-1.7831023393585831E-3</v>
      </c>
    </row>
    <row r="20802" spans="2:7">
      <c r="B20802">
        <v>20781</v>
      </c>
      <c r="C20802">
        <f ca="1"/>
        <v>0.46184491741772193</v>
      </c>
      <c r="D20802">
        <f ca="1"/>
        <v>6.6768145173142057E-2</v>
      </c>
      <c r="F20802">
        <f ca="1"/>
        <v>8.2754060922586692E-2</v>
      </c>
      <c r="G20802">
        <f ca="1"/>
        <v>4.1377030461293355E-4</v>
      </c>
    </row>
    <row r="20803" spans="2:7">
      <c r="B20803">
        <v>20782</v>
      </c>
      <c r="C20803">
        <f ca="1"/>
        <v>0.12618567422482788</v>
      </c>
      <c r="D20803">
        <f ca="1"/>
        <v>1.8242451302747251E-2</v>
      </c>
      <c r="F20803">
        <f ca="1"/>
        <v>0.56223680979130586</v>
      </c>
      <c r="G20803">
        <f ca="1"/>
        <v>2.8111840489565298E-3</v>
      </c>
    </row>
    <row r="20804" spans="2:7">
      <c r="B20804">
        <v>20783</v>
      </c>
      <c r="C20804">
        <f ca="1"/>
        <v>1.3774289643626303</v>
      </c>
      <c r="D20804">
        <f ca="1"/>
        <v>0.19913259535791916</v>
      </c>
      <c r="F20804">
        <f ca="1"/>
        <v>-0.52482452719295902</v>
      </c>
      <c r="G20804">
        <f ca="1"/>
        <v>-2.6241226359647956E-3</v>
      </c>
    </row>
    <row r="20805" spans="2:7">
      <c r="B20805">
        <v>20784</v>
      </c>
      <c r="C20805">
        <f ca="1"/>
        <v>0.81927855847701125</v>
      </c>
      <c r="D20805">
        <f ca="1"/>
        <v>0.11844172722628435</v>
      </c>
      <c r="F20805">
        <f ca="1"/>
        <v>8.9269956297327105E-2</v>
      </c>
      <c r="G20805">
        <f ca="1"/>
        <v>4.4634978148663562E-4</v>
      </c>
    </row>
    <row r="20806" spans="2:7">
      <c r="B20806">
        <v>20785</v>
      </c>
      <c r="C20806">
        <f ca="1"/>
        <v>-0.66776595464554145</v>
      </c>
      <c r="D20806">
        <f ca="1"/>
        <v>-9.6537804184882572E-2</v>
      </c>
      <c r="F20806">
        <f ca="1"/>
        <v>0.73740793976789121</v>
      </c>
      <c r="G20806">
        <f ca="1"/>
        <v>3.6870396988394568E-3</v>
      </c>
    </row>
    <row r="20807" spans="2:7">
      <c r="B20807">
        <v>20786</v>
      </c>
      <c r="C20807">
        <f ca="1"/>
        <v>1.1573849033617458</v>
      </c>
      <c r="D20807">
        <f ca="1"/>
        <v>0.16732119448435176</v>
      </c>
      <c r="F20807">
        <f ca="1"/>
        <v>-0.11705030078871877</v>
      </c>
      <c r="G20807">
        <f ca="1"/>
        <v>-5.8525150394359395E-4</v>
      </c>
    </row>
    <row r="20808" spans="2:7">
      <c r="B20808">
        <v>20787</v>
      </c>
      <c r="C20808">
        <f ca="1"/>
        <v>1.1799215760756523</v>
      </c>
      <c r="D20808">
        <f ca="1"/>
        <v>0.1705792834634294</v>
      </c>
      <c r="F20808">
        <f ca="1"/>
        <v>1.1609923012819864E-2</v>
      </c>
      <c r="G20808">
        <f ca="1"/>
        <v>5.8049615064099335E-5</v>
      </c>
    </row>
    <row r="20809" spans="2:7">
      <c r="B20809">
        <v>20788</v>
      </c>
      <c r="C20809">
        <f ca="1"/>
        <v>1.4403758529460224</v>
      </c>
      <c r="D20809">
        <f ca="1"/>
        <v>0.20823272147521538</v>
      </c>
      <c r="F20809">
        <f ca="1"/>
        <v>-1.1412698769298193</v>
      </c>
      <c r="G20809">
        <f ca="1"/>
        <v>-5.7063493846490976E-3</v>
      </c>
    </row>
    <row r="20810" spans="2:7">
      <c r="B20810">
        <v>20789</v>
      </c>
      <c r="C20810">
        <f ca="1"/>
        <v>-1.1119615712572448</v>
      </c>
      <c r="D20810">
        <f ca="1"/>
        <v>-0.16075441953929356</v>
      </c>
      <c r="F20810">
        <f ca="1"/>
        <v>-1.3815768346559296</v>
      </c>
      <c r="G20810">
        <f ca="1"/>
        <v>-6.9078841732796497E-3</v>
      </c>
    </row>
    <row r="20811" spans="2:7">
      <c r="B20811">
        <v>20790</v>
      </c>
      <c r="C20811">
        <f ca="1"/>
        <v>-0.33448986047073498</v>
      </c>
      <c r="D20811">
        <f ca="1"/>
        <v>-4.8356638171367892E-2</v>
      </c>
      <c r="F20811">
        <f ca="1"/>
        <v>-0.14632719582760831</v>
      </c>
      <c r="G20811">
        <f ca="1"/>
        <v>-7.3163597913804171E-4</v>
      </c>
    </row>
    <row r="20812" spans="2:7">
      <c r="B20812">
        <v>20791</v>
      </c>
      <c r="C20812">
        <f ca="1"/>
        <v>-1.0686250095038925</v>
      </c>
      <c r="D20812">
        <f ca="1"/>
        <v>-0.15448932548427857</v>
      </c>
      <c r="F20812">
        <f ca="1"/>
        <v>-0.87330742080769297</v>
      </c>
      <c r="G20812">
        <f ca="1"/>
        <v>-4.3665371040384655E-3</v>
      </c>
    </row>
    <row r="20813" spans="2:7">
      <c r="B20813">
        <v>20792</v>
      </c>
      <c r="C20813">
        <f ca="1"/>
        <v>-0.22554943928094839</v>
      </c>
      <c r="D20813">
        <f ca="1"/>
        <v>-3.2607304178710633E-2</v>
      </c>
      <c r="F20813">
        <f ca="1"/>
        <v>-1.8234991620914804</v>
      </c>
      <c r="G20813">
        <f ca="1"/>
        <v>-9.1174958104574041E-3</v>
      </c>
    </row>
    <row r="20814" spans="2:7">
      <c r="B20814">
        <v>20793</v>
      </c>
      <c r="C20814">
        <f ca="1"/>
        <v>-0.86627401355956224</v>
      </c>
      <c r="D20814">
        <f ca="1"/>
        <v>-0.12523578135374724</v>
      </c>
      <c r="F20814">
        <f ca="1"/>
        <v>-1.3446489196290639</v>
      </c>
      <c r="G20814">
        <f ca="1"/>
        <v>-6.7232445981453203E-3</v>
      </c>
    </row>
    <row r="20815" spans="2:7">
      <c r="B20815">
        <v>20794</v>
      </c>
      <c r="C20815">
        <f ca="1"/>
        <v>0.10741549978380655</v>
      </c>
      <c r="D20815">
        <f ca="1"/>
        <v>1.5528878662367202E-2</v>
      </c>
      <c r="F20815">
        <f ca="1"/>
        <v>-0.14958367502034656</v>
      </c>
      <c r="G20815">
        <f ca="1"/>
        <v>-7.4791837510173296E-4</v>
      </c>
    </row>
    <row r="20816" spans="2:7">
      <c r="B20816">
        <v>20795</v>
      </c>
      <c r="C20816">
        <f ca="1"/>
        <v>0.73994360667277581</v>
      </c>
      <c r="D20816">
        <f ca="1"/>
        <v>0.10697240629278486</v>
      </c>
      <c r="F20816">
        <f ca="1"/>
        <v>-0.87849526031244951</v>
      </c>
      <c r="G20816">
        <f ca="1"/>
        <v>-4.3924763015622485E-3</v>
      </c>
    </row>
    <row r="20817" spans="2:7">
      <c r="B20817">
        <v>20796</v>
      </c>
      <c r="C20817">
        <f ca="1"/>
        <v>-1.1373263237711022</v>
      </c>
      <c r="D20817">
        <f ca="1"/>
        <v>-0.16442135927221324</v>
      </c>
      <c r="F20817">
        <f ca="1"/>
        <v>0.69987924570013815</v>
      </c>
      <c r="G20817">
        <f ca="1"/>
        <v>3.4993962285006916E-3</v>
      </c>
    </row>
    <row r="20818" spans="2:7">
      <c r="B20818">
        <v>20797</v>
      </c>
      <c r="C20818">
        <f ca="1"/>
        <v>-1.3311132459124864</v>
      </c>
      <c r="D20818">
        <f ca="1"/>
        <v>-0.19243680961544968</v>
      </c>
      <c r="F20818">
        <f ca="1"/>
        <v>0.32909434041376218</v>
      </c>
      <c r="G20818">
        <f ca="1"/>
        <v>1.6454717020688112E-3</v>
      </c>
    </row>
    <row r="20819" spans="2:7">
      <c r="B20819">
        <v>20798</v>
      </c>
      <c r="C20819">
        <f ca="1"/>
        <v>0.79084137444685954</v>
      </c>
      <c r="D20819">
        <f ca="1"/>
        <v>0.11433061122168139</v>
      </c>
      <c r="F20819">
        <f ca="1"/>
        <v>0.67722052669980271</v>
      </c>
      <c r="G20819">
        <f ca="1"/>
        <v>3.3861026334990143E-3</v>
      </c>
    </row>
    <row r="20820" spans="2:7">
      <c r="B20820">
        <v>20799</v>
      </c>
      <c r="C20820">
        <f ca="1"/>
        <v>0.73655456892411775</v>
      </c>
      <c r="D20820">
        <f ca="1"/>
        <v>0.10648245878905387</v>
      </c>
      <c r="F20820">
        <f ca="1"/>
        <v>-0.21007502515006257</v>
      </c>
      <c r="G20820">
        <f ca="1"/>
        <v>-1.050375125750313E-3</v>
      </c>
    </row>
    <row r="20821" spans="2:7">
      <c r="B20821">
        <v>20800</v>
      </c>
      <c r="C20821">
        <f ca="1"/>
        <v>-0.12617641203433186</v>
      </c>
      <c r="D20821">
        <f ca="1"/>
        <v>-1.8241112283400415E-2</v>
      </c>
      <c r="F20821">
        <f ca="1"/>
        <v>-1.386393575113293</v>
      </c>
      <c r="G20821">
        <f ca="1"/>
        <v>-6.9319678755664664E-3</v>
      </c>
    </row>
    <row r="20822" spans="2:7">
      <c r="B20822">
        <v>20801</v>
      </c>
      <c r="C20822">
        <f ca="1"/>
        <v>-0.43980776751264217</v>
      </c>
      <c r="D20822">
        <f ca="1"/>
        <v>-6.3582271368810783E-2</v>
      </c>
      <c r="F20822">
        <f ca="1"/>
        <v>-1.416350674300866</v>
      </c>
      <c r="G20822">
        <f ca="1"/>
        <v>-7.0817533715043313E-3</v>
      </c>
    </row>
    <row r="20823" spans="2:7">
      <c r="B20823">
        <v>20802</v>
      </c>
      <c r="C20823">
        <f ca="1"/>
        <v>1.2796298556336791</v>
      </c>
      <c r="D20823">
        <f ca="1"/>
        <v>0.18499394222316465</v>
      </c>
      <c r="F20823">
        <f ca="1"/>
        <v>-1.0917602910515867</v>
      </c>
      <c r="G20823">
        <f ca="1"/>
        <v>-5.4588014552579348E-3</v>
      </c>
    </row>
    <row r="20824" spans="2:7">
      <c r="B20824">
        <v>20803</v>
      </c>
      <c r="C20824">
        <f ca="1"/>
        <v>-2.6135106045817325</v>
      </c>
      <c r="D20824">
        <f ca="1"/>
        <v>-0.37783084511121973</v>
      </c>
      <c r="F20824">
        <f ca="1"/>
        <v>-0.40967651072283073</v>
      </c>
      <c r="G20824">
        <f ca="1"/>
        <v>-2.0483825536141542E-3</v>
      </c>
    </row>
    <row r="20825" spans="2:7">
      <c r="B20825">
        <v>20804</v>
      </c>
      <c r="C20825">
        <f ca="1"/>
        <v>-0.6054194733656646</v>
      </c>
      <c r="D20825">
        <f ca="1"/>
        <v>-8.752447794454131E-2</v>
      </c>
      <c r="F20825">
        <f ca="1"/>
        <v>-0.3173658152746896</v>
      </c>
      <c r="G20825">
        <f ca="1"/>
        <v>-1.5868290763734483E-3</v>
      </c>
    </row>
    <row r="20826" spans="2:7">
      <c r="B20826">
        <v>20805</v>
      </c>
      <c r="C20826">
        <f ca="1"/>
        <v>-0.20790739512024461</v>
      </c>
      <c r="D20826">
        <f ca="1"/>
        <v>-3.0056823441022961E-2</v>
      </c>
      <c r="F20826">
        <f ca="1"/>
        <v>-0.95872239357071576</v>
      </c>
      <c r="G20826">
        <f ca="1"/>
        <v>-4.79361196785358E-3</v>
      </c>
    </row>
    <row r="20827" spans="2:7">
      <c r="B20827">
        <v>20806</v>
      </c>
      <c r="C20827">
        <f ca="1"/>
        <v>-0.40310198012632981</v>
      </c>
      <c r="D20827">
        <f ca="1"/>
        <v>-5.8275777243885399E-2</v>
      </c>
      <c r="F20827">
        <f ca="1"/>
        <v>1.7080682023447813</v>
      </c>
      <c r="G20827">
        <f ca="1"/>
        <v>8.5403410117239082E-3</v>
      </c>
    </row>
    <row r="20828" spans="2:7">
      <c r="B20828">
        <v>20807</v>
      </c>
      <c r="C20828">
        <f ca="1"/>
        <v>-0.74395126458172223</v>
      </c>
      <c r="D20828">
        <f ca="1"/>
        <v>-0.10755178667563056</v>
      </c>
      <c r="F20828">
        <f ca="1"/>
        <v>1.7285983033690775</v>
      </c>
      <c r="G20828">
        <f ca="1"/>
        <v>8.6429915168453886E-3</v>
      </c>
    </row>
    <row r="20829" spans="2:7">
      <c r="B20829">
        <v>20808</v>
      </c>
      <c r="C20829">
        <f ca="1"/>
        <v>-0.26019136506103779</v>
      </c>
      <c r="D20829">
        <f ca="1"/>
        <v>-3.7615429292427574E-2</v>
      </c>
      <c r="F20829">
        <f ca="1"/>
        <v>-0.56990871027601842</v>
      </c>
      <c r="G20829">
        <f ca="1"/>
        <v>-2.8495435513800926E-3</v>
      </c>
    </row>
    <row r="20830" spans="2:7">
      <c r="B20830">
        <v>20809</v>
      </c>
      <c r="C20830">
        <f ca="1"/>
        <v>-5.844986458400097E-2</v>
      </c>
      <c r="D20830">
        <f ca="1"/>
        <v>-8.4499988994472825E-3</v>
      </c>
      <c r="F20830">
        <f ca="1"/>
        <v>-0.70006093410961234</v>
      </c>
      <c r="G20830">
        <f ca="1"/>
        <v>-3.5003046705480625E-3</v>
      </c>
    </row>
    <row r="20831" spans="2:7">
      <c r="B20831">
        <v>20810</v>
      </c>
      <c r="C20831">
        <f ca="1"/>
        <v>-8.0371175566780764E-2</v>
      </c>
      <c r="D20831">
        <f ca="1"/>
        <v>-1.1619126065049541E-2</v>
      </c>
      <c r="F20831">
        <f ca="1"/>
        <v>0.31487907711416935</v>
      </c>
      <c r="G20831">
        <f ca="1"/>
        <v>1.5743953855708471E-3</v>
      </c>
    </row>
    <row r="20832" spans="2:7">
      <c r="B20832">
        <v>20811</v>
      </c>
      <c r="C20832">
        <f ca="1"/>
        <v>0.26529467766538445</v>
      </c>
      <c r="D20832">
        <f ca="1"/>
        <v>3.8353206637117415E-2</v>
      </c>
      <c r="F20832">
        <f ca="1"/>
        <v>0.14956395475586068</v>
      </c>
      <c r="G20832">
        <f ca="1"/>
        <v>7.4781977377930359E-4</v>
      </c>
    </row>
    <row r="20833" spans="2:7">
      <c r="B20833">
        <v>20812</v>
      </c>
      <c r="C20833">
        <f ca="1"/>
        <v>0.88210386361722826</v>
      </c>
      <c r="D20833">
        <f ca="1"/>
        <v>0.12752427622910248</v>
      </c>
      <c r="F20833">
        <f ca="1"/>
        <v>-0.7169910253567422</v>
      </c>
      <c r="G20833">
        <f ca="1"/>
        <v>-3.5849551267837115E-3</v>
      </c>
    </row>
    <row r="20834" spans="2:7">
      <c r="B20834">
        <v>20813</v>
      </c>
      <c r="C20834">
        <f ca="1"/>
        <v>1.3028976018134653</v>
      </c>
      <c r="D20834">
        <f ca="1"/>
        <v>0.18835772126715628</v>
      </c>
      <c r="F20834">
        <f ca="1"/>
        <v>0.205612444932672</v>
      </c>
      <c r="G20834">
        <f ca="1"/>
        <v>1.0280622246633601E-3</v>
      </c>
    </row>
    <row r="20835" spans="2:7">
      <c r="B20835">
        <v>20814</v>
      </c>
      <c r="C20835">
        <f ca="1"/>
        <v>0.34893196502321849</v>
      </c>
      <c r="D20835">
        <f ca="1"/>
        <v>5.0444509006360244E-2</v>
      </c>
      <c r="F20835">
        <f ca="1"/>
        <v>0.25655026379642709</v>
      </c>
      <c r="G20835">
        <f ca="1"/>
        <v>1.2827513189821358E-3</v>
      </c>
    </row>
    <row r="20836" spans="2:7">
      <c r="B20836">
        <v>20815</v>
      </c>
      <c r="C20836">
        <f ca="1"/>
        <v>-0.50051717028337139</v>
      </c>
      <c r="D20836">
        <f ca="1"/>
        <v>-7.2358927914550356E-2</v>
      </c>
      <c r="F20836">
        <f ca="1"/>
        <v>-1.2287296862244999</v>
      </c>
      <c r="G20836">
        <f ca="1"/>
        <v>-6.1436484311225004E-3</v>
      </c>
    </row>
    <row r="20837" spans="2:7">
      <c r="B20837">
        <v>20816</v>
      </c>
      <c r="C20837">
        <f ca="1"/>
        <v>0.21171193652998938</v>
      </c>
      <c r="D20837">
        <f ca="1"/>
        <v>3.0606839612216018E-2</v>
      </c>
      <c r="F20837">
        <f ca="1"/>
        <v>0.61920298647704486</v>
      </c>
      <c r="G20837">
        <f ca="1"/>
        <v>3.0960149323852248E-3</v>
      </c>
    </row>
    <row r="20838" spans="2:7">
      <c r="B20838">
        <v>20817</v>
      </c>
      <c r="C20838">
        <f ca="1"/>
        <v>-0.40343498218973894</v>
      </c>
      <c r="D20838">
        <f ca="1"/>
        <v>-5.8323918793730688E-2</v>
      </c>
      <c r="F20838">
        <f ca="1"/>
        <v>0.21278214801236781</v>
      </c>
      <c r="G20838">
        <f ca="1"/>
        <v>1.0639107400618392E-3</v>
      </c>
    </row>
    <row r="20839" spans="2:7">
      <c r="B20839">
        <v>20818</v>
      </c>
      <c r="C20839">
        <f ca="1"/>
        <v>4.9311253729535882E-2</v>
      </c>
      <c r="D20839">
        <f ca="1"/>
        <v>7.1288452541427866E-3</v>
      </c>
      <c r="F20839">
        <f ca="1"/>
        <v>-1.1315704018401502</v>
      </c>
      <c r="G20839">
        <f ca="1"/>
        <v>-5.6578520092007527E-3</v>
      </c>
    </row>
    <row r="20840" spans="2:7">
      <c r="B20840">
        <v>20819</v>
      </c>
      <c r="C20840">
        <f ca="1"/>
        <v>-0.18479337485875469</v>
      </c>
      <c r="D20840">
        <f ca="1"/>
        <v>-2.6715268295233047E-2</v>
      </c>
      <c r="F20840">
        <f ca="1"/>
        <v>1.3113595716459148</v>
      </c>
      <c r="G20840">
        <f ca="1"/>
        <v>6.5567978582295747E-3</v>
      </c>
    </row>
    <row r="20841" spans="2:7">
      <c r="B20841">
        <v>20820</v>
      </c>
      <c r="C20841">
        <f ca="1"/>
        <v>6.4239426695124432E-2</v>
      </c>
      <c r="D20841">
        <f ca="1"/>
        <v>9.2869861844557394E-3</v>
      </c>
      <c r="F20841">
        <f ca="1"/>
        <v>-0.82277945537340458</v>
      </c>
      <c r="G20841">
        <f ca="1"/>
        <v>-4.1138972768670233E-3</v>
      </c>
    </row>
    <row r="20842" spans="2:7">
      <c r="B20842">
        <v>20821</v>
      </c>
      <c r="C20842">
        <f ca="1"/>
        <v>0.28293106621290443</v>
      </c>
      <c r="D20842">
        <f ca="1"/>
        <v>4.0902869752291855E-2</v>
      </c>
      <c r="F20842">
        <f ca="1"/>
        <v>1.8680125527353357</v>
      </c>
      <c r="G20842">
        <f ca="1"/>
        <v>9.3400627636766806E-3</v>
      </c>
    </row>
    <row r="20843" spans="2:7">
      <c r="B20843">
        <v>20822</v>
      </c>
      <c r="C20843">
        <f ca="1"/>
        <v>2.0108653742945761</v>
      </c>
      <c r="D20843">
        <f ca="1"/>
        <v>0.29070743483598849</v>
      </c>
      <c r="F20843">
        <f ca="1"/>
        <v>0.78973440501678294</v>
      </c>
      <c r="G20843">
        <f ca="1"/>
        <v>3.9486720250839153E-3</v>
      </c>
    </row>
    <row r="20844" spans="2:7">
      <c r="B20844">
        <v>20823</v>
      </c>
      <c r="C20844">
        <f ca="1"/>
        <v>-0.50556874243839911</v>
      </c>
      <c r="D20844">
        <f ca="1"/>
        <v>-7.3089225229253582E-2</v>
      </c>
      <c r="F20844">
        <f ca="1"/>
        <v>-0.88278756987736662</v>
      </c>
      <c r="G20844">
        <f ca="1"/>
        <v>-4.413937849386834E-3</v>
      </c>
    </row>
    <row r="20845" spans="2:7">
      <c r="B20845">
        <v>20824</v>
      </c>
      <c r="C20845">
        <f ca="1"/>
        <v>0.1084183497875595</v>
      </c>
      <c r="D20845">
        <f ca="1"/>
        <v>1.5673859005578172E-2</v>
      </c>
      <c r="F20845">
        <f ca="1"/>
        <v>-0.19249877238423188</v>
      </c>
      <c r="G20845">
        <f ca="1"/>
        <v>-9.6249386192115958E-4</v>
      </c>
    </row>
    <row r="20846" spans="2:7">
      <c r="B20846">
        <v>20825</v>
      </c>
      <c r="C20846">
        <f ca="1"/>
        <v>-2.013182162909704</v>
      </c>
      <c r="D20846">
        <f ca="1"/>
        <v>-0.29104236908070258</v>
      </c>
      <c r="F20846">
        <f ca="1"/>
        <v>0.63548790969410018</v>
      </c>
      <c r="G20846">
        <f ca="1"/>
        <v>3.1774395484705014E-3</v>
      </c>
    </row>
    <row r="20847" spans="2:7">
      <c r="B20847">
        <v>20826</v>
      </c>
      <c r="C20847">
        <f ca="1"/>
        <v>-1.8089313038046004</v>
      </c>
      <c r="D20847">
        <f ca="1"/>
        <v>-0.26151416491918755</v>
      </c>
      <c r="F20847">
        <f ca="1"/>
        <v>1.0611149238442692</v>
      </c>
      <c r="G20847">
        <f ca="1"/>
        <v>5.3055746192213473E-3</v>
      </c>
    </row>
    <row r="20848" spans="2:7">
      <c r="B20848">
        <v>20827</v>
      </c>
      <c r="C20848">
        <f ca="1"/>
        <v>0.54937342195216288</v>
      </c>
      <c r="D20848">
        <f ca="1"/>
        <v>7.9421994283833439E-2</v>
      </c>
      <c r="F20848">
        <f ca="1"/>
        <v>-1.5237437085085921</v>
      </c>
      <c r="G20848">
        <f ca="1"/>
        <v>-7.618718542542962E-3</v>
      </c>
    </row>
    <row r="20849" spans="2:7">
      <c r="B20849">
        <v>20828</v>
      </c>
      <c r="C20849">
        <f ca="1"/>
        <v>0.23842784553815699</v>
      </c>
      <c r="D20849">
        <f ca="1"/>
        <v>3.4469113773558435E-2</v>
      </c>
      <c r="F20849">
        <f ca="1"/>
        <v>-0.15490898164766806</v>
      </c>
      <c r="G20849">
        <f ca="1"/>
        <v>-7.745449082383405E-4</v>
      </c>
    </row>
    <row r="20850" spans="2:7">
      <c r="B20850">
        <v>20829</v>
      </c>
      <c r="C20850">
        <f ca="1"/>
        <v>1.2477810972303027</v>
      </c>
      <c r="D20850">
        <f ca="1"/>
        <v>0.18038962063281219</v>
      </c>
      <c r="F20850">
        <f ca="1"/>
        <v>-8.7392727188752004E-2</v>
      </c>
      <c r="G20850">
        <f ca="1"/>
        <v>-4.3696363594376012E-4</v>
      </c>
    </row>
    <row r="20851" spans="2:7">
      <c r="B20851">
        <v>20830</v>
      </c>
      <c r="C20851">
        <f ca="1"/>
        <v>-8.3874356328880059E-2</v>
      </c>
      <c r="D20851">
        <f ca="1"/>
        <v>-1.2125575032809966E-2</v>
      </c>
      <c r="F20851">
        <f ca="1"/>
        <v>-0.35159829008901089</v>
      </c>
      <c r="G20851">
        <f ca="1"/>
        <v>-1.7579914504450547E-3</v>
      </c>
    </row>
    <row r="20852" spans="2:7">
      <c r="B20852">
        <v>20831</v>
      </c>
      <c r="C20852">
        <f ca="1"/>
        <v>-0.7335930255797074</v>
      </c>
      <c r="D20852">
        <f ca="1"/>
        <v>-0.10605431343441461</v>
      </c>
      <c r="F20852">
        <f ca="1"/>
        <v>-0.69178138932042565</v>
      </c>
      <c r="G20852">
        <f ca="1"/>
        <v>-3.458906946602129E-3</v>
      </c>
    </row>
    <row r="20853" spans="2:7">
      <c r="B20853">
        <v>20832</v>
      </c>
      <c r="C20853">
        <f ca="1"/>
        <v>1.5180834991548788</v>
      </c>
      <c r="D20853">
        <f ca="1"/>
        <v>0.219466785567867</v>
      </c>
      <c r="F20853">
        <f ca="1"/>
        <v>-0.41820950461637818</v>
      </c>
      <c r="G20853">
        <f ca="1"/>
        <v>-2.0910475230818911E-3</v>
      </c>
    </row>
    <row r="20854" spans="2:7">
      <c r="B20854">
        <v>20833</v>
      </c>
      <c r="C20854">
        <f ca="1"/>
        <v>-1.5367981477221995</v>
      </c>
      <c r="D20854">
        <f ca="1"/>
        <v>-0.22217233092580591</v>
      </c>
      <c r="F20854">
        <f ca="1"/>
        <v>-0.305775584555187</v>
      </c>
      <c r="G20854">
        <f ca="1"/>
        <v>-1.5288779227759352E-3</v>
      </c>
    </row>
    <row r="20855" spans="2:7">
      <c r="B20855">
        <v>20834</v>
      </c>
      <c r="C20855">
        <f ca="1"/>
        <v>0.92769091990983321</v>
      </c>
      <c r="D20855">
        <f ca="1"/>
        <v>0.13411472050546089</v>
      </c>
      <c r="F20855">
        <f ca="1"/>
        <v>0.35521176331892146</v>
      </c>
      <c r="G20855">
        <f ca="1"/>
        <v>1.7760588165946075E-3</v>
      </c>
    </row>
    <row r="20856" spans="2:7">
      <c r="B20856">
        <v>20835</v>
      </c>
      <c r="C20856">
        <f ca="1"/>
        <v>5.0337827697477015E-2</v>
      </c>
      <c r="D20856">
        <f ca="1"/>
        <v>7.2772553310701199E-3</v>
      </c>
      <c r="F20856">
        <f ca="1"/>
        <v>-0.41693533786112108</v>
      </c>
      <c r="G20856">
        <f ca="1"/>
        <v>-2.0846766893056058E-3</v>
      </c>
    </row>
    <row r="20857" spans="2:7">
      <c r="B20857">
        <v>20836</v>
      </c>
      <c r="C20857">
        <f ca="1"/>
        <v>1.034959559654671</v>
      </c>
      <c r="D20857">
        <f ca="1"/>
        <v>0.14962236785828631</v>
      </c>
      <c r="F20857">
        <f ca="1"/>
        <v>-0.46498124095368665</v>
      </c>
      <c r="G20857">
        <f ca="1"/>
        <v>-2.3249062047684338E-3</v>
      </c>
    </row>
    <row r="20858" spans="2:7">
      <c r="B20858">
        <v>20837</v>
      </c>
      <c r="C20858">
        <f ca="1"/>
        <v>-1.5142406118230307</v>
      </c>
      <c r="D20858">
        <f ca="1"/>
        <v>-0.21891122579102357</v>
      </c>
      <c r="F20858">
        <f ca="1"/>
        <v>-0.1752443121535518</v>
      </c>
      <c r="G20858">
        <f ca="1"/>
        <v>-8.762215607677591E-4</v>
      </c>
    </row>
    <row r="20859" spans="2:7">
      <c r="B20859">
        <v>20838</v>
      </c>
      <c r="C20859">
        <f ca="1"/>
        <v>0.14640161715857986</v>
      </c>
      <c r="D20859">
        <f ca="1"/>
        <v>2.1165036269492437E-2</v>
      </c>
      <c r="F20859">
        <f ca="1"/>
        <v>-0.2203667886875173</v>
      </c>
      <c r="G20859">
        <f ca="1"/>
        <v>-1.1018339434375867E-3</v>
      </c>
    </row>
    <row r="20860" spans="2:7">
      <c r="B20860">
        <v>20839</v>
      </c>
      <c r="C20860">
        <f ca="1"/>
        <v>-0.19059909985137929</v>
      </c>
      <c r="D20860">
        <f ca="1"/>
        <v>-2.7554592220914133E-2</v>
      </c>
      <c r="F20860">
        <f ca="1"/>
        <v>0.4488401109876084</v>
      </c>
      <c r="G20860">
        <f ca="1"/>
        <v>2.2442005549380426E-3</v>
      </c>
    </row>
    <row r="20861" spans="2:7">
      <c r="B20861">
        <v>20840</v>
      </c>
      <c r="C20861">
        <f ca="1"/>
        <v>0.24162448971062062</v>
      </c>
      <c r="D20861">
        <f ca="1"/>
        <v>3.4931247260633028E-2</v>
      </c>
      <c r="F20861">
        <f ca="1"/>
        <v>0.36189575370267496</v>
      </c>
      <c r="G20861">
        <f ca="1"/>
        <v>1.8094787685133751E-3</v>
      </c>
    </row>
    <row r="20862" spans="2:7">
      <c r="B20862">
        <v>20841</v>
      </c>
      <c r="C20862">
        <f ca="1"/>
        <v>0.72525880062668935</v>
      </c>
      <c r="D20862">
        <f ca="1"/>
        <v>0.10484944850988534</v>
      </c>
      <c r="F20862">
        <f ca="1"/>
        <v>-1.7117533906911222</v>
      </c>
      <c r="G20862">
        <f ca="1"/>
        <v>-8.558766953455612E-3</v>
      </c>
    </row>
    <row r="20863" spans="2:7">
      <c r="B20863">
        <v>20842</v>
      </c>
      <c r="C20863">
        <f ca="1"/>
        <v>1.3691519454276966</v>
      </c>
      <c r="D20863">
        <f ca="1"/>
        <v>0.19793600061148686</v>
      </c>
      <c r="F20863">
        <f ca="1"/>
        <v>0.24289069542025768</v>
      </c>
      <c r="G20863">
        <f ca="1"/>
        <v>1.2144534771012887E-3</v>
      </c>
    </row>
    <row r="20864" spans="2:7">
      <c r="B20864">
        <v>20843</v>
      </c>
      <c r="C20864">
        <f ca="1"/>
        <v>0.2324010609455264</v>
      </c>
      <c r="D20864">
        <f ca="1"/>
        <v>3.3597831632232927E-2</v>
      </c>
      <c r="F20864">
        <f ca="1"/>
        <v>-1.0410238459773435</v>
      </c>
      <c r="G20864">
        <f ca="1"/>
        <v>-5.2051192298867184E-3</v>
      </c>
    </row>
    <row r="20865" spans="2:7">
      <c r="B20865">
        <v>20844</v>
      </c>
      <c r="C20865">
        <f ca="1"/>
        <v>0.44419586899278779</v>
      </c>
      <c r="D20865">
        <f ca="1"/>
        <v>6.4216651840721117E-2</v>
      </c>
      <c r="F20865">
        <f ca="1"/>
        <v>-1.0424404387516975</v>
      </c>
      <c r="G20865">
        <f ca="1"/>
        <v>-5.2122021937584884E-3</v>
      </c>
    </row>
    <row r="20866" spans="2:7">
      <c r="B20866">
        <v>20845</v>
      </c>
      <c r="C20866">
        <f ca="1"/>
        <v>0.30946690688694811</v>
      </c>
      <c r="D20866">
        <f ca="1"/>
        <v>4.4739111736553934E-2</v>
      </c>
      <c r="F20866">
        <f ca="1"/>
        <v>-1.6610220940889977</v>
      </c>
      <c r="G20866">
        <f ca="1"/>
        <v>-8.3051104704449895E-3</v>
      </c>
    </row>
    <row r="20867" spans="2:7">
      <c r="B20867">
        <v>20846</v>
      </c>
      <c r="C20867">
        <f ca="1"/>
        <v>1.3067240494050585</v>
      </c>
      <c r="D20867">
        <f ca="1"/>
        <v>0.18891090437832136</v>
      </c>
      <c r="F20867">
        <f ca="1"/>
        <v>1.3801183762162839</v>
      </c>
      <c r="G20867">
        <f ca="1"/>
        <v>6.9005918810814207E-3</v>
      </c>
    </row>
    <row r="20868" spans="2:7">
      <c r="B20868">
        <v>20847</v>
      </c>
      <c r="C20868">
        <f ca="1"/>
        <v>-0.36500188142234624</v>
      </c>
      <c r="D20868">
        <f ca="1"/>
        <v>-5.2767709870096866E-2</v>
      </c>
      <c r="F20868">
        <f ca="1"/>
        <v>-0.24996453967944368</v>
      </c>
      <c r="G20868">
        <f ca="1"/>
        <v>-1.2498226983972186E-3</v>
      </c>
    </row>
    <row r="20869" spans="2:7">
      <c r="B20869">
        <v>20848</v>
      </c>
      <c r="C20869">
        <f ca="1"/>
        <v>-0.62659134924550142</v>
      </c>
      <c r="D20869">
        <f ca="1"/>
        <v>-9.0585260534152723E-2</v>
      </c>
      <c r="F20869">
        <f ca="1"/>
        <v>-1.7275380894298145</v>
      </c>
      <c r="G20869">
        <f ca="1"/>
        <v>-8.6376904471490747E-3</v>
      </c>
    </row>
    <row r="20870" spans="2:7">
      <c r="B20870">
        <v>20849</v>
      </c>
      <c r="C20870">
        <f ca="1"/>
        <v>0.81884106439492244</v>
      </c>
      <c r="D20870">
        <f ca="1"/>
        <v>0.11837847944053709</v>
      </c>
      <c r="F20870">
        <f ca="1"/>
        <v>-0.43042481428901275</v>
      </c>
      <c r="G20870">
        <f ca="1"/>
        <v>-2.1521240714450643E-3</v>
      </c>
    </row>
    <row r="20871" spans="2:7">
      <c r="B20871">
        <v>20850</v>
      </c>
      <c r="C20871">
        <f ca="1"/>
        <v>-0.86129824575174796</v>
      </c>
      <c r="D20871">
        <f ca="1"/>
        <v>-0.12451644294639284</v>
      </c>
      <c r="F20871">
        <f ca="1"/>
        <v>1.0764795394924891</v>
      </c>
      <c r="G20871">
        <f ca="1"/>
        <v>5.3823976974624469E-3</v>
      </c>
    </row>
    <row r="20872" spans="2:7">
      <c r="B20872">
        <v>20851</v>
      </c>
      <c r="C20872">
        <f ca="1"/>
        <v>-0.7087082083947206</v>
      </c>
      <c r="D20872">
        <f ca="1"/>
        <v>-0.10245675714711326</v>
      </c>
      <c r="F20872">
        <f ca="1"/>
        <v>0.66445282620170976</v>
      </c>
      <c r="G20872">
        <f ca="1"/>
        <v>3.3222641310085496E-3</v>
      </c>
    </row>
    <row r="20873" spans="2:7">
      <c r="B20873">
        <v>20852</v>
      </c>
      <c r="C20873">
        <f ca="1"/>
        <v>-0.22927341784933375</v>
      </c>
      <c r="D20873">
        <f ca="1"/>
        <v>-3.3145673515036431E-2</v>
      </c>
      <c r="F20873">
        <f ca="1"/>
        <v>-0.29915487852413308</v>
      </c>
      <c r="G20873">
        <f ca="1"/>
        <v>-1.4957743926206656E-3</v>
      </c>
    </row>
    <row r="20874" spans="2:7">
      <c r="B20874">
        <v>20853</v>
      </c>
      <c r="C20874">
        <f ca="1"/>
        <v>1.7215007440404324</v>
      </c>
      <c r="D20874">
        <f ca="1"/>
        <v>0.24887447551967606</v>
      </c>
      <c r="F20874">
        <f ca="1"/>
        <v>1.178488915386416</v>
      </c>
      <c r="G20874">
        <f ca="1"/>
        <v>5.8924445769320813E-3</v>
      </c>
    </row>
    <row r="20875" spans="2:7">
      <c r="B20875">
        <v>20854</v>
      </c>
      <c r="C20875">
        <f ca="1"/>
        <v>-1.4282789527902187</v>
      </c>
      <c r="D20875">
        <f ca="1"/>
        <v>-0.20648389290682131</v>
      </c>
      <c r="F20875">
        <f ca="1"/>
        <v>0.29093801538716446</v>
      </c>
      <c r="G20875">
        <f ca="1"/>
        <v>1.4546900769358225E-3</v>
      </c>
    </row>
    <row r="20876" spans="2:7">
      <c r="B20876">
        <v>20855</v>
      </c>
      <c r="C20876">
        <f ca="1"/>
        <v>-0.82391567606802774</v>
      </c>
      <c r="D20876">
        <f ca="1"/>
        <v>-0.11911210753973031</v>
      </c>
      <c r="F20876">
        <f ca="1"/>
        <v>0.69705299422241074</v>
      </c>
      <c r="G20876">
        <f ca="1"/>
        <v>3.4852649711120546E-3</v>
      </c>
    </row>
    <row r="20877" spans="2:7">
      <c r="B20877">
        <v>20856</v>
      </c>
      <c r="C20877">
        <f ca="1"/>
        <v>-0.39247068250615313</v>
      </c>
      <c r="D20877">
        <f ca="1"/>
        <v>-5.673882837617529E-2</v>
      </c>
      <c r="F20877">
        <f ca="1"/>
        <v>-1.4821806424983723</v>
      </c>
      <c r="G20877">
        <f ca="1"/>
        <v>-7.4109032124918634E-3</v>
      </c>
    </row>
    <row r="20878" spans="2:7">
      <c r="B20878">
        <v>20857</v>
      </c>
      <c r="C20878">
        <f ca="1"/>
        <v>-1.4797381262319576</v>
      </c>
      <c r="D20878">
        <f ca="1"/>
        <v>-0.21392325931158426</v>
      </c>
      <c r="F20878">
        <f ca="1"/>
        <v>-0.10893752907619987</v>
      </c>
      <c r="G20878">
        <f ca="1"/>
        <v>-5.4468764538099948E-4</v>
      </c>
    </row>
    <row r="20879" spans="2:7">
      <c r="B20879">
        <v>20858</v>
      </c>
      <c r="C20879">
        <f ca="1"/>
        <v>0.38156614247522463</v>
      </c>
      <c r="D20879">
        <f ca="1"/>
        <v>5.5162377311384521E-2</v>
      </c>
      <c r="F20879">
        <f ca="1"/>
        <v>-0.8077762029619957</v>
      </c>
      <c r="G20879">
        <f ca="1"/>
        <v>-4.038881014809979E-3</v>
      </c>
    </row>
    <row r="20880" spans="2:7">
      <c r="B20880">
        <v>20859</v>
      </c>
      <c r="C20880">
        <f ca="1"/>
        <v>-3.4841829587791193</v>
      </c>
      <c r="D20880">
        <f ca="1"/>
        <v>-0.50370248719473143</v>
      </c>
      <c r="F20880">
        <f ca="1"/>
        <v>-0.81980568368616213</v>
      </c>
      <c r="G20880">
        <f ca="1"/>
        <v>-4.0990284184308111E-3</v>
      </c>
    </row>
    <row r="20881" spans="2:7">
      <c r="B20881">
        <v>20860</v>
      </c>
      <c r="C20881">
        <f ca="1"/>
        <v>-1.4970277789289254E-2</v>
      </c>
      <c r="D20881">
        <f ca="1"/>
        <v>-2.1642279540633842E-3</v>
      </c>
      <c r="F20881">
        <f ca="1"/>
        <v>0.38694114865648355</v>
      </c>
      <c r="G20881">
        <f ca="1"/>
        <v>1.9347057432824181E-3</v>
      </c>
    </row>
    <row r="20882" spans="2:7">
      <c r="B20882">
        <v>20861</v>
      </c>
      <c r="C20882">
        <f ca="1"/>
        <v>0.36304131694922553</v>
      </c>
      <c r="D20882">
        <f ca="1"/>
        <v>5.2484274352186354E-2</v>
      </c>
      <c r="F20882">
        <f ca="1"/>
        <v>-0.64018465609868247</v>
      </c>
      <c r="G20882">
        <f ca="1"/>
        <v>-3.2009232804934128E-3</v>
      </c>
    </row>
    <row r="20883" spans="2:7">
      <c r="B20883">
        <v>20862</v>
      </c>
      <c r="C20883">
        <f ca="1"/>
        <v>-2.6473942122074847</v>
      </c>
      <c r="D20883">
        <f ca="1"/>
        <v>-0.38272934144110315</v>
      </c>
      <c r="F20883">
        <f ca="1"/>
        <v>-1.0271148257064204</v>
      </c>
      <c r="G20883">
        <f ca="1"/>
        <v>-5.1355741285321029E-3</v>
      </c>
    </row>
    <row r="20884" spans="2:7">
      <c r="B20884">
        <v>20863</v>
      </c>
      <c r="C20884">
        <f ca="1"/>
        <v>0.9183439722772615</v>
      </c>
      <c r="D20884">
        <f ca="1"/>
        <v>0.13276344796153713</v>
      </c>
      <c r="F20884">
        <f ca="1"/>
        <v>-0.19778077383573719</v>
      </c>
      <c r="G20884">
        <f ca="1"/>
        <v>-9.8890386917868623E-4</v>
      </c>
    </row>
    <row r="20885" spans="2:7">
      <c r="B20885">
        <v>20864</v>
      </c>
      <c r="C20885">
        <f ca="1"/>
        <v>0.64148204843935352</v>
      </c>
      <c r="D20885">
        <f ca="1"/>
        <v>9.2737983944131214E-2</v>
      </c>
      <c r="F20885">
        <f ca="1"/>
        <v>-0.80381639699822094</v>
      </c>
      <c r="G20885">
        <f ca="1"/>
        <v>-4.0190819849911059E-3</v>
      </c>
    </row>
    <row r="20886" spans="2:7">
      <c r="B20886">
        <v>20865</v>
      </c>
      <c r="C20886">
        <f ca="1"/>
        <v>-0.22153538898473474</v>
      </c>
      <c r="D20886">
        <f ca="1"/>
        <v>-3.2026999659158062E-2</v>
      </c>
      <c r="F20886">
        <f ca="1"/>
        <v>1.7577973832402907</v>
      </c>
      <c r="G20886">
        <f ca="1"/>
        <v>8.7889869162014553E-3</v>
      </c>
    </row>
    <row r="20887" spans="2:7">
      <c r="B20887">
        <v>20866</v>
      </c>
      <c r="C20887">
        <f ca="1"/>
        <v>-1.7063307258230027</v>
      </c>
      <c r="D20887">
        <f ca="1"/>
        <v>-0.2466813714268915</v>
      </c>
      <c r="F20887">
        <f ca="1"/>
        <v>-0.3924731739731443</v>
      </c>
      <c r="G20887">
        <f ca="1"/>
        <v>-1.9623658698657218E-3</v>
      </c>
    </row>
    <row r="20888" spans="2:7">
      <c r="B20888">
        <v>20867</v>
      </c>
      <c r="C20888">
        <f ca="1"/>
        <v>-1.4197555220011311</v>
      </c>
      <c r="D20888">
        <f ca="1"/>
        <v>-0.20525167481187948</v>
      </c>
      <c r="F20888">
        <f ca="1"/>
        <v>-1.0911321783915253</v>
      </c>
      <c r="G20888">
        <f ca="1"/>
        <v>-5.4556608919576277E-3</v>
      </c>
    </row>
    <row r="20889" spans="2:7">
      <c r="B20889">
        <v>20868</v>
      </c>
      <c r="C20889">
        <f ca="1"/>
        <v>-1.1500662632711474</v>
      </c>
      <c r="D20889">
        <f ca="1"/>
        <v>-0.16626315096019387</v>
      </c>
      <c r="F20889">
        <f ca="1"/>
        <v>-1.9814524083221297</v>
      </c>
      <c r="G20889">
        <f ca="1"/>
        <v>-9.9072620416106507E-3</v>
      </c>
    </row>
    <row r="20890" spans="2:7">
      <c r="B20890">
        <v>20869</v>
      </c>
      <c r="C20890">
        <f ca="1"/>
        <v>-0.15800659352511034</v>
      </c>
      <c r="D20890">
        <f ca="1"/>
        <v>-2.2842748240653039E-2</v>
      </c>
      <c r="F20890">
        <f ca="1"/>
        <v>0.16573967856619304</v>
      </c>
      <c r="G20890">
        <f ca="1"/>
        <v>8.2869839283096535E-4</v>
      </c>
    </row>
    <row r="20891" spans="2:7">
      <c r="B20891">
        <v>20870</v>
      </c>
      <c r="C20891">
        <f ca="1"/>
        <v>1.0230918729861451</v>
      </c>
      <c r="D20891">
        <f ca="1"/>
        <v>0.14790667629934506</v>
      </c>
      <c r="F20891">
        <f ca="1"/>
        <v>2.2658573904461212E-2</v>
      </c>
      <c r="G20891">
        <f ca="1"/>
        <v>1.1329286952230608E-4</v>
      </c>
    </row>
    <row r="20892" spans="2:7">
      <c r="B20892">
        <v>20871</v>
      </c>
      <c r="C20892">
        <f ca="1"/>
        <v>0.53393364997249415</v>
      </c>
      <c r="D20892">
        <f ca="1"/>
        <v>7.7189892342033065E-2</v>
      </c>
      <c r="F20892">
        <f ca="1"/>
        <v>0.3235729401616998</v>
      </c>
      <c r="G20892">
        <f ca="1"/>
        <v>1.6178647008084992E-3</v>
      </c>
    </row>
    <row r="20893" spans="2:7">
      <c r="B20893">
        <v>20872</v>
      </c>
      <c r="C20893">
        <f ca="1"/>
        <v>1.3919028791501791</v>
      </c>
      <c r="D20893">
        <f ca="1"/>
        <v>0.20122506494524747</v>
      </c>
      <c r="F20893">
        <f ca="1"/>
        <v>0.23937331867851272</v>
      </c>
      <c r="G20893">
        <f ca="1"/>
        <v>1.1968665933925638E-3</v>
      </c>
    </row>
    <row r="20894" spans="2:7">
      <c r="B20894">
        <v>20873</v>
      </c>
      <c r="C20894">
        <f ca="1"/>
        <v>-0.17543151634498441</v>
      </c>
      <c r="D20894">
        <f ca="1"/>
        <v>-2.5361840110220735E-2</v>
      </c>
      <c r="F20894">
        <f ca="1"/>
        <v>0.49496291054088043</v>
      </c>
      <c r="G20894">
        <f ca="1"/>
        <v>2.4748145527044027E-3</v>
      </c>
    </row>
    <row r="20895" spans="2:7">
      <c r="B20895">
        <v>20874</v>
      </c>
      <c r="C20895">
        <f ca="1"/>
        <v>-1.5807692654066174</v>
      </c>
      <c r="D20895">
        <f ca="1"/>
        <v>-0.2285291616675918</v>
      </c>
      <c r="F20895">
        <f ca="1"/>
        <v>-0.77353331478505116</v>
      </c>
      <c r="G20895">
        <f ca="1"/>
        <v>-3.8676665739252564E-3</v>
      </c>
    </row>
    <row r="20896" spans="2:7">
      <c r="B20896">
        <v>20875</v>
      </c>
      <c r="C20896">
        <f ca="1"/>
        <v>-1.3948096076873595</v>
      </c>
      <c r="D20896">
        <f ca="1"/>
        <v>-0.20164528581513277</v>
      </c>
      <c r="F20896">
        <f ca="1"/>
        <v>0.17598124388249409</v>
      </c>
      <c r="G20896">
        <f ca="1"/>
        <v>8.7990621941247057E-4</v>
      </c>
    </row>
    <row r="20897" spans="2:7">
      <c r="B20897">
        <v>20876</v>
      </c>
      <c r="C20897">
        <f ca="1"/>
        <v>-2.1265826779813288</v>
      </c>
      <c r="D20897">
        <f ca="1"/>
        <v>-0.30743649136604789</v>
      </c>
      <c r="F20897">
        <f ca="1"/>
        <v>-0.55941869941521294</v>
      </c>
      <c r="G20897">
        <f ca="1"/>
        <v>-2.7970934970760653E-3</v>
      </c>
    </row>
    <row r="20898" spans="2:7">
      <c r="B20898">
        <v>20877</v>
      </c>
      <c r="C20898">
        <f ca="1"/>
        <v>-1.0357039772967027</v>
      </c>
      <c r="D20898">
        <f ca="1"/>
        <v>-0.14972998706836774</v>
      </c>
      <c r="F20898">
        <f ca="1"/>
        <v>-0.35948030046343243</v>
      </c>
      <c r="G20898">
        <f ca="1"/>
        <v>-1.7974015023171626E-3</v>
      </c>
    </row>
    <row r="20899" spans="2:7">
      <c r="B20899">
        <v>20878</v>
      </c>
      <c r="C20899">
        <f ca="1"/>
        <v>-0.87037835722009371</v>
      </c>
      <c r="D20899">
        <f ca="1"/>
        <v>-0.12582913943355259</v>
      </c>
      <c r="F20899">
        <f ca="1"/>
        <v>-0.70141933239017729</v>
      </c>
      <c r="G20899">
        <f ca="1"/>
        <v>-3.5070966619508872E-3</v>
      </c>
    </row>
    <row r="20900" spans="2:7">
      <c r="B20900">
        <v>20879</v>
      </c>
      <c r="C20900">
        <f ca="1"/>
        <v>0.27906831282057037</v>
      </c>
      <c r="D20900">
        <f ca="1"/>
        <v>4.0344437972400393E-2</v>
      </c>
      <c r="F20900">
        <f ca="1"/>
        <v>-0.69358345047582459</v>
      </c>
      <c r="G20900">
        <f ca="1"/>
        <v>-3.4679172523791237E-3</v>
      </c>
    </row>
    <row r="20901" spans="2:7">
      <c r="B20901">
        <v>20880</v>
      </c>
      <c r="C20901">
        <f ca="1"/>
        <v>1.7139520019329115</v>
      </c>
      <c r="D20901">
        <f ca="1"/>
        <v>0.24778316653282476</v>
      </c>
      <c r="F20901">
        <f ca="1"/>
        <v>-1.0690281426486643</v>
      </c>
      <c r="G20901">
        <f ca="1"/>
        <v>-5.3451407132433229E-3</v>
      </c>
    </row>
    <row r="20902" spans="2:7">
      <c r="B20902">
        <v>20881</v>
      </c>
      <c r="C20902">
        <f ca="1"/>
        <v>-0.20096834667716906</v>
      </c>
      <c r="D20902">
        <f ca="1"/>
        <v>-2.9053656844752532E-2</v>
      </c>
      <c r="F20902">
        <f ca="1"/>
        <v>2.1552308378236331</v>
      </c>
      <c r="G20902">
        <f ca="1"/>
        <v>1.0776154189118167E-2</v>
      </c>
    </row>
    <row r="20903" spans="2:7">
      <c r="B20903">
        <v>20882</v>
      </c>
      <c r="C20903">
        <f ca="1"/>
        <v>-0.57396040978461627</v>
      </c>
      <c r="D20903">
        <f ca="1"/>
        <v>-8.2976493881114347E-2</v>
      </c>
      <c r="F20903">
        <f ca="1"/>
        <v>-1.2809408819219716</v>
      </c>
      <c r="G20903">
        <f ca="1"/>
        <v>-6.4047044096098597E-3</v>
      </c>
    </row>
    <row r="20904" spans="2:7">
      <c r="B20904">
        <v>20883</v>
      </c>
      <c r="C20904">
        <f ca="1"/>
        <v>0.85059894671601621</v>
      </c>
      <c r="D20904">
        <f ca="1"/>
        <v>0.12296966322807786</v>
      </c>
      <c r="F20904">
        <f ca="1"/>
        <v>1.4008061990325622</v>
      </c>
      <c r="G20904">
        <f ca="1"/>
        <v>7.004030995162812E-3</v>
      </c>
    </row>
    <row r="20905" spans="2:7">
      <c r="B20905">
        <v>20884</v>
      </c>
      <c r="C20905">
        <f ca="1"/>
        <v>0.17200918335659254</v>
      </c>
      <c r="D20905">
        <f ca="1"/>
        <v>2.486707916951927E-2</v>
      </c>
      <c r="F20905">
        <f ca="1"/>
        <v>0.83090854873417053</v>
      </c>
      <c r="G20905">
        <f ca="1"/>
        <v>4.1545427436708538E-3</v>
      </c>
    </row>
    <row r="20906" spans="2:7">
      <c r="B20906">
        <v>20885</v>
      </c>
      <c r="C20906">
        <f ca="1"/>
        <v>-1.1130775654395708</v>
      </c>
      <c r="D20906">
        <f ca="1"/>
        <v>-0.16091575694665217</v>
      </c>
      <c r="F20906">
        <f ca="1"/>
        <v>0.56766641569201215</v>
      </c>
      <c r="G20906">
        <f ca="1"/>
        <v>2.8383320784600612E-3</v>
      </c>
    </row>
    <row r="20907" spans="2:7">
      <c r="B20907">
        <v>20886</v>
      </c>
      <c r="C20907">
        <f ca="1"/>
        <v>6.5601060066570474E-2</v>
      </c>
      <c r="D20907">
        <f ca="1"/>
        <v>9.4838352374357372E-3</v>
      </c>
      <c r="F20907">
        <f ca="1"/>
        <v>0.31503331200381218</v>
      </c>
      <c r="G20907">
        <f ca="1"/>
        <v>1.5751665600190613E-3</v>
      </c>
    </row>
    <row r="20908" spans="2:7">
      <c r="B20908">
        <v>20887</v>
      </c>
      <c r="C20908">
        <f ca="1"/>
        <v>0.74455586944529317</v>
      </c>
      <c r="D20908">
        <f ca="1"/>
        <v>0.10763919338680322</v>
      </c>
      <c r="F20908">
        <f ca="1"/>
        <v>-0.2347470317382806</v>
      </c>
      <c r="G20908">
        <f ca="1"/>
        <v>-1.1737351586914033E-3</v>
      </c>
    </row>
    <row r="20909" spans="2:7">
      <c r="B20909">
        <v>20888</v>
      </c>
      <c r="C20909">
        <f ca="1"/>
        <v>1.9089838247287569</v>
      </c>
      <c r="D20909">
        <f ca="1"/>
        <v>0.27597859007591352</v>
      </c>
      <c r="F20909">
        <f ca="1"/>
        <v>0.81037774762459391</v>
      </c>
      <c r="G20909">
        <f ca="1"/>
        <v>4.0518887381229707E-3</v>
      </c>
    </row>
    <row r="20910" spans="2:7">
      <c r="B20910">
        <v>20889</v>
      </c>
      <c r="C20910">
        <f ca="1"/>
        <v>1.2819296357822774</v>
      </c>
      <c r="D20910">
        <f ca="1"/>
        <v>0.18532641758239662</v>
      </c>
      <c r="F20910">
        <f ca="1"/>
        <v>-0.53221900111496134</v>
      </c>
      <c r="G20910">
        <f ca="1"/>
        <v>-2.6610950055748071E-3</v>
      </c>
    </row>
    <row r="20911" spans="2:7">
      <c r="B20911">
        <v>20890</v>
      </c>
      <c r="C20911">
        <f ca="1"/>
        <v>0.26998762918820979</v>
      </c>
      <c r="D20911">
        <f ca="1"/>
        <v>3.9031658768448579E-2</v>
      </c>
      <c r="F20911">
        <f ca="1"/>
        <v>-0.66272170599856661</v>
      </c>
      <c r="G20911">
        <f ca="1"/>
        <v>-3.3136085299928339E-3</v>
      </c>
    </row>
    <row r="20912" spans="2:7">
      <c r="B20912">
        <v>20891</v>
      </c>
      <c r="C20912">
        <f ca="1"/>
        <v>0.80288407172171816</v>
      </c>
      <c r="D20912">
        <f ca="1"/>
        <v>0.11607160377047826</v>
      </c>
      <c r="F20912">
        <f ca="1"/>
        <v>1.2775520639207421</v>
      </c>
      <c r="G20912">
        <f ca="1"/>
        <v>6.3877603196037117E-3</v>
      </c>
    </row>
    <row r="20913" spans="2:7">
      <c r="B20913">
        <v>20892</v>
      </c>
      <c r="C20913">
        <f ca="1"/>
        <v>1.298936333440734</v>
      </c>
      <c r="D20913">
        <f ca="1"/>
        <v>0.18778504734176354</v>
      </c>
      <c r="F20913">
        <f ca="1"/>
        <v>-1.1253688856285311</v>
      </c>
      <c r="G20913">
        <f ca="1"/>
        <v>-5.6268444281426565E-3</v>
      </c>
    </row>
    <row r="20914" spans="2:7">
      <c r="B20914">
        <v>20893</v>
      </c>
      <c r="C20914">
        <f ca="1"/>
        <v>0.22194892715705067</v>
      </c>
      <c r="D20914">
        <f ca="1"/>
        <v>3.2086784179204762E-2</v>
      </c>
      <c r="F20914">
        <f ca="1"/>
        <v>-1.4322248939921196</v>
      </c>
      <c r="G20914">
        <f ca="1"/>
        <v>-7.1611244699605996E-3</v>
      </c>
    </row>
    <row r="20915" spans="2:7">
      <c r="B20915">
        <v>20894</v>
      </c>
      <c r="C20915">
        <f ca="1"/>
        <v>-1.2062756868433977</v>
      </c>
      <c r="D20915">
        <f ca="1"/>
        <v>-0.17438925305990843</v>
      </c>
      <c r="F20915">
        <f ca="1"/>
        <v>1.1356511361549277</v>
      </c>
      <c r="G20915">
        <f ca="1"/>
        <v>5.6782556807746399E-3</v>
      </c>
    </row>
    <row r="20916" spans="2:7">
      <c r="B20916">
        <v>20895</v>
      </c>
      <c r="C20916">
        <f ca="1"/>
        <v>-9.0673439094139704E-2</v>
      </c>
      <c r="D20916">
        <f ca="1"/>
        <v>-1.310850702576827E-2</v>
      </c>
      <c r="F20916">
        <f ca="1"/>
        <v>0.14205797021162675</v>
      </c>
      <c r="G20916">
        <f ca="1"/>
        <v>7.1028985105813392E-4</v>
      </c>
    </row>
    <row r="20917" spans="2:7">
      <c r="B20917">
        <v>20896</v>
      </c>
      <c r="C20917">
        <f ca="1"/>
        <v>0.53995918434636359</v>
      </c>
      <c r="D20917">
        <f ca="1"/>
        <v>7.8060993741328952E-2</v>
      </c>
      <c r="F20917">
        <f ca="1"/>
        <v>-0.99860880320708623</v>
      </c>
      <c r="G20917">
        <f ca="1"/>
        <v>-4.993044016035432E-3</v>
      </c>
    </row>
    <row r="20918" spans="2:7">
      <c r="B20918">
        <v>20897</v>
      </c>
      <c r="C20918">
        <f ca="1"/>
        <v>-1.1267522445136904</v>
      </c>
      <c r="D20918">
        <f ca="1"/>
        <v>-0.16289268236724988</v>
      </c>
      <c r="F20918">
        <f ca="1"/>
        <v>-0.21434798832985855</v>
      </c>
      <c r="G20918">
        <f ca="1"/>
        <v>-1.071739941649293E-3</v>
      </c>
    </row>
    <row r="20919" spans="2:7">
      <c r="B20919">
        <v>20898</v>
      </c>
      <c r="C20919">
        <f ca="1"/>
        <v>-1.8099417495024539</v>
      </c>
      <c r="D20919">
        <f ca="1"/>
        <v>-0.26166024335915627</v>
      </c>
      <c r="F20919">
        <f ca="1"/>
        <v>2.0068329491463541</v>
      </c>
      <c r="G20919">
        <f ca="1"/>
        <v>1.0034164745731773E-2</v>
      </c>
    </row>
    <row r="20920" spans="2:7">
      <c r="B20920">
        <v>20899</v>
      </c>
      <c r="C20920">
        <f ca="1"/>
        <v>-0.44600594040641772</v>
      </c>
      <c r="D20920">
        <f ca="1"/>
        <v>-6.4478330829405725E-2</v>
      </c>
      <c r="F20920">
        <f ca="1"/>
        <v>2.0060843759166</v>
      </c>
      <c r="G20920">
        <f ca="1"/>
        <v>1.0030421879583001E-2</v>
      </c>
    </row>
    <row r="20921" spans="2:7">
      <c r="B20921">
        <v>20900</v>
      </c>
      <c r="C20921">
        <f ca="1"/>
        <v>0.89906134326872689</v>
      </c>
      <c r="D20921">
        <f ca="1"/>
        <v>0.12997579062374465</v>
      </c>
      <c r="F20921">
        <f ca="1"/>
        <v>0.10401057921490652</v>
      </c>
      <c r="G20921">
        <f ca="1"/>
        <v>5.2005289607453262E-4</v>
      </c>
    </row>
    <row r="20922" spans="2:7">
      <c r="B20922">
        <v>20901</v>
      </c>
      <c r="C20922">
        <f ca="1"/>
        <v>-2.8151134952113916</v>
      </c>
      <c r="D20922">
        <f ca="1"/>
        <v>-0.40697623691102058</v>
      </c>
      <c r="F20922">
        <f ca="1"/>
        <v>0.26715454530851401</v>
      </c>
      <c r="G20922">
        <f ca="1"/>
        <v>1.3357727265425703E-3</v>
      </c>
    </row>
    <row r="20923" spans="2:7">
      <c r="B20923">
        <v>20902</v>
      </c>
      <c r="C20923">
        <f ca="1"/>
        <v>0.11127977589851784</v>
      </c>
      <c r="D20923">
        <f ca="1"/>
        <v>1.6087530579679064E-2</v>
      </c>
      <c r="F20923">
        <f ca="1"/>
        <v>-1.969644044533112</v>
      </c>
      <c r="G20923">
        <f ca="1"/>
        <v>-9.8482202226655626E-3</v>
      </c>
    </row>
    <row r="20924" spans="2:7">
      <c r="B20924">
        <v>20903</v>
      </c>
      <c r="C20924">
        <f ca="1"/>
        <v>-0.38556160592682781</v>
      </c>
      <c r="D20924">
        <f ca="1"/>
        <v>-5.573999476198286E-2</v>
      </c>
      <c r="F20924">
        <f ca="1"/>
        <v>0.26477207657025709</v>
      </c>
      <c r="G20924">
        <f ca="1"/>
        <v>1.3238603828512857E-3</v>
      </c>
    </row>
    <row r="20925" spans="2:7">
      <c r="B20925">
        <v>20904</v>
      </c>
      <c r="C20925">
        <f ca="1"/>
        <v>1.5208410604838654</v>
      </c>
      <c r="D20925">
        <f ca="1"/>
        <v>0.21986544158462487</v>
      </c>
      <c r="F20925">
        <f ca="1"/>
        <v>-1.4286826610072334</v>
      </c>
      <c r="G20925">
        <f ca="1"/>
        <v>-7.1434133050361686E-3</v>
      </c>
    </row>
    <row r="20926" spans="2:7">
      <c r="B20926">
        <v>20905</v>
      </c>
      <c r="C20926">
        <f ca="1"/>
        <v>-2.0023735714851303</v>
      </c>
      <c r="D20926">
        <f ca="1"/>
        <v>-0.2894797891450217</v>
      </c>
      <c r="F20926">
        <f ca="1"/>
        <v>1.5177509762236971</v>
      </c>
      <c r="G20926">
        <f ca="1"/>
        <v>7.5887548811184868E-3</v>
      </c>
    </row>
    <row r="20927" spans="2:7">
      <c r="B20927">
        <v>20906</v>
      </c>
      <c r="C20927">
        <f ca="1"/>
        <v>-0.11383233098102433</v>
      </c>
      <c r="D20927">
        <f ca="1"/>
        <v>-1.6456549187189445E-2</v>
      </c>
      <c r="F20927">
        <f ca="1"/>
        <v>1.0274961415180013</v>
      </c>
      <c r="G20927">
        <f ca="1"/>
        <v>5.1374807075900072E-3</v>
      </c>
    </row>
    <row r="20928" spans="2:7">
      <c r="B20928">
        <v>20907</v>
      </c>
      <c r="C20928">
        <f ca="1"/>
        <v>-2.1151805120543843</v>
      </c>
      <c r="D20928">
        <f ca="1"/>
        <v>-0.30578809936001455</v>
      </c>
      <c r="F20928">
        <f ca="1"/>
        <v>0.60673406603374247</v>
      </c>
      <c r="G20928">
        <f ca="1"/>
        <v>3.0336703301687131E-3</v>
      </c>
    </row>
    <row r="20929" spans="2:7">
      <c r="B20929">
        <v>20908</v>
      </c>
      <c r="C20929">
        <f ca="1"/>
        <v>-1.4535570996588318E-2</v>
      </c>
      <c r="D20929">
        <f ca="1"/>
        <v>-2.1013831220685021E-3</v>
      </c>
      <c r="F20929">
        <f ca="1"/>
        <v>-0.2375435115432295</v>
      </c>
      <c r="G20929">
        <f ca="1"/>
        <v>-1.1877175577161478E-3</v>
      </c>
    </row>
    <row r="20930" spans="2:7">
      <c r="B20930">
        <v>20909</v>
      </c>
      <c r="C20930">
        <f ca="1"/>
        <v>0.47599359717951378</v>
      </c>
      <c r="D20930">
        <f ca="1"/>
        <v>6.8813596078232744E-2</v>
      </c>
      <c r="F20930">
        <f ca="1"/>
        <v>-1.1647969267488314</v>
      </c>
      <c r="G20930">
        <f ca="1"/>
        <v>-5.8239846337441578E-3</v>
      </c>
    </row>
    <row r="20931" spans="2:7">
      <c r="B20931">
        <v>20910</v>
      </c>
      <c r="C20931">
        <f ca="1"/>
        <v>-0.10120359106840256</v>
      </c>
      <c r="D20931">
        <f ca="1"/>
        <v>-1.4630833437075122E-2</v>
      </c>
      <c r="F20931">
        <f ca="1"/>
        <v>-0.22790985570641786</v>
      </c>
      <c r="G20931">
        <f ca="1"/>
        <v>-1.1395492785320894E-3</v>
      </c>
    </row>
    <row r="20932" spans="2:7">
      <c r="B20932">
        <v>20911</v>
      </c>
      <c r="C20932">
        <f ca="1"/>
        <v>0.20407873510327948</v>
      </c>
      <c r="D20932">
        <f ca="1"/>
        <v>2.9503320483232214E-2</v>
      </c>
      <c r="F20932">
        <f ca="1"/>
        <v>-0.95749164094142503</v>
      </c>
      <c r="G20932">
        <f ca="1"/>
        <v>-4.7874582047071259E-3</v>
      </c>
    </row>
    <row r="20933" spans="2:7">
      <c r="B20933">
        <v>20912</v>
      </c>
      <c r="C20933">
        <f ca="1"/>
        <v>0.81304489101163235</v>
      </c>
      <c r="D20933">
        <f ca="1"/>
        <v>0.11754053637499895</v>
      </c>
      <c r="F20933">
        <f ca="1"/>
        <v>0.24275325871103667</v>
      </c>
      <c r="G20933">
        <f ca="1"/>
        <v>1.2137662935551837E-3</v>
      </c>
    </row>
    <row r="20934" spans="2:7">
      <c r="B20934">
        <v>20913</v>
      </c>
      <c r="C20934">
        <f ca="1"/>
        <v>0.60212856418692728</v>
      </c>
      <c r="D20934">
        <f ca="1"/>
        <v>8.7048716723597042E-2</v>
      </c>
      <c r="F20934">
        <f ca="1"/>
        <v>-0.64388509871979283</v>
      </c>
      <c r="G20934">
        <f ca="1"/>
        <v>-3.2194254935989648E-3</v>
      </c>
    </row>
    <row r="20935" spans="2:7">
      <c r="B20935">
        <v>20914</v>
      </c>
      <c r="C20935">
        <f ca="1"/>
        <v>-0.45589619471205978</v>
      </c>
      <c r="D20935">
        <f ca="1"/>
        <v>-6.5908148307901732E-2</v>
      </c>
      <c r="F20935">
        <f ca="1"/>
        <v>-1.5738501049102487</v>
      </c>
      <c r="G20935">
        <f ca="1"/>
        <v>-7.8692505245512457E-3</v>
      </c>
    </row>
    <row r="20936" spans="2:7">
      <c r="B20936">
        <v>20915</v>
      </c>
      <c r="C20936">
        <f ca="1"/>
        <v>0.51788054872081191</v>
      </c>
      <c r="D20936">
        <f ca="1"/>
        <v>7.4869122415962761E-2</v>
      </c>
      <c r="F20936">
        <f ca="1"/>
        <v>-0.58898973761852058</v>
      </c>
      <c r="G20936">
        <f ca="1"/>
        <v>-2.9449486880926035E-3</v>
      </c>
    </row>
    <row r="20937" spans="2:7">
      <c r="B20937">
        <v>20916</v>
      </c>
      <c r="C20937">
        <f ca="1"/>
        <v>-0.298200400692823</v>
      </c>
      <c r="D20937">
        <f ca="1"/>
        <v>-4.3110331830585907E-2</v>
      </c>
      <c r="F20937">
        <f ca="1"/>
        <v>1.1748327738235742</v>
      </c>
      <c r="G20937">
        <f ca="1"/>
        <v>5.8741638691178722E-3</v>
      </c>
    </row>
    <row r="20938" spans="2:7">
      <c r="B20938">
        <v>20917</v>
      </c>
      <c r="C20938">
        <f ca="1"/>
        <v>-1.3169034734088916</v>
      </c>
      <c r="D20938">
        <f ca="1"/>
        <v>-0.19038252663513222</v>
      </c>
      <c r="F20938">
        <f ca="1"/>
        <v>0.81688631303570647</v>
      </c>
      <c r="G20938">
        <f ca="1"/>
        <v>4.0844315651785328E-3</v>
      </c>
    </row>
    <row r="20939" spans="2:7">
      <c r="B20939">
        <v>20918</v>
      </c>
      <c r="C20939">
        <f ca="1"/>
        <v>0.50542452279560479</v>
      </c>
      <c r="D20939">
        <f ca="1"/>
        <v>7.3068375637358643E-2</v>
      </c>
      <c r="F20939">
        <f ca="1"/>
        <v>0.38313235896932896</v>
      </c>
      <c r="G20939">
        <f ca="1"/>
        <v>1.9156617948466452E-3</v>
      </c>
    </row>
    <row r="20940" spans="2:7">
      <c r="B20940">
        <v>20919</v>
      </c>
      <c r="C20940">
        <f ca="1"/>
        <v>-0.51553355504409426</v>
      </c>
      <c r="D20940">
        <f ca="1"/>
        <v>-7.4529821476150115E-2</v>
      </c>
      <c r="F20940">
        <f ca="1"/>
        <v>-0.91547079977850288</v>
      </c>
      <c r="G20940">
        <f ca="1"/>
        <v>-4.5773539988925149E-3</v>
      </c>
    </row>
    <row r="20941" spans="2:7">
      <c r="B20941">
        <v>20920</v>
      </c>
      <c r="C20941">
        <f ca="1"/>
        <v>-0.35552736929567719</v>
      </c>
      <c r="D20941">
        <f ca="1"/>
        <v>-5.1397995541193738E-2</v>
      </c>
      <c r="F20941">
        <f ca="1"/>
        <v>-1.1209536479506752</v>
      </c>
      <c r="G20941">
        <f ca="1"/>
        <v>-5.6047682397533773E-3</v>
      </c>
    </row>
    <row r="20942" spans="2:7">
      <c r="B20942">
        <v>20921</v>
      </c>
      <c r="C20942">
        <f ca="1"/>
        <v>0.7516719588634625</v>
      </c>
      <c r="D20942">
        <f ca="1"/>
        <v>0.10866795449993605</v>
      </c>
      <c r="F20942">
        <f ca="1"/>
        <v>-0.68355829534512547</v>
      </c>
      <c r="G20942">
        <f ca="1"/>
        <v>-3.417791476725628E-3</v>
      </c>
    </row>
    <row r="20943" spans="2:7">
      <c r="B20943">
        <v>20922</v>
      </c>
      <c r="C20943">
        <f ca="1"/>
        <v>-0.81504422849440006</v>
      </c>
      <c r="D20943">
        <f ca="1"/>
        <v>-0.11782957724188976</v>
      </c>
      <c r="F20943">
        <f ca="1"/>
        <v>0.39100744195150983</v>
      </c>
      <c r="G20943">
        <f ca="1"/>
        <v>1.9550372097575496E-3</v>
      </c>
    </row>
    <row r="20944" spans="2:7">
      <c r="B20944">
        <v>20923</v>
      </c>
      <c r="C20944">
        <f ca="1"/>
        <v>-0.65155715467551445</v>
      </c>
      <c r="D20944">
        <f ca="1"/>
        <v>-9.4194525156216027E-2</v>
      </c>
      <c r="F20944">
        <f ca="1"/>
        <v>0.20607599536333063</v>
      </c>
      <c r="G20944">
        <f ca="1"/>
        <v>1.0303799768166533E-3</v>
      </c>
    </row>
    <row r="20945" spans="2:7">
      <c r="B20945">
        <v>20924</v>
      </c>
      <c r="C20945">
        <f ca="1"/>
        <v>-0.76777773732192123</v>
      </c>
      <c r="D20945">
        <f ca="1"/>
        <v>-0.11099633988144761</v>
      </c>
      <c r="F20945">
        <f ca="1"/>
        <v>-0.60197131635282664</v>
      </c>
      <c r="G20945">
        <f ca="1"/>
        <v>-3.0098565817641338E-3</v>
      </c>
    </row>
    <row r="20946" spans="2:7">
      <c r="B20946">
        <v>20925</v>
      </c>
      <c r="C20946">
        <f ca="1"/>
        <v>-6.488294331745055E-2</v>
      </c>
      <c r="D20946">
        <f ca="1"/>
        <v>-9.3800183033345939E-3</v>
      </c>
      <c r="F20946">
        <f ca="1"/>
        <v>1.7503955640992771E-2</v>
      </c>
      <c r="G20946">
        <f ca="1"/>
        <v>8.7519778204963876E-5</v>
      </c>
    </row>
    <row r="20947" spans="2:7">
      <c r="B20947">
        <v>20926</v>
      </c>
      <c r="C20947">
        <f ca="1"/>
        <v>0.55691346061091851</v>
      </c>
      <c r="D20947">
        <f ca="1"/>
        <v>8.0512045027692894E-2</v>
      </c>
      <c r="F20947">
        <f ca="1"/>
        <v>0.11200421812987683</v>
      </c>
      <c r="G20947">
        <f ca="1"/>
        <v>5.6002109064938433E-4</v>
      </c>
    </row>
    <row r="20948" spans="2:7">
      <c r="B20948">
        <v>20927</v>
      </c>
      <c r="C20948">
        <f ca="1"/>
        <v>1.3477437933646383</v>
      </c>
      <c r="D20948">
        <f ca="1"/>
        <v>0.19484105997031456</v>
      </c>
      <c r="F20948">
        <f ca="1"/>
        <v>0.71826088975164393</v>
      </c>
      <c r="G20948">
        <f ca="1"/>
        <v>3.5913044487582203E-3</v>
      </c>
    </row>
    <row r="20949" spans="2:7">
      <c r="B20949">
        <v>20928</v>
      </c>
      <c r="C20949">
        <f ca="1"/>
        <v>-1.0191083645984957</v>
      </c>
      <c r="D20949">
        <f ca="1"/>
        <v>-0.14733078717229325</v>
      </c>
      <c r="F20949">
        <f ca="1"/>
        <v>-0.30856056703210427</v>
      </c>
      <c r="G20949">
        <f ca="1"/>
        <v>-1.5428028351605217E-3</v>
      </c>
    </row>
    <row r="20950" spans="2:7">
      <c r="B20950">
        <v>20929</v>
      </c>
      <c r="C20950">
        <f ca="1"/>
        <v>-0.83597449648806321</v>
      </c>
      <c r="D20950">
        <f ca="1"/>
        <v>-0.12085543098458605</v>
      </c>
      <c r="F20950">
        <f ca="1"/>
        <v>-0.60140507368259144</v>
      </c>
      <c r="G20950">
        <f ca="1"/>
        <v>-3.0070253684129577E-3</v>
      </c>
    </row>
    <row r="20951" spans="2:7">
      <c r="B20951">
        <v>20930</v>
      </c>
      <c r="C20951">
        <f ca="1"/>
        <v>0.26905823030572873</v>
      </c>
      <c r="D20951">
        <f ca="1"/>
        <v>3.8897297130658537E-2</v>
      </c>
      <c r="F20951">
        <f ca="1"/>
        <v>0.88536784930020385</v>
      </c>
      <c r="G20951">
        <f ca="1"/>
        <v>4.4268392465010202E-3</v>
      </c>
    </row>
    <row r="20952" spans="2:7">
      <c r="B20952">
        <v>20931</v>
      </c>
      <c r="C20952">
        <f ca="1"/>
        <v>-0.68215614930635893</v>
      </c>
      <c r="D20952">
        <f ca="1"/>
        <v>-9.8618170493892363E-2</v>
      </c>
      <c r="F20952">
        <f ca="1"/>
        <v>-0.30823429905744831</v>
      </c>
      <c r="G20952">
        <f ca="1"/>
        <v>-1.5411714952872418E-3</v>
      </c>
    </row>
    <row r="20953" spans="2:7">
      <c r="B20953">
        <v>20932</v>
      </c>
      <c r="C20953">
        <f ca="1"/>
        <v>-2.1023747946942262</v>
      </c>
      <c r="D20953">
        <f ca="1"/>
        <v>-0.30393679827711029</v>
      </c>
      <c r="F20953">
        <f ca="1"/>
        <v>-2.4296919403801711</v>
      </c>
      <c r="G20953">
        <f ca="1"/>
        <v>-1.2148459701900857E-2</v>
      </c>
    </row>
    <row r="20954" spans="2:7">
      <c r="B20954">
        <v>20933</v>
      </c>
      <c r="C20954">
        <f ca="1"/>
        <v>0.47170856404235834</v>
      </c>
      <c r="D20954">
        <f ca="1"/>
        <v>6.819411602381753E-2</v>
      </c>
      <c r="F20954">
        <f ca="1"/>
        <v>1.0729011071011578</v>
      </c>
      <c r="G20954">
        <f ca="1"/>
        <v>5.3645055355057902E-3</v>
      </c>
    </row>
    <row r="20955" spans="2:7">
      <c r="B20955">
        <v>20934</v>
      </c>
      <c r="C20955">
        <f ca="1"/>
        <v>0.21756662115239134</v>
      </c>
      <c r="D20955">
        <f ca="1"/>
        <v>3.1453241549466174E-2</v>
      </c>
      <c r="F20955">
        <f ca="1"/>
        <v>-1.6165402813138694</v>
      </c>
      <c r="G20955">
        <f ca="1"/>
        <v>-8.0827014065693488E-3</v>
      </c>
    </row>
    <row r="20956" spans="2:7">
      <c r="B20956">
        <v>20935</v>
      </c>
      <c r="C20956">
        <f ca="1"/>
        <v>-0.45286893526761901</v>
      </c>
      <c r="D20956">
        <f ca="1"/>
        <v>-6.5470502486890403E-2</v>
      </c>
      <c r="F20956">
        <f ca="1"/>
        <v>-1.65445629989101</v>
      </c>
      <c r="G20956">
        <f ca="1"/>
        <v>-8.2722814994550514E-3</v>
      </c>
    </row>
    <row r="20957" spans="2:7">
      <c r="B20957">
        <v>20936</v>
      </c>
      <c r="C20957">
        <f ca="1"/>
        <v>-0.63093499623583094</v>
      </c>
      <c r="D20957">
        <f ca="1"/>
        <v>-9.121321429502284E-2</v>
      </c>
      <c r="F20957">
        <f ca="1"/>
        <v>0.88565512010761505</v>
      </c>
      <c r="G20957">
        <f ca="1"/>
        <v>4.4282756005380765E-3</v>
      </c>
    </row>
    <row r="20958" spans="2:7">
      <c r="B20958">
        <v>20937</v>
      </c>
      <c r="C20958">
        <f ca="1"/>
        <v>-1.2272149377669084</v>
      </c>
      <c r="D20958">
        <f ca="1"/>
        <v>-0.17741640544970794</v>
      </c>
      <c r="F20958">
        <f ca="1"/>
        <v>-1.0314415085928035</v>
      </c>
      <c r="G20958">
        <f ca="1"/>
        <v>-5.1572075429640188E-3</v>
      </c>
    </row>
    <row r="20959" spans="2:7">
      <c r="B20959">
        <v>20938</v>
      </c>
      <c r="C20959">
        <f ca="1"/>
        <v>-0.14770395565921116</v>
      </c>
      <c r="D20959">
        <f ca="1"/>
        <v>-2.1353313162439332E-2</v>
      </c>
      <c r="F20959">
        <f ca="1"/>
        <v>-0.50846835356963316</v>
      </c>
      <c r="G20959">
        <f ca="1"/>
        <v>-2.5423417678481662E-3</v>
      </c>
    </row>
    <row r="20960" spans="2:7">
      <c r="B20960">
        <v>20939</v>
      </c>
      <c r="C20960">
        <f ca="1"/>
        <v>-0.20597926486694004</v>
      </c>
      <c r="D20960">
        <f ca="1"/>
        <v>-2.9778076883877399E-2</v>
      </c>
      <c r="F20960">
        <f ca="1"/>
        <v>-1.1319371760873729</v>
      </c>
      <c r="G20960">
        <f ca="1"/>
        <v>-5.6596858804368651E-3</v>
      </c>
    </row>
    <row r="20961" spans="2:7">
      <c r="B20961">
        <v>20940</v>
      </c>
      <c r="C20961">
        <f ca="1"/>
        <v>7.5978367476418743E-2</v>
      </c>
      <c r="D20961">
        <f ca="1"/>
        <v>1.0984065166393456E-2</v>
      </c>
      <c r="F20961">
        <f ca="1"/>
        <v>-6.9123503623833071E-2</v>
      </c>
      <c r="G20961">
        <f ca="1"/>
        <v>-3.456175181191654E-4</v>
      </c>
    </row>
    <row r="20962" spans="2:7">
      <c r="B20962">
        <v>20941</v>
      </c>
      <c r="C20962">
        <f ca="1"/>
        <v>-0.52347899583407487</v>
      </c>
      <c r="D20962">
        <f ca="1"/>
        <v>-7.5678480526240322E-2</v>
      </c>
      <c r="F20962">
        <f ca="1"/>
        <v>-0.92092541171441966</v>
      </c>
      <c r="G20962">
        <f ca="1"/>
        <v>-4.6046270585720995E-3</v>
      </c>
    </row>
    <row r="20963" spans="2:7">
      <c r="B20963">
        <v>20942</v>
      </c>
      <c r="C20963">
        <f ca="1"/>
        <v>-0.15203523202823219</v>
      </c>
      <c r="D20963">
        <f ca="1"/>
        <v>-2.1979478523333047E-2</v>
      </c>
      <c r="F20963">
        <f ca="1"/>
        <v>0.70317994031835762</v>
      </c>
      <c r="G20963">
        <f ca="1"/>
        <v>3.5158997015917889E-3</v>
      </c>
    </row>
    <row r="20964" spans="2:7">
      <c r="B20964">
        <v>20943</v>
      </c>
      <c r="C20964">
        <f ca="1"/>
        <v>-0.55549672060509969</v>
      </c>
      <c r="D20964">
        <f ca="1"/>
        <v>-8.0307229300998317E-2</v>
      </c>
      <c r="F20964">
        <f ca="1"/>
        <v>1.0529368684097724</v>
      </c>
      <c r="G20964">
        <f ca="1"/>
        <v>5.2646843420488627E-3</v>
      </c>
    </row>
    <row r="20965" spans="2:7">
      <c r="B20965">
        <v>20944</v>
      </c>
      <c r="C20965">
        <f ca="1"/>
        <v>1.0733358013835992</v>
      </c>
      <c r="D20965">
        <f ca="1"/>
        <v>0.15517035676608487</v>
      </c>
      <c r="F20965">
        <f ca="1"/>
        <v>0.5801350582237883</v>
      </c>
      <c r="G20965">
        <f ca="1"/>
        <v>2.900675291118942E-3</v>
      </c>
    </row>
    <row r="20966" spans="2:7">
      <c r="B20966">
        <v>20945</v>
      </c>
      <c r="C20966">
        <f ca="1"/>
        <v>0.47308668290423772</v>
      </c>
      <c r="D20966">
        <f ca="1"/>
        <v>6.8393348356502459E-2</v>
      </c>
      <c r="F20966">
        <f ca="1"/>
        <v>1.7286616834790158E-2</v>
      </c>
      <c r="G20966">
        <f ca="1"/>
        <v>8.6433084173950813E-5</v>
      </c>
    </row>
    <row r="20967" spans="2:7">
      <c r="B20967">
        <v>20946</v>
      </c>
      <c r="C20967">
        <f ca="1"/>
        <v>-1.13038660111377</v>
      </c>
      <c r="D20967">
        <f ca="1"/>
        <v>-0.16341809520591843</v>
      </c>
      <c r="F20967">
        <f ca="1"/>
        <v>0.51095034465639333</v>
      </c>
      <c r="G20967">
        <f ca="1"/>
        <v>2.5547517232819669E-3</v>
      </c>
    </row>
    <row r="20968" spans="2:7">
      <c r="B20968">
        <v>20947</v>
      </c>
      <c r="C20968">
        <f ca="1"/>
        <v>0.83615971623011454</v>
      </c>
      <c r="D20968">
        <f ca="1"/>
        <v>0.12088220789207127</v>
      </c>
      <c r="F20968">
        <f ca="1"/>
        <v>-5.6528749909904072E-2</v>
      </c>
      <c r="G20968">
        <f ca="1"/>
        <v>-2.8264374954952039E-4</v>
      </c>
    </row>
    <row r="20969" spans="2:7">
      <c r="B20969">
        <v>20948</v>
      </c>
      <c r="C20969">
        <f ca="1"/>
        <v>0.80520120908919135</v>
      </c>
      <c r="D20969">
        <f ca="1"/>
        <v>0.11640658843373403</v>
      </c>
      <c r="F20969">
        <f ca="1"/>
        <v>0.69414237420785896</v>
      </c>
      <c r="G20969">
        <f ca="1"/>
        <v>3.4707118710392954E-3</v>
      </c>
    </row>
    <row r="20970" spans="2:7">
      <c r="B20970">
        <v>20949</v>
      </c>
      <c r="C20970">
        <f ca="1"/>
        <v>-1.7511934589790217</v>
      </c>
      <c r="D20970">
        <f ca="1"/>
        <v>-0.25316710152212124</v>
      </c>
      <c r="F20970">
        <f ca="1"/>
        <v>0.87939205043090241</v>
      </c>
      <c r="G20970">
        <f ca="1"/>
        <v>4.3969602521545127E-3</v>
      </c>
    </row>
    <row r="20971" spans="2:7">
      <c r="B20971">
        <v>20950</v>
      </c>
      <c r="C20971">
        <f ca="1"/>
        <v>-0.63255315899957787</v>
      </c>
      <c r="D20971">
        <f ca="1"/>
        <v>-9.1447149372034645E-2</v>
      </c>
      <c r="F20971">
        <f ca="1"/>
        <v>0.54594613433533823</v>
      </c>
      <c r="G20971">
        <f ca="1"/>
        <v>2.7297306716766918E-3</v>
      </c>
    </row>
    <row r="20972" spans="2:7">
      <c r="B20972">
        <v>20951</v>
      </c>
      <c r="C20972">
        <f ca="1"/>
        <v>0.522866983057095</v>
      </c>
      <c r="D20972">
        <f ca="1"/>
        <v>7.5590002865449576E-2</v>
      </c>
      <c r="F20972">
        <f ca="1"/>
        <v>-0.81132405563718735</v>
      </c>
      <c r="G20972">
        <f ca="1"/>
        <v>-4.0566202781859373E-3</v>
      </c>
    </row>
    <row r="20973" spans="2:7">
      <c r="B20973">
        <v>20952</v>
      </c>
      <c r="C20973">
        <f ca="1"/>
        <v>-1.2386744308811894</v>
      </c>
      <c r="D20973">
        <f ca="1"/>
        <v>-0.17907308515107381</v>
      </c>
      <c r="F20973">
        <f ca="1"/>
        <v>-0.5087411359793399</v>
      </c>
      <c r="G20973">
        <f ca="1"/>
        <v>-2.5437056798967E-3</v>
      </c>
    </row>
    <row r="20974" spans="2:7">
      <c r="B20974">
        <v>20953</v>
      </c>
      <c r="C20974">
        <f ca="1"/>
        <v>-0.47228131513675387</v>
      </c>
      <c r="D20974">
        <f ca="1"/>
        <v>-6.8276917689000932E-2</v>
      </c>
      <c r="F20974">
        <f ca="1"/>
        <v>0.42493327410843157</v>
      </c>
      <c r="G20974">
        <f ca="1"/>
        <v>2.1246663705421585E-3</v>
      </c>
    </row>
    <row r="20975" spans="2:7">
      <c r="B20975">
        <v>20954</v>
      </c>
      <c r="C20975">
        <f ca="1"/>
        <v>0.75729125655228757</v>
      </c>
      <c r="D20975">
        <f ca="1"/>
        <v>0.10948032694295511</v>
      </c>
      <c r="F20975">
        <f ca="1"/>
        <v>1.8503898423917238</v>
      </c>
      <c r="G20975">
        <f ca="1"/>
        <v>9.2519492119586214E-3</v>
      </c>
    </row>
    <row r="20976" spans="2:7">
      <c r="B20976">
        <v>20955</v>
      </c>
      <c r="C20976">
        <f ca="1"/>
        <v>0.97683169748591925</v>
      </c>
      <c r="D20976">
        <f ca="1"/>
        <v>0.14121892030799679</v>
      </c>
      <c r="F20976">
        <f ca="1"/>
        <v>-0.45687835003157234</v>
      </c>
      <c r="G20976">
        <f ca="1"/>
        <v>-2.2843917501578622E-3</v>
      </c>
    </row>
    <row r="20977" spans="2:7">
      <c r="B20977">
        <v>20956</v>
      </c>
      <c r="C20977">
        <f ca="1"/>
        <v>1.525008565616901</v>
      </c>
      <c r="D20977">
        <f ca="1"/>
        <v>0.22046793081258506</v>
      </c>
      <c r="F20977">
        <f ca="1"/>
        <v>1.4494417253486804</v>
      </c>
      <c r="G20977">
        <f ca="1"/>
        <v>7.2472086267434035E-3</v>
      </c>
    </row>
    <row r="20978" spans="2:7">
      <c r="B20978">
        <v>20957</v>
      </c>
      <c r="C20978">
        <f ca="1"/>
        <v>0.33204720236520963</v>
      </c>
      <c r="D20978">
        <f ca="1"/>
        <v>4.8003507185516728E-2</v>
      </c>
      <c r="F20978">
        <f ca="1"/>
        <v>0.13304056365140762</v>
      </c>
      <c r="G20978">
        <f ca="1"/>
        <v>6.6520281825703824E-4</v>
      </c>
    </row>
    <row r="20979" spans="2:7">
      <c r="B20979">
        <v>20958</v>
      </c>
      <c r="C20979">
        <f ca="1"/>
        <v>0.60969279260282572</v>
      </c>
      <c r="D20979">
        <f ca="1"/>
        <v>8.814226454007916E-2</v>
      </c>
      <c r="F20979">
        <f ca="1"/>
        <v>8.6745391018456589E-2</v>
      </c>
      <c r="G20979">
        <f ca="1"/>
        <v>4.3372695509228304E-4</v>
      </c>
    </row>
    <row r="20980" spans="2:7">
      <c r="B20980">
        <v>20959</v>
      </c>
      <c r="C20980">
        <f ca="1"/>
        <v>-2.989684447670264</v>
      </c>
      <c r="D20980">
        <f ca="1"/>
        <v>-0.43221366674343648</v>
      </c>
      <c r="F20980">
        <f ca="1"/>
        <v>-1.0411550555155087</v>
      </c>
      <c r="G20980">
        <f ca="1"/>
        <v>-5.2057752775775444E-3</v>
      </c>
    </row>
    <row r="20981" spans="2:7">
      <c r="B20981">
        <v>20960</v>
      </c>
      <c r="C20981">
        <f ca="1"/>
        <v>0.97463298030559742</v>
      </c>
      <c r="D20981">
        <f ca="1"/>
        <v>0.1409010554526007</v>
      </c>
      <c r="F20981">
        <f ca="1"/>
        <v>-1.8916858292416583</v>
      </c>
      <c r="G20981">
        <f ca="1"/>
        <v>-9.4584291462082928E-3</v>
      </c>
    </row>
    <row r="20982" spans="2:7">
      <c r="B20982">
        <v>20961</v>
      </c>
      <c r="C20982">
        <f ca="1"/>
        <v>2.3068131974995003</v>
      </c>
      <c r="D20982">
        <f ca="1"/>
        <v>0.33349211531683842</v>
      </c>
      <c r="F20982">
        <f ca="1"/>
        <v>-0.34169279113644935</v>
      </c>
      <c r="G20982">
        <f ca="1"/>
        <v>-1.708463955682247E-3</v>
      </c>
    </row>
    <row r="20983" spans="2:7">
      <c r="B20983">
        <v>20962</v>
      </c>
      <c r="C20983">
        <f ca="1"/>
        <v>-1.7755883508637407</v>
      </c>
      <c r="D20983">
        <f ca="1"/>
        <v>-0.25669383013039304</v>
      </c>
      <c r="F20983">
        <f ca="1"/>
        <v>1.1138425880958192</v>
      </c>
      <c r="G20983">
        <f ca="1"/>
        <v>5.569212940479097E-3</v>
      </c>
    </row>
    <row r="20984" spans="2:7">
      <c r="B20984">
        <v>20963</v>
      </c>
      <c r="C20984">
        <f ca="1"/>
        <v>0.71745564628436298</v>
      </c>
      <c r="D20984">
        <f ca="1"/>
        <v>0.10372135957291075</v>
      </c>
      <c r="F20984">
        <f ca="1"/>
        <v>1.1950691438329286</v>
      </c>
      <c r="G20984">
        <f ca="1"/>
        <v>5.9753457191646445E-3</v>
      </c>
    </row>
    <row r="20985" spans="2:7">
      <c r="B20985">
        <v>20964</v>
      </c>
      <c r="C20985">
        <f ca="1"/>
        <v>0.68612765765462314</v>
      </c>
      <c r="D20985">
        <f ca="1"/>
        <v>9.9192324795374945E-2</v>
      </c>
      <c r="F20985">
        <f ca="1"/>
        <v>0.28804785620496098</v>
      </c>
      <c r="G20985">
        <f ca="1"/>
        <v>1.4402392810248053E-3</v>
      </c>
    </row>
    <row r="20986" spans="2:7">
      <c r="B20986">
        <v>20965</v>
      </c>
      <c r="C20986">
        <f ca="1"/>
        <v>0.6674252361398344</v>
      </c>
      <c r="D20986">
        <f ca="1"/>
        <v>9.6488547081915163E-2</v>
      </c>
      <c r="F20986">
        <f ca="1"/>
        <v>-0.66814138833623238</v>
      </c>
      <c r="G20986">
        <f ca="1"/>
        <v>-3.3407069416811624E-3</v>
      </c>
    </row>
    <row r="20987" spans="2:7">
      <c r="B20987">
        <v>20966</v>
      </c>
      <c r="C20987">
        <f ca="1"/>
        <v>-0.83986443649738307</v>
      </c>
      <c r="D20987">
        <f ca="1"/>
        <v>-0.12141779308810179</v>
      </c>
      <c r="F20987">
        <f ca="1"/>
        <v>1.2255317381217588</v>
      </c>
      <c r="G20987">
        <f ca="1"/>
        <v>6.1276586906087952E-3</v>
      </c>
    </row>
    <row r="20988" spans="2:7">
      <c r="B20988">
        <v>20967</v>
      </c>
      <c r="C20988">
        <f ca="1"/>
        <v>0.55901500128810222</v>
      </c>
      <c r="D20988">
        <f ca="1"/>
        <v>8.0815861239000378E-2</v>
      </c>
      <c r="F20988">
        <f ca="1"/>
        <v>-0.58524754727219552</v>
      </c>
      <c r="G20988">
        <f ca="1"/>
        <v>-2.9262377363609782E-3</v>
      </c>
    </row>
    <row r="20989" spans="2:7">
      <c r="B20989">
        <v>20968</v>
      </c>
      <c r="C20989">
        <f ca="1"/>
        <v>-1.9720775802810258</v>
      </c>
      <c r="D20989">
        <f ca="1"/>
        <v>-0.28509994850459669</v>
      </c>
      <c r="F20989">
        <f ca="1"/>
        <v>-0.19054258323772896</v>
      </c>
      <c r="G20989">
        <f ca="1"/>
        <v>-9.5271291618864501E-4</v>
      </c>
    </row>
    <row r="20990" spans="2:7">
      <c r="B20990">
        <v>20969</v>
      </c>
      <c r="C20990">
        <f ca="1"/>
        <v>0.24194804433402806</v>
      </c>
      <c r="D20990">
        <f ca="1"/>
        <v>3.4978023009921116E-2</v>
      </c>
      <c r="F20990">
        <f ca="1"/>
        <v>-0.14326819079763745</v>
      </c>
      <c r="G20990">
        <f ca="1"/>
        <v>-7.1634095398818737E-4</v>
      </c>
    </row>
    <row r="20991" spans="2:7">
      <c r="B20991">
        <v>20970</v>
      </c>
      <c r="C20991">
        <f ca="1"/>
        <v>1.5668556420909707</v>
      </c>
      <c r="D20991">
        <f ca="1"/>
        <v>0.22651769247871842</v>
      </c>
      <c r="F20991">
        <f ca="1"/>
        <v>-1.6085620924532411</v>
      </c>
      <c r="G20991">
        <f ca="1"/>
        <v>-8.0428104622662071E-3</v>
      </c>
    </row>
    <row r="20992" spans="2:7">
      <c r="B20992">
        <v>20971</v>
      </c>
      <c r="C20992">
        <f ca="1"/>
        <v>-0.44216677072183025</v>
      </c>
      <c r="D20992">
        <f ca="1"/>
        <v>-6.3923308506592072E-2</v>
      </c>
      <c r="F20992">
        <f ca="1"/>
        <v>1.2568318240183511</v>
      </c>
      <c r="G20992">
        <f ca="1"/>
        <v>6.284159120091757E-3</v>
      </c>
    </row>
    <row r="20993" spans="2:7">
      <c r="B20993">
        <v>20972</v>
      </c>
      <c r="C20993">
        <f ca="1"/>
        <v>-0.38269327092466005</v>
      </c>
      <c r="D20993">
        <f ca="1"/>
        <v>-5.5325324381066389E-2</v>
      </c>
      <c r="F20993">
        <f ca="1"/>
        <v>-1.7050651541269084</v>
      </c>
      <c r="G20993">
        <f ca="1"/>
        <v>-8.5253257706345443E-3</v>
      </c>
    </row>
    <row r="20994" spans="2:7">
      <c r="B20994">
        <v>20973</v>
      </c>
      <c r="C20994">
        <f ca="1"/>
        <v>0.28964999071333442</v>
      </c>
      <c r="D20994">
        <f ca="1"/>
        <v>4.1874213399333317E-2</v>
      </c>
      <c r="F20994">
        <f ca="1"/>
        <v>0.20927513830793065</v>
      </c>
      <c r="G20994">
        <f ca="1"/>
        <v>1.0463756915396534E-3</v>
      </c>
    </row>
    <row r="20995" spans="2:7">
      <c r="B20995">
        <v>20974</v>
      </c>
      <c r="C20995">
        <f ca="1"/>
        <v>-4.1414528557194949E-2</v>
      </c>
      <c r="D20995">
        <f ca="1"/>
        <v>-5.9872289391961261E-3</v>
      </c>
      <c r="F20995">
        <f ca="1"/>
        <v>-0.20610982766035843</v>
      </c>
      <c r="G20995">
        <f ca="1"/>
        <v>-1.0305491383017923E-3</v>
      </c>
    </row>
    <row r="20996" spans="2:7">
      <c r="B20996">
        <v>20975</v>
      </c>
      <c r="C20996">
        <f ca="1"/>
        <v>0.72269015914291845</v>
      </c>
      <c r="D20996">
        <f ca="1"/>
        <v>0.1044781043183219</v>
      </c>
      <c r="F20996">
        <f ca="1"/>
        <v>-0.53699946832115431</v>
      </c>
      <c r="G20996">
        <f ca="1"/>
        <v>-2.684997341605772E-3</v>
      </c>
    </row>
    <row r="20997" spans="2:7">
      <c r="B20997">
        <v>20976</v>
      </c>
      <c r="C20997">
        <f ca="1"/>
        <v>0.58066723121964059</v>
      </c>
      <c r="D20997">
        <f ca="1"/>
        <v>8.3946087808287578E-2</v>
      </c>
      <c r="F20997">
        <f ca="1"/>
        <v>2.0166144105743706</v>
      </c>
      <c r="G20997">
        <f ca="1"/>
        <v>1.0083072052871855E-2</v>
      </c>
    </row>
    <row r="20998" spans="2:7">
      <c r="B20998">
        <v>20977</v>
      </c>
      <c r="C20998">
        <f ca="1"/>
        <v>0.73873201563837965</v>
      </c>
      <c r="D20998">
        <f ca="1"/>
        <v>0.10679724860884336</v>
      </c>
      <c r="F20998">
        <f ca="1"/>
        <v>0.1375613620447643</v>
      </c>
      <c r="G20998">
        <f ca="1"/>
        <v>6.8780681022382164E-4</v>
      </c>
    </row>
    <row r="20999" spans="2:7">
      <c r="B20999">
        <v>20978</v>
      </c>
      <c r="C20999">
        <f ca="1"/>
        <v>-0.4295708649571004</v>
      </c>
      <c r="D20999">
        <f ca="1"/>
        <v>-6.2102339534173913E-2</v>
      </c>
      <c r="F20999">
        <f ca="1"/>
        <v>1.012886419244579</v>
      </c>
      <c r="G20999">
        <f ca="1"/>
        <v>5.0644320962228958E-3</v>
      </c>
    </row>
    <row r="21000" spans="2:7">
      <c r="B21000">
        <v>20979</v>
      </c>
      <c r="C21000">
        <f ca="1"/>
        <v>0.79186071161159766</v>
      </c>
      <c r="D21000">
        <f ca="1"/>
        <v>0.11447797508610616</v>
      </c>
      <c r="F21000">
        <f ca="1"/>
        <v>-1.2137883035371881</v>
      </c>
      <c r="G21000">
        <f ca="1"/>
        <v>-6.0689415176859423E-3</v>
      </c>
    </row>
    <row r="21001" spans="2:7">
      <c r="B21001">
        <v>20980</v>
      </c>
      <c r="C21001">
        <f ca="1"/>
        <v>1.6618779094501013</v>
      </c>
      <c r="D21001">
        <f ca="1"/>
        <v>0.24025490231354532</v>
      </c>
      <c r="F21001">
        <f ca="1"/>
        <v>-1.2668346230137217</v>
      </c>
      <c r="G21001">
        <f ca="1"/>
        <v>-6.3341731150686103E-3</v>
      </c>
    </row>
    <row r="21002" spans="2:7">
      <c r="B21002">
        <v>20981</v>
      </c>
      <c r="C21002">
        <f ca="1"/>
        <v>0.8486845537354748</v>
      </c>
      <c r="D21002">
        <f ca="1"/>
        <v>0.12269290264541755</v>
      </c>
      <c r="F21002">
        <f ca="1"/>
        <v>1.5172818006972149</v>
      </c>
      <c r="G21002">
        <f ca="1"/>
        <v>7.5864090034860757E-3</v>
      </c>
    </row>
    <row r="21003" spans="2:7">
      <c r="B21003">
        <v>20982</v>
      </c>
      <c r="C21003">
        <f ca="1"/>
        <v>-0.67702467036634018</v>
      </c>
      <c r="D21003">
        <f ca="1"/>
        <v>-9.7876321189290821E-2</v>
      </c>
      <c r="F21003">
        <f ca="1"/>
        <v>-1.1839616531938157</v>
      </c>
      <c r="G21003">
        <f ca="1"/>
        <v>-5.9198082659690796E-3</v>
      </c>
    </row>
    <row r="21004" spans="2:7">
      <c r="B21004">
        <v>20983</v>
      </c>
      <c r="C21004">
        <f ca="1"/>
        <v>5.0059172429187844E-2</v>
      </c>
      <c r="D21004">
        <f ca="1"/>
        <v>7.2369706062529269E-3</v>
      </c>
      <c r="F21004">
        <f ca="1"/>
        <v>0.98047194273521698</v>
      </c>
      <c r="G21004">
        <f ca="1"/>
        <v>4.9023597136760855E-3</v>
      </c>
    </row>
    <row r="21005" spans="2:7">
      <c r="B21005">
        <v>20984</v>
      </c>
      <c r="C21005">
        <f ca="1"/>
        <v>-0.68453273662918968</v>
      </c>
      <c r="D21005">
        <f ca="1"/>
        <v>-9.8961749737493498E-2</v>
      </c>
      <c r="F21005">
        <f ca="1"/>
        <v>-0.7657862951873986</v>
      </c>
      <c r="G21005">
        <f ca="1"/>
        <v>-3.8289314759369936E-3</v>
      </c>
    </row>
    <row r="21006" spans="2:7">
      <c r="B21006">
        <v>20985</v>
      </c>
      <c r="C21006">
        <f ca="1"/>
        <v>0.73486077165607411</v>
      </c>
      <c r="D21006">
        <f ca="1"/>
        <v>0.10623758935859887</v>
      </c>
      <c r="F21006">
        <f ca="1"/>
        <v>-0.62137932818187613</v>
      </c>
      <c r="G21006">
        <f ca="1"/>
        <v>-3.1068966409093812E-3</v>
      </c>
    </row>
    <row r="21007" spans="2:7">
      <c r="B21007">
        <v>20986</v>
      </c>
      <c r="C21007">
        <f ca="1"/>
        <v>2.0803374090851343</v>
      </c>
      <c r="D21007">
        <f ca="1"/>
        <v>0.30075089039744529</v>
      </c>
      <c r="F21007">
        <f ca="1"/>
        <v>0.87104226767385795</v>
      </c>
      <c r="G21007">
        <f ca="1"/>
        <v>4.3552113383692904E-3</v>
      </c>
    </row>
    <row r="21008" spans="2:7">
      <c r="B21008">
        <v>20987</v>
      </c>
      <c r="C21008">
        <f ca="1"/>
        <v>0.74977340707591345</v>
      </c>
      <c r="D21008">
        <f ca="1"/>
        <v>0.10839348405198013</v>
      </c>
      <c r="F21008">
        <f ca="1"/>
        <v>-1.1823653724684948</v>
      </c>
      <c r="G21008">
        <f ca="1"/>
        <v>-5.9118268623424754E-3</v>
      </c>
    </row>
    <row r="21009" spans="2:7">
      <c r="B21009">
        <v>20988</v>
      </c>
      <c r="C21009">
        <f ca="1"/>
        <v>0.98454701249575061</v>
      </c>
      <c r="D21009">
        <f ca="1"/>
        <v>0.14233431045998374</v>
      </c>
      <c r="F21009">
        <f ca="1"/>
        <v>-0.38428326118043316</v>
      </c>
      <c r="G21009">
        <f ca="1"/>
        <v>-1.9214163059021662E-3</v>
      </c>
    </row>
    <row r="21010" spans="2:7">
      <c r="B21010">
        <v>20989</v>
      </c>
      <c r="C21010">
        <f ca="1"/>
        <v>0.35948611754992899</v>
      </c>
      <c r="D21010">
        <f ca="1"/>
        <v>5.1970305137284283E-2</v>
      </c>
      <c r="F21010">
        <f ca="1"/>
        <v>-2.4410179260923743</v>
      </c>
      <c r="G21010">
        <f ca="1"/>
        <v>-1.2205089630461874E-2</v>
      </c>
    </row>
    <row r="21011" spans="2:7">
      <c r="B21011">
        <v>20990</v>
      </c>
      <c r="C21011">
        <f ca="1"/>
        <v>3.3957971371588132E-2</v>
      </c>
      <c r="D21011">
        <f ca="1"/>
        <v>4.9092469719070183E-3</v>
      </c>
      <c r="F21011">
        <f ca="1"/>
        <v>0.63916979697094112</v>
      </c>
      <c r="G21011">
        <f ca="1"/>
        <v>3.1958489848547063E-3</v>
      </c>
    </row>
    <row r="21012" spans="2:7">
      <c r="B21012">
        <v>20991</v>
      </c>
      <c r="C21012">
        <f ca="1"/>
        <v>-1.2849824693489653</v>
      </c>
      <c r="D21012">
        <f ca="1"/>
        <v>-0.1857677606113721</v>
      </c>
      <c r="F21012">
        <f ca="1"/>
        <v>0.14567614264131376</v>
      </c>
      <c r="G21012">
        <f ca="1"/>
        <v>7.2838071320656893E-4</v>
      </c>
    </row>
    <row r="21013" spans="2:7">
      <c r="B21013">
        <v>20992</v>
      </c>
      <c r="C21013">
        <f ca="1"/>
        <v>0.34621676917698263</v>
      </c>
      <c r="D21013">
        <f ca="1"/>
        <v>5.0051977696394523E-2</v>
      </c>
      <c r="F21013">
        <f ca="1"/>
        <v>-0.52963357870430683</v>
      </c>
      <c r="G21013">
        <f ca="1"/>
        <v>-2.6481678935215349E-3</v>
      </c>
    </row>
    <row r="21014" spans="2:7">
      <c r="B21014">
        <v>20993</v>
      </c>
      <c r="C21014">
        <f ca="1"/>
        <v>1.5353129026231656</v>
      </c>
      <c r="D21014">
        <f ca="1"/>
        <v>0.22195761153267182</v>
      </c>
      <c r="F21014">
        <f ca="1"/>
        <v>-0.10715093413325151</v>
      </c>
      <c r="G21014">
        <f ca="1"/>
        <v>-5.357546706662576E-4</v>
      </c>
    </row>
    <row r="21015" spans="2:7">
      <c r="B21015">
        <v>20994</v>
      </c>
      <c r="C21015">
        <f ca="1"/>
        <v>-1.2700430865275918</v>
      </c>
      <c r="D21015">
        <f ca="1"/>
        <v>-0.18360799909100781</v>
      </c>
      <c r="F21015">
        <f ca="1"/>
        <v>-0.33040636844883431</v>
      </c>
      <c r="G21015">
        <f ca="1"/>
        <v>-1.652031842244172E-3</v>
      </c>
    </row>
    <row r="21016" spans="2:7">
      <c r="B21016">
        <v>20995</v>
      </c>
      <c r="C21016">
        <f ca="1"/>
        <v>-2.0310213902933105</v>
      </c>
      <c r="D21016">
        <f ca="1"/>
        <v>-0.29362135626623881</v>
      </c>
      <c r="F21016">
        <f ca="1"/>
        <v>1.5285547101864261</v>
      </c>
      <c r="G21016">
        <f ca="1"/>
        <v>7.6427735509321318E-3</v>
      </c>
    </row>
    <row r="21017" spans="2:7">
      <c r="B21017">
        <v>20996</v>
      </c>
      <c r="C21017">
        <f ca="1"/>
        <v>-0.52553944374947215</v>
      </c>
      <c r="D21017">
        <f ca="1"/>
        <v>-7.597635602589102E-2</v>
      </c>
      <c r="F21017">
        <f ca="1"/>
        <v>0.76158025896788228</v>
      </c>
      <c r="G21017">
        <f ca="1"/>
        <v>3.8079012948394123E-3</v>
      </c>
    </row>
    <row r="21018" spans="2:7">
      <c r="B21018">
        <v>20997</v>
      </c>
      <c r="C21018">
        <f ca="1"/>
        <v>-0.68737416887844471</v>
      </c>
      <c r="D21018">
        <f ca="1"/>
        <v>-9.9372530832538691E-2</v>
      </c>
      <c r="F21018">
        <f ca="1"/>
        <v>0.35660806786260785</v>
      </c>
      <c r="G21018">
        <f ca="1"/>
        <v>1.7830403393130395E-3</v>
      </c>
    </row>
    <row r="21019" spans="2:7">
      <c r="B21019">
        <v>20998</v>
      </c>
      <c r="C21019">
        <f ca="1"/>
        <v>-1.4393495625228236</v>
      </c>
      <c r="D21019">
        <f ca="1"/>
        <v>-0.20808435238987594</v>
      </c>
      <c r="F21019">
        <f ca="1"/>
        <v>-1.4803585211868322</v>
      </c>
      <c r="G21019">
        <f ca="1"/>
        <v>-7.4017926059341621E-3</v>
      </c>
    </row>
    <row r="21020" spans="2:7">
      <c r="B21020">
        <v>20999</v>
      </c>
      <c r="C21020">
        <f ca="1"/>
        <v>-5.9519328251028958E-2</v>
      </c>
      <c r="D21020">
        <f ca="1"/>
        <v>-8.604609468243346E-3</v>
      </c>
      <c r="F21020">
        <f ca="1"/>
        <v>-7.8568645237166237E-2</v>
      </c>
      <c r="G21020">
        <f ca="1"/>
        <v>-3.9284322618583127E-4</v>
      </c>
    </row>
    <row r="21021" spans="2:7">
      <c r="B21021">
        <v>21000</v>
      </c>
      <c r="C21021">
        <f ca="1"/>
        <v>-0.12843004204079753</v>
      </c>
      <c r="D21021">
        <f ca="1"/>
        <v>-1.8566915793980468E-2</v>
      </c>
      <c r="F21021">
        <f ca="1"/>
        <v>-5.8369401141756164E-2</v>
      </c>
      <c r="G21021">
        <f ca="1"/>
        <v>-2.9184700570878086E-4</v>
      </c>
    </row>
    <row r="21022" spans="2:7">
      <c r="B21022">
        <v>21001</v>
      </c>
      <c r="C21022">
        <f ca="1"/>
        <v>1.4869446987903454</v>
      </c>
      <c r="D21022">
        <f ca="1"/>
        <v>0.21496510142055353</v>
      </c>
      <c r="F21022">
        <f ca="1"/>
        <v>-0.33733073667902863</v>
      </c>
      <c r="G21022">
        <f ca="1"/>
        <v>-1.6866536833951434E-3</v>
      </c>
    </row>
    <row r="21023" spans="2:7">
      <c r="B21023">
        <v>21002</v>
      </c>
      <c r="C21023">
        <f ca="1"/>
        <v>9.9159678790198998E-3</v>
      </c>
      <c r="D21023">
        <f ca="1"/>
        <v>1.4335348466762389E-3</v>
      </c>
      <c r="F21023">
        <f ca="1"/>
        <v>5.8949330437613225E-3</v>
      </c>
      <c r="G21023">
        <f ca="1"/>
        <v>2.9474665218806617E-5</v>
      </c>
    </row>
    <row r="21024" spans="2:7">
      <c r="B21024">
        <v>21003</v>
      </c>
      <c r="C21024">
        <f ca="1"/>
        <v>-0.58497891299393068</v>
      </c>
      <c r="D21024">
        <f ca="1"/>
        <v>-8.4569420411482188E-2</v>
      </c>
      <c r="F21024">
        <f ca="1"/>
        <v>0.67375037247129355</v>
      </c>
      <c r="G21024">
        <f ca="1"/>
        <v>3.3687518623564685E-3</v>
      </c>
    </row>
    <row r="21025" spans="2:7">
      <c r="B21025">
        <v>21004</v>
      </c>
      <c r="C21025">
        <f ca="1"/>
        <v>-1.0706882279850056</v>
      </c>
      <c r="D21025">
        <f ca="1"/>
        <v>-0.15478760151996843</v>
      </c>
      <c r="F21025">
        <f ca="1"/>
        <v>-1.0409605260987003</v>
      </c>
      <c r="G21025">
        <f ca="1"/>
        <v>-5.2048026304935026E-3</v>
      </c>
    </row>
    <row r="21026" spans="2:7">
      <c r="B21026">
        <v>21005</v>
      </c>
      <c r="C21026">
        <f ca="1"/>
        <v>1.2786043778807905</v>
      </c>
      <c r="D21026">
        <f ca="1"/>
        <v>0.18484569062420905</v>
      </c>
      <c r="F21026">
        <f ca="1"/>
        <v>1.806911477006268</v>
      </c>
      <c r="G21026">
        <f ca="1"/>
        <v>9.0345573850313422E-3</v>
      </c>
    </row>
    <row r="21027" spans="2:7">
      <c r="B21027">
        <v>21006</v>
      </c>
      <c r="C21027">
        <f ca="1"/>
        <v>-0.10126449963390813</v>
      </c>
      <c r="D21027">
        <f ca="1"/>
        <v>-1.4639638886243431E-2</v>
      </c>
      <c r="F21027">
        <f ca="1"/>
        <v>-0.47549299011616686</v>
      </c>
      <c r="G21027">
        <f ca="1"/>
        <v>-2.3774649505808347E-3</v>
      </c>
    </row>
    <row r="21028" spans="2:7">
      <c r="B21028">
        <v>21007</v>
      </c>
      <c r="C21028">
        <f ca="1"/>
        <v>-1.1759617644428813</v>
      </c>
      <c r="D21028">
        <f ca="1"/>
        <v>-0.17000682013648966</v>
      </c>
      <c r="F21028">
        <f ca="1"/>
        <v>0.87027368875748856</v>
      </c>
      <c r="G21028">
        <f ca="1"/>
        <v>4.3513684437874438E-3</v>
      </c>
    </row>
    <row r="21029" spans="2:7">
      <c r="B21029">
        <v>21008</v>
      </c>
      <c r="C21029">
        <f ca="1"/>
        <v>-0.11454075366562398</v>
      </c>
      <c r="D21029">
        <f ca="1"/>
        <v>-1.6558964666640343E-2</v>
      </c>
      <c r="F21029">
        <f ca="1"/>
        <v>0.32336997554956365</v>
      </c>
      <c r="G21029">
        <f ca="1"/>
        <v>1.6168498777478185E-3</v>
      </c>
    </row>
    <row r="21030" spans="2:7">
      <c r="B21030">
        <v>21009</v>
      </c>
      <c r="C21030">
        <f ca="1"/>
        <v>-1.334517346605691</v>
      </c>
      <c r="D21030">
        <f ca="1"/>
        <v>-0.19292893474381242</v>
      </c>
      <c r="F21030">
        <f ca="1"/>
        <v>-0.19079776618569005</v>
      </c>
      <c r="G21030">
        <f ca="1"/>
        <v>-9.5398883092845041E-4</v>
      </c>
    </row>
    <row r="21031" spans="2:7">
      <c r="B21031">
        <v>21010</v>
      </c>
      <c r="C21031">
        <f ca="1"/>
        <v>0.39966332814561467</v>
      </c>
      <c r="D21031">
        <f ca="1"/>
        <v>5.7778657093831565E-2</v>
      </c>
      <c r="F21031">
        <f ca="1"/>
        <v>1.5621189841064307</v>
      </c>
      <c r="G21031">
        <f ca="1"/>
        <v>7.8105949205321545E-3</v>
      </c>
    </row>
    <row r="21032" spans="2:7">
      <c r="B21032">
        <v>21011</v>
      </c>
      <c r="C21032">
        <f ca="1"/>
        <v>-1.3965801542728968</v>
      </c>
      <c r="D21032">
        <f ca="1"/>
        <v>-0.20190125076570523</v>
      </c>
      <c r="F21032">
        <f ca="1"/>
        <v>-0.68649284914717512</v>
      </c>
      <c r="G21032">
        <f ca="1"/>
        <v>-3.4324642457358762E-3</v>
      </c>
    </row>
    <row r="21033" spans="2:7">
      <c r="B21033">
        <v>21012</v>
      </c>
      <c r="C21033">
        <f ca="1"/>
        <v>-2.8270357728009179</v>
      </c>
      <c r="D21033">
        <f ca="1"/>
        <v>-0.40869982058785903</v>
      </c>
      <c r="F21033">
        <f ca="1"/>
        <v>0.65892740961116247</v>
      </c>
      <c r="G21033">
        <f ca="1"/>
        <v>3.2946370480558128E-3</v>
      </c>
    </row>
    <row r="21034" spans="2:7">
      <c r="B21034">
        <v>21013</v>
      </c>
      <c r="C21034">
        <f ca="1"/>
        <v>0.17348711778740983</v>
      </c>
      <c r="D21034">
        <f ca="1"/>
        <v>2.5080741671609647E-2</v>
      </c>
      <c r="F21034">
        <f ca="1"/>
        <v>0.35364913380510382</v>
      </c>
      <c r="G21034">
        <f ca="1"/>
        <v>1.7682456690255195E-3</v>
      </c>
    </row>
    <row r="21035" spans="2:7">
      <c r="B21035">
        <v>21014</v>
      </c>
      <c r="C21035">
        <f ca="1"/>
        <v>-1.275549885173364</v>
      </c>
      <c r="D21035">
        <f ca="1"/>
        <v>-0.18440410773603946</v>
      </c>
      <c r="F21035">
        <f ca="1"/>
        <v>1.2008584626376626</v>
      </c>
      <c r="G21035">
        <f ca="1"/>
        <v>6.0042923131883143E-3</v>
      </c>
    </row>
    <row r="21036" spans="2:7">
      <c r="B21036">
        <v>21015</v>
      </c>
      <c r="C21036">
        <f ca="1"/>
        <v>0.25255332865971275</v>
      </c>
      <c r="D21036">
        <f ca="1"/>
        <v>3.6511211179272168E-2</v>
      </c>
      <c r="F21036">
        <f ca="1"/>
        <v>-1.1791765354905244</v>
      </c>
      <c r="G21036">
        <f ca="1"/>
        <v>-5.8958826774526234E-3</v>
      </c>
    </row>
    <row r="21037" spans="2:7">
      <c r="B21037">
        <v>21016</v>
      </c>
      <c r="C21037">
        <f ca="1"/>
        <v>-0.17434738140950592</v>
      </c>
      <c r="D21037">
        <f ca="1"/>
        <v>-2.5205108540749262E-2</v>
      </c>
      <c r="F21037">
        <f ca="1"/>
        <v>0.26819095666588555</v>
      </c>
      <c r="G21037">
        <f ca="1"/>
        <v>1.3409547833294279E-3</v>
      </c>
    </row>
    <row r="21038" spans="2:7">
      <c r="B21038">
        <v>21017</v>
      </c>
      <c r="C21038">
        <f ca="1"/>
        <v>0.52968974930504786</v>
      </c>
      <c r="D21038">
        <f ca="1"/>
        <v>7.6576358739782413E-2</v>
      </c>
      <c r="F21038">
        <f ca="1"/>
        <v>-0.23597866803807602</v>
      </c>
      <c r="G21038">
        <f ca="1"/>
        <v>-1.1798933401903802E-3</v>
      </c>
    </row>
    <row r="21039" spans="2:7">
      <c r="B21039">
        <v>21018</v>
      </c>
      <c r="C21039">
        <f ca="1"/>
        <v>-0.11536602424551615</v>
      </c>
      <c r="D21039">
        <f ca="1"/>
        <v>-1.6678272650353685E-2</v>
      </c>
      <c r="F21039">
        <f ca="1"/>
        <v>1.455514859399063</v>
      </c>
      <c r="G21039">
        <f ca="1"/>
        <v>7.2775742969953166E-3</v>
      </c>
    </row>
    <row r="21040" spans="2:7">
      <c r="B21040">
        <v>21019</v>
      </c>
      <c r="C21040">
        <f ca="1"/>
        <v>0.6302808747273283</v>
      </c>
      <c r="D21040">
        <f ca="1"/>
        <v>9.1118649045534392E-2</v>
      </c>
      <c r="F21040">
        <f ca="1"/>
        <v>1.0050751402151026</v>
      </c>
      <c r="G21040">
        <f ca="1"/>
        <v>5.0253757010755139E-3</v>
      </c>
    </row>
    <row r="21041" spans="2:7">
      <c r="B21041">
        <v>21020</v>
      </c>
      <c r="C21041">
        <f ca="1"/>
        <v>-0.70361389029600208</v>
      </c>
      <c r="D21041">
        <f ca="1"/>
        <v>-0.10172028012301784</v>
      </c>
      <c r="F21041">
        <f ca="1"/>
        <v>0.25227124140000373</v>
      </c>
      <c r="G21041">
        <f ca="1"/>
        <v>1.2613562070000188E-3</v>
      </c>
    </row>
    <row r="21042" spans="2:7">
      <c r="B21042">
        <v>21021</v>
      </c>
      <c r="C21042">
        <f ca="1"/>
        <v>1.0954097319091178</v>
      </c>
      <c r="D21042">
        <f ca="1"/>
        <v>0.15836154788302997</v>
      </c>
      <c r="F21042">
        <f ca="1"/>
        <v>0.35997715761013438</v>
      </c>
      <c r="G21042">
        <f ca="1"/>
        <v>1.7998857880506722E-3</v>
      </c>
    </row>
    <row r="21043" spans="2:7">
      <c r="B21043">
        <v>21022</v>
      </c>
      <c r="C21043">
        <f ca="1"/>
        <v>-1.4811018619419101</v>
      </c>
      <c r="D21043">
        <f ca="1"/>
        <v>-0.21412041229611639</v>
      </c>
      <c r="F21043">
        <f ca="1"/>
        <v>0.68666950535219506</v>
      </c>
      <c r="G21043">
        <f ca="1"/>
        <v>3.4333475267609758E-3</v>
      </c>
    </row>
    <row r="21044" spans="2:7">
      <c r="B21044">
        <v>21023</v>
      </c>
      <c r="C21044">
        <f ca="1"/>
        <v>0.60643011090841892</v>
      </c>
      <c r="D21044">
        <f ca="1"/>
        <v>8.76705841192056E-2</v>
      </c>
      <c r="F21044">
        <f ca="1"/>
        <v>-1.3944385981374656</v>
      </c>
      <c r="G21044">
        <f ca="1"/>
        <v>-6.9721929906873294E-3</v>
      </c>
    </row>
    <row r="21045" spans="2:7">
      <c r="B21045">
        <v>21024</v>
      </c>
      <c r="C21045">
        <f ca="1"/>
        <v>0.84935692827902898</v>
      </c>
      <c r="D21045">
        <f ca="1"/>
        <v>0.1227901067055721</v>
      </c>
      <c r="F21045">
        <f ca="1"/>
        <v>1.0674023583979906</v>
      </c>
      <c r="G21045">
        <f ca="1"/>
        <v>5.3370117919899537E-3</v>
      </c>
    </row>
    <row r="21046" spans="2:7">
      <c r="B21046">
        <v>21025</v>
      </c>
      <c r="C21046">
        <f ca="1"/>
        <v>-0.13598365962301354</v>
      </c>
      <c r="D21046">
        <f ca="1"/>
        <v>-1.9658929620032035E-2</v>
      </c>
      <c r="F21046">
        <f ca="1"/>
        <v>-0.75400496146570051</v>
      </c>
      <c r="G21046">
        <f ca="1"/>
        <v>-3.7700248073285034E-3</v>
      </c>
    </row>
    <row r="21047" spans="2:7">
      <c r="B21047">
        <v>21026</v>
      </c>
      <c r="C21047">
        <f ca="1"/>
        <v>-0.67047450498887717</v>
      </c>
      <c r="D21047">
        <f ca="1"/>
        <v>-9.6929374765638884E-2</v>
      </c>
      <c r="F21047">
        <f ca="1"/>
        <v>-0.94808328575167466</v>
      </c>
      <c r="G21047">
        <f ca="1"/>
        <v>-4.7404164287583742E-3</v>
      </c>
    </row>
    <row r="21048" spans="2:7">
      <c r="B21048">
        <v>21027</v>
      </c>
      <c r="C21048">
        <f ca="1"/>
        <v>4.5242767107321245E-2</v>
      </c>
      <c r="D21048">
        <f ca="1"/>
        <v>6.5406709662328049E-3</v>
      </c>
      <c r="F21048">
        <f ca="1"/>
        <v>1.5139883219788968</v>
      </c>
      <c r="G21048">
        <f ca="1"/>
        <v>7.5699416098944849E-3</v>
      </c>
    </row>
    <row r="21049" spans="2:7">
      <c r="B21049">
        <v>21028</v>
      </c>
      <c r="C21049">
        <f ca="1"/>
        <v>0.86695862374375787</v>
      </c>
      <c r="D21049">
        <f ca="1"/>
        <v>0.12533475429994956</v>
      </c>
      <c r="F21049">
        <f ca="1"/>
        <v>0.20832026861887618</v>
      </c>
      <c r="G21049">
        <f ca="1"/>
        <v>1.0416013430943811E-3</v>
      </c>
    </row>
    <row r="21050" spans="2:7">
      <c r="B21050">
        <v>21029</v>
      </c>
      <c r="C21050">
        <f ca="1"/>
        <v>-1.1889023598254724</v>
      </c>
      <c r="D21050">
        <f ca="1"/>
        <v>-0.17187762030889964</v>
      </c>
      <c r="F21050">
        <f ca="1"/>
        <v>0.26835863635045998</v>
      </c>
      <c r="G21050">
        <f ca="1"/>
        <v>1.3417931817523003E-3</v>
      </c>
    </row>
    <row r="21051" spans="2:7">
      <c r="B21051">
        <v>21030</v>
      </c>
      <c r="C21051">
        <f ca="1"/>
        <v>1.0305220268252659</v>
      </c>
      <c r="D21051">
        <f ca="1"/>
        <v>0.14898084117911248</v>
      </c>
      <c r="F21051">
        <f ca="1"/>
        <v>-2.2870042421607755</v>
      </c>
      <c r="G21051">
        <f ca="1"/>
        <v>-1.143502121080388E-2</v>
      </c>
    </row>
    <row r="21052" spans="2:7">
      <c r="B21052">
        <v>21031</v>
      </c>
      <c r="C21052">
        <f ca="1"/>
        <v>0.20761662327692576</v>
      </c>
      <c r="D21052">
        <f ca="1"/>
        <v>3.0014787043273854E-2</v>
      </c>
      <c r="F21052">
        <f ca="1"/>
        <v>0.14839890780656492</v>
      </c>
      <c r="G21052">
        <f ca="1"/>
        <v>7.4199453903282472E-4</v>
      </c>
    </row>
    <row r="21053" spans="2:7">
      <c r="B21053">
        <v>21032</v>
      </c>
      <c r="C21053">
        <f ca="1"/>
        <v>-2.1782700683543341</v>
      </c>
      <c r="D21053">
        <f ca="1"/>
        <v>-0.31490885070983238</v>
      </c>
      <c r="F21053">
        <f ca="1"/>
        <v>0.3213198053104428</v>
      </c>
      <c r="G21053">
        <f ca="1"/>
        <v>1.6065990265522142E-3</v>
      </c>
    </row>
    <row r="21054" spans="2:7">
      <c r="B21054">
        <v>21033</v>
      </c>
      <c r="C21054">
        <f ca="1"/>
        <v>-0.96648647617809269</v>
      </c>
      <c r="D21054">
        <f ca="1"/>
        <v>-0.1397233290129983</v>
      </c>
      <c r="F21054">
        <f ca="1"/>
        <v>-0.92006596717371225</v>
      </c>
      <c r="G21054">
        <f ca="1"/>
        <v>-4.6003298358685621E-3</v>
      </c>
    </row>
    <row r="21055" spans="2:7">
      <c r="B21055">
        <v>21034</v>
      </c>
      <c r="C21055">
        <f ca="1"/>
        <v>0.48267299911883638</v>
      </c>
      <c r="D21055">
        <f ca="1"/>
        <v>6.9779226014896292E-2</v>
      </c>
      <c r="F21055">
        <f ca="1"/>
        <v>-3.9920142616821773E-2</v>
      </c>
      <c r="G21055">
        <f ca="1"/>
        <v>-1.996007130841089E-4</v>
      </c>
    </row>
    <row r="21056" spans="2:7">
      <c r="B21056">
        <v>21035</v>
      </c>
      <c r="C21056">
        <f ca="1"/>
        <v>-9.6613591786706803E-3</v>
      </c>
      <c r="D21056">
        <f ca="1"/>
        <v>-1.3967264938587799E-3</v>
      </c>
      <c r="F21056">
        <f ca="1"/>
        <v>0.50032254364546691</v>
      </c>
      <c r="G21056">
        <f ca="1"/>
        <v>2.5016127182273351E-3</v>
      </c>
    </row>
    <row r="21057" spans="2:7">
      <c r="B21057">
        <v>21036</v>
      </c>
      <c r="C21057">
        <f ca="1"/>
        <v>-2.0616406754073653</v>
      </c>
      <c r="D21057">
        <f ca="1"/>
        <v>-0.29804793496504467</v>
      </c>
      <c r="F21057">
        <f ca="1"/>
        <v>0.28127032017341624</v>
      </c>
      <c r="G21057">
        <f ca="1"/>
        <v>1.4063516008670815E-3</v>
      </c>
    </row>
    <row r="21058" spans="2:7">
      <c r="B21058">
        <v>21037</v>
      </c>
      <c r="C21058">
        <f ca="1"/>
        <v>-5.4275986023536386E-2</v>
      </c>
      <c r="D21058">
        <f ca="1"/>
        <v>-7.8465882757722642E-3</v>
      </c>
      <c r="F21058">
        <f ca="1"/>
        <v>-0.6498623272052062</v>
      </c>
      <c r="G21058">
        <f ca="1"/>
        <v>-3.2493116360260317E-3</v>
      </c>
    </row>
    <row r="21059" spans="2:7">
      <c r="B21059">
        <v>21038</v>
      </c>
      <c r="C21059">
        <f ca="1"/>
        <v>-0.80198653627649263</v>
      </c>
      <c r="D21059">
        <f ca="1"/>
        <v>-0.11594184857637561</v>
      </c>
      <c r="F21059">
        <f ca="1"/>
        <v>4.3157011237226232E-3</v>
      </c>
      <c r="G21059">
        <f ca="1"/>
        <v>2.1578505618613119E-5</v>
      </c>
    </row>
    <row r="21060" spans="2:7">
      <c r="B21060">
        <v>21039</v>
      </c>
      <c r="C21060">
        <f ca="1"/>
        <v>0.75898172082766535</v>
      </c>
      <c r="D21060">
        <f ca="1"/>
        <v>0.10972471452825</v>
      </c>
      <c r="F21060">
        <f ca="1"/>
        <v>-1.2851011554817877</v>
      </c>
      <c r="G21060">
        <f ca="1"/>
        <v>-6.4255057774089399E-3</v>
      </c>
    </row>
    <row r="21061" spans="2:7">
      <c r="B21061">
        <v>21040</v>
      </c>
      <c r="C21061">
        <f ca="1"/>
        <v>0.37868750842873744</v>
      </c>
      <c r="D21061">
        <f ca="1"/>
        <v>5.4746218014902828E-2</v>
      </c>
      <c r="F21061">
        <f ca="1"/>
        <v>0.58057675215622784</v>
      </c>
      <c r="G21061">
        <f ca="1"/>
        <v>2.9028837607811397E-3</v>
      </c>
    </row>
    <row r="21062" spans="2:7">
      <c r="B21062">
        <v>21041</v>
      </c>
      <c r="C21062">
        <f ca="1"/>
        <v>1.0850722196941118</v>
      </c>
      <c r="D21062">
        <f ca="1"/>
        <v>0.156867071078652</v>
      </c>
      <c r="F21062">
        <f ca="1"/>
        <v>-1.2137458633346576</v>
      </c>
      <c r="G21062">
        <f ca="1"/>
        <v>-6.0687293166732893E-3</v>
      </c>
    </row>
    <row r="21063" spans="2:7">
      <c r="B21063">
        <v>21042</v>
      </c>
      <c r="C21063">
        <f ca="1"/>
        <v>-0.49747061502488282</v>
      </c>
      <c r="D21063">
        <f ca="1"/>
        <v>-7.1918492530062231E-2</v>
      </c>
      <c r="F21063">
        <f ca="1"/>
        <v>0.62449434055112441</v>
      </c>
      <c r="G21063">
        <f ca="1"/>
        <v>3.1224717027556227E-3</v>
      </c>
    </row>
    <row r="21064" spans="2:7">
      <c r="B21064">
        <v>21043</v>
      </c>
      <c r="C21064">
        <f ca="1"/>
        <v>-0.45228965756088785</v>
      </c>
      <c r="D21064">
        <f ca="1"/>
        <v>-6.5386757280307115E-2</v>
      </c>
      <c r="F21064">
        <f ca="1"/>
        <v>-2.3326469411671868</v>
      </c>
      <c r="G21064">
        <f ca="1"/>
        <v>-1.1663234705835936E-2</v>
      </c>
    </row>
    <row r="21065" spans="2:7">
      <c r="B21065">
        <v>21044</v>
      </c>
      <c r="C21065">
        <f ca="1"/>
        <v>0.77710560566501741</v>
      </c>
      <c r="D21065">
        <f ca="1"/>
        <v>0.11234485416448885</v>
      </c>
      <c r="F21065">
        <f ca="1"/>
        <v>-1.7931740702172172</v>
      </c>
      <c r="G21065">
        <f ca="1"/>
        <v>-8.9658703510860881E-3</v>
      </c>
    </row>
    <row r="21066" spans="2:7">
      <c r="B21066">
        <v>21045</v>
      </c>
      <c r="C21066">
        <f ca="1"/>
        <v>0.22345341745802186</v>
      </c>
      <c r="D21066">
        <f ca="1"/>
        <v>3.2304285818907715E-2</v>
      </c>
      <c r="F21066">
        <f ca="1"/>
        <v>-1.4061396891726015</v>
      </c>
      <c r="G21066">
        <f ca="1"/>
        <v>-7.030698445863009E-3</v>
      </c>
    </row>
    <row r="21067" spans="2:7">
      <c r="B21067">
        <v>21046</v>
      </c>
      <c r="C21067">
        <f ca="1"/>
        <v>-1.659146195019092</v>
      </c>
      <c r="D21067">
        <f ca="1"/>
        <v>-0.23985998293948144</v>
      </c>
      <c r="F21067">
        <f ca="1"/>
        <v>0.13862915033326495</v>
      </c>
      <c r="G21067">
        <f ca="1"/>
        <v>6.9314575166632493E-4</v>
      </c>
    </row>
    <row r="21068" spans="2:7">
      <c r="B21068">
        <v>21047</v>
      </c>
      <c r="C21068">
        <f ca="1"/>
        <v>-0.45799737783090821</v>
      </c>
      <c r="D21068">
        <f ca="1"/>
        <v>-6.6211912827600319E-2</v>
      </c>
      <c r="F21068">
        <f ca="1"/>
        <v>1.9164395824095539</v>
      </c>
      <c r="G21068">
        <f ca="1"/>
        <v>9.5821979120477713E-3</v>
      </c>
    </row>
    <row r="21069" spans="2:7">
      <c r="B21069">
        <v>21048</v>
      </c>
      <c r="C21069">
        <f ca="1"/>
        <v>-1.3251010863204331</v>
      </c>
      <c r="D21069">
        <f ca="1"/>
        <v>-0.19156764178593075</v>
      </c>
      <c r="F21069">
        <f ca="1"/>
        <v>0.33606571496825399</v>
      </c>
      <c r="G21069">
        <f ca="1"/>
        <v>1.6803285748412703E-3</v>
      </c>
    </row>
    <row r="21070" spans="2:7">
      <c r="B21070">
        <v>21049</v>
      </c>
      <c r="C21070">
        <f ca="1"/>
        <v>6.9202673058955198E-3</v>
      </c>
      <c r="D21070">
        <f ca="1"/>
        <v>1.000451438765256E-3</v>
      </c>
      <c r="F21070">
        <f ca="1"/>
        <v>0.76897591415797428</v>
      </c>
      <c r="G21070">
        <f ca="1"/>
        <v>3.8448795707898722E-3</v>
      </c>
    </row>
    <row r="21071" spans="2:7">
      <c r="B21071">
        <v>21050</v>
      </c>
      <c r="C21071">
        <f ca="1"/>
        <v>-1.211168943652529</v>
      </c>
      <c r="D21071">
        <f ca="1"/>
        <v>-0.17509666299055848</v>
      </c>
      <c r="F21071">
        <f ca="1"/>
        <v>0.5766716144252847</v>
      </c>
      <c r="G21071">
        <f ca="1"/>
        <v>2.8833580721264241E-3</v>
      </c>
    </row>
    <row r="21072" spans="2:7">
      <c r="B21072">
        <v>21051</v>
      </c>
      <c r="C21072">
        <f ca="1"/>
        <v>0.8046156155917269</v>
      </c>
      <c r="D21072">
        <f ca="1"/>
        <v>0.11632193016387633</v>
      </c>
      <c r="F21072">
        <f ca="1"/>
        <v>1.6547948238824561</v>
      </c>
      <c r="G21072">
        <f ca="1"/>
        <v>8.2739741194122821E-3</v>
      </c>
    </row>
    <row r="21073" spans="2:7">
      <c r="B21073">
        <v>21052</v>
      </c>
      <c r="C21073">
        <f ca="1"/>
        <v>0.58746035102277006</v>
      </c>
      <c r="D21073">
        <f ca="1"/>
        <v>8.4928157745810917E-2</v>
      </c>
      <c r="F21073">
        <f ca="1"/>
        <v>-0.91218854842991071</v>
      </c>
      <c r="G21073">
        <f ca="1"/>
        <v>-4.5609427421495546E-3</v>
      </c>
    </row>
    <row r="21074" spans="2:7">
      <c r="B21074">
        <v>21053</v>
      </c>
      <c r="C21074">
        <f ca="1"/>
        <v>2.1747579954226746</v>
      </c>
      <c r="D21074">
        <f ca="1"/>
        <v>0.31440111621603123</v>
      </c>
      <c r="F21074">
        <f ca="1"/>
        <v>-2.2096319234076054</v>
      </c>
      <c r="G21074">
        <f ca="1"/>
        <v>-1.1048159617038028E-2</v>
      </c>
    </row>
    <row r="21075" spans="2:7">
      <c r="B21075">
        <v>21054</v>
      </c>
      <c r="C21075">
        <f ca="1"/>
        <v>-0.12525083574924947</v>
      </c>
      <c r="D21075">
        <f ca="1"/>
        <v>-1.8107303272105607E-2</v>
      </c>
      <c r="F21075">
        <f ca="1"/>
        <v>1.0416152652098165</v>
      </c>
      <c r="G21075">
        <f ca="1"/>
        <v>5.2080763260490834E-3</v>
      </c>
    </row>
    <row r="21076" spans="2:7">
      <c r="B21076">
        <v>21055</v>
      </c>
      <c r="C21076">
        <f ca="1"/>
        <v>-0.69449438300054966</v>
      </c>
      <c r="D21076">
        <f ca="1"/>
        <v>-0.10040188824720214</v>
      </c>
      <c r="F21076">
        <f ca="1"/>
        <v>0.40066632548130887</v>
      </c>
      <c r="G21076">
        <f ca="1"/>
        <v>2.0033316274065448E-3</v>
      </c>
    </row>
    <row r="21077" spans="2:7">
      <c r="B21077">
        <v>21056</v>
      </c>
      <c r="C21077">
        <f ca="1"/>
        <v>-0.75692619107950021</v>
      </c>
      <c r="D21077">
        <f ca="1"/>
        <v>-0.10942755003978802</v>
      </c>
      <c r="F21077">
        <f ca="1"/>
        <v>-0.48042115872033081</v>
      </c>
      <c r="G21077">
        <f ca="1"/>
        <v>-2.4021057936016543E-3</v>
      </c>
    </row>
    <row r="21078" spans="2:7">
      <c r="B21078">
        <v>21057</v>
      </c>
      <c r="C21078">
        <f ca="1"/>
        <v>0.29498089211502138</v>
      </c>
      <c r="D21078">
        <f ca="1"/>
        <v>4.2644892874776394E-2</v>
      </c>
      <c r="F21078">
        <f ca="1"/>
        <v>1.516213579239849</v>
      </c>
      <c r="G21078">
        <f ca="1"/>
        <v>7.5810678961992463E-3</v>
      </c>
    </row>
    <row r="21079" spans="2:7">
      <c r="B21079">
        <v>21058</v>
      </c>
      <c r="C21079">
        <f ca="1"/>
        <v>-0.54362194687374599</v>
      </c>
      <c r="D21079">
        <f ca="1"/>
        <v>-7.8590513177269436E-2</v>
      </c>
      <c r="F21079">
        <f ca="1"/>
        <v>1.2491180091308092</v>
      </c>
      <c r="G21079">
        <f ca="1"/>
        <v>6.245590045654047E-3</v>
      </c>
    </row>
    <row r="21080" spans="2:7">
      <c r="B21080">
        <v>21059</v>
      </c>
      <c r="C21080">
        <f ca="1"/>
        <v>2.1044767092649619</v>
      </c>
      <c r="D21080">
        <f ca="1"/>
        <v>0.30424066854158155</v>
      </c>
      <c r="F21080">
        <f ca="1"/>
        <v>-1.1461922646899676</v>
      </c>
      <c r="G21080">
        <f ca="1"/>
        <v>-5.7309613234498395E-3</v>
      </c>
    </row>
    <row r="21081" spans="2:7">
      <c r="B21081">
        <v>21060</v>
      </c>
      <c r="C21081">
        <f ca="1"/>
        <v>-0.65727618555597578</v>
      </c>
      <c r="D21081">
        <f ca="1"/>
        <v>-9.5021315859492195E-2</v>
      </c>
      <c r="F21081">
        <f ca="1"/>
        <v>-0.73890262302552556</v>
      </c>
      <c r="G21081">
        <f ca="1"/>
        <v>-3.6945131151276283E-3</v>
      </c>
    </row>
    <row r="21082" spans="2:7">
      <c r="B21082">
        <v>21061</v>
      </c>
      <c r="C21082">
        <f ca="1"/>
        <v>0.59654308526541466</v>
      </c>
      <c r="D21082">
        <f ca="1"/>
        <v>8.6241233403052509E-2</v>
      </c>
      <c r="F21082">
        <f ca="1"/>
        <v>-1.1531018893882767</v>
      </c>
      <c r="G21082">
        <f ca="1"/>
        <v>-5.7655094469413852E-3</v>
      </c>
    </row>
    <row r="21083" spans="2:7">
      <c r="B21083">
        <v>21062</v>
      </c>
      <c r="C21083">
        <f ca="1"/>
        <v>-1.1977491286442326</v>
      </c>
      <c r="D21083">
        <f ca="1"/>
        <v>-0.17315658284053653</v>
      </c>
      <c r="F21083">
        <f ca="1"/>
        <v>0.50505437755620175</v>
      </c>
      <c r="G21083">
        <f ca="1"/>
        <v>2.5252718877810092E-3</v>
      </c>
    </row>
    <row r="21084" spans="2:7">
      <c r="B21084">
        <v>21063</v>
      </c>
      <c r="C21084">
        <f ca="1"/>
        <v>0.52110632371938559</v>
      </c>
      <c r="D21084">
        <f ca="1"/>
        <v>7.5335467297714176E-2</v>
      </c>
      <c r="F21084">
        <f ca="1"/>
        <v>0.99592426138963086</v>
      </c>
      <c r="G21084">
        <f ca="1"/>
        <v>4.9796213069481553E-3</v>
      </c>
    </row>
    <row r="21085" spans="2:7">
      <c r="B21085">
        <v>21064</v>
      </c>
      <c r="C21085">
        <f ca="1"/>
        <v>-1.2795109133754854</v>
      </c>
      <c r="D21085">
        <f ca="1"/>
        <v>-0.18497674694036992</v>
      </c>
      <c r="F21085">
        <f ca="1"/>
        <v>-4.283599050736437E-2</v>
      </c>
      <c r="G21085">
        <f ca="1"/>
        <v>-2.141799525368219E-4</v>
      </c>
    </row>
    <row r="21086" spans="2:7">
      <c r="B21086">
        <v>21065</v>
      </c>
      <c r="C21086">
        <f ca="1"/>
        <v>-0.31754887424701911</v>
      </c>
      <c r="D21086">
        <f ca="1"/>
        <v>-4.590750820391995E-2</v>
      </c>
      <c r="F21086">
        <f ca="1"/>
        <v>0.76105777933722552</v>
      </c>
      <c r="G21086">
        <f ca="1"/>
        <v>3.8052888966861281E-3</v>
      </c>
    </row>
    <row r="21087" spans="2:7">
      <c r="B21087">
        <v>21066</v>
      </c>
      <c r="C21087">
        <f ca="1"/>
        <v>2.4938284144996599E-3</v>
      </c>
      <c r="D21087">
        <f ca="1"/>
        <v>3.6052859160430964E-4</v>
      </c>
      <c r="F21087">
        <f ca="1"/>
        <v>0.43185138246740801</v>
      </c>
      <c r="G21087">
        <f ca="1"/>
        <v>2.1592569123370406E-3</v>
      </c>
    </row>
    <row r="21088" spans="2:7">
      <c r="B21088">
        <v>21067</v>
      </c>
      <c r="C21088">
        <f ca="1"/>
        <v>-0.19824898580508404</v>
      </c>
      <c r="D21088">
        <f ca="1"/>
        <v>-2.8660523403984763E-2</v>
      </c>
      <c r="F21088">
        <f ca="1"/>
        <v>1.4162406569377077</v>
      </c>
      <c r="G21088">
        <f ca="1"/>
        <v>7.0812032846885404E-3</v>
      </c>
    </row>
    <row r="21089" spans="2:7">
      <c r="B21089">
        <v>21068</v>
      </c>
      <c r="C21089">
        <f ca="1"/>
        <v>-0.90053220656833988</v>
      </c>
      <c r="D21089">
        <f ca="1"/>
        <v>-0.13018843086425547</v>
      </c>
      <c r="F21089">
        <f ca="1"/>
        <v>1.5915725403069787</v>
      </c>
      <c r="G21089">
        <f ca="1"/>
        <v>7.9578627015348957E-3</v>
      </c>
    </row>
    <row r="21090" spans="2:7">
      <c r="B21090">
        <v>21069</v>
      </c>
      <c r="C21090">
        <f ca="1"/>
        <v>3.0147686712410882</v>
      </c>
      <c r="D21090">
        <f ca="1"/>
        <v>0.43584005087752348</v>
      </c>
      <c r="F21090">
        <f ca="1"/>
        <v>2.1209818723974241</v>
      </c>
      <c r="G21090">
        <f ca="1"/>
        <v>1.0604909361987122E-2</v>
      </c>
    </row>
    <row r="21091" spans="2:7">
      <c r="B21091">
        <v>21070</v>
      </c>
      <c r="C21091">
        <f ca="1"/>
        <v>0.23155765739464396</v>
      </c>
      <c r="D21091">
        <f ca="1"/>
        <v>3.3475902195313455E-2</v>
      </c>
      <c r="F21091">
        <f ca="1"/>
        <v>1.1217313144428054</v>
      </c>
      <c r="G21091">
        <f ca="1"/>
        <v>5.608656572214028E-3</v>
      </c>
    </row>
    <row r="21092" spans="2:7">
      <c r="B21092">
        <v>21071</v>
      </c>
      <c r="C21092">
        <f ca="1"/>
        <v>0.96642923511430656</v>
      </c>
      <c r="D21092">
        <f ca="1"/>
        <v>0.13971505376840299</v>
      </c>
      <c r="F21092">
        <f ca="1"/>
        <v>0.16312515129779673</v>
      </c>
      <c r="G21092">
        <f ca="1"/>
        <v>8.1562575648898381E-4</v>
      </c>
    </row>
    <row r="21093" spans="2:7">
      <c r="B21093">
        <v>21072</v>
      </c>
      <c r="C21093">
        <f ca="1"/>
        <v>-0.23359795232708994</v>
      </c>
      <c r="D21093">
        <f ca="1"/>
        <v>-3.3770864212016492E-2</v>
      </c>
      <c r="F21093">
        <f ca="1"/>
        <v>-1.5696410831212779</v>
      </c>
      <c r="G21093">
        <f ca="1"/>
        <v>-7.8482054156063918E-3</v>
      </c>
    </row>
    <row r="21094" spans="2:7">
      <c r="B21094">
        <v>21073</v>
      </c>
      <c r="C21094">
        <f ca="1"/>
        <v>0.36625081801383352</v>
      </c>
      <c r="D21094">
        <f ca="1"/>
        <v>5.2948266538596585E-2</v>
      </c>
      <c r="F21094">
        <f ca="1"/>
        <v>0.50744816256888536</v>
      </c>
      <c r="G21094">
        <f ca="1"/>
        <v>2.5372408128444273E-3</v>
      </c>
    </row>
    <row r="21095" spans="2:7">
      <c r="B21095">
        <v>21074</v>
      </c>
      <c r="C21095">
        <f ca="1"/>
        <v>-0.18605957680969931</v>
      </c>
      <c r="D21095">
        <f ca="1"/>
        <v>-2.689832098779461E-2</v>
      </c>
      <c r="F21095">
        <f ca="1"/>
        <v>0.5548570367655683</v>
      </c>
      <c r="G21095">
        <f ca="1"/>
        <v>2.7742851838278419E-3</v>
      </c>
    </row>
    <row r="21096" spans="2:7">
      <c r="B21096">
        <v>21075</v>
      </c>
      <c r="C21096">
        <f ca="1"/>
        <v>0.25288821032372233</v>
      </c>
      <c r="D21096">
        <f ca="1"/>
        <v>3.6559624459824067E-2</v>
      </c>
      <c r="F21096">
        <f ca="1"/>
        <v>-2.4035256555796233E-2</v>
      </c>
      <c r="G21096">
        <f ca="1"/>
        <v>-1.2017628277898119E-4</v>
      </c>
    </row>
    <row r="21097" spans="2:7">
      <c r="B21097">
        <v>21076</v>
      </c>
      <c r="C21097">
        <f ca="1"/>
        <v>0.47846916401203493</v>
      </c>
      <c r="D21097">
        <f ca="1"/>
        <v>6.9171484623556045E-2</v>
      </c>
      <c r="F21097">
        <f ca="1"/>
        <v>-2.8992439391289229</v>
      </c>
      <c r="G21097">
        <f ca="1"/>
        <v>-1.4496219695644618E-2</v>
      </c>
    </row>
    <row r="21098" spans="2:7">
      <c r="B21098">
        <v>21077</v>
      </c>
      <c r="C21098">
        <f ca="1"/>
        <v>-0.47879588397116596</v>
      </c>
      <c r="D21098">
        <f ca="1"/>
        <v>-6.9218717980121261E-2</v>
      </c>
      <c r="F21098">
        <f ca="1"/>
        <v>-1.5977334542122485</v>
      </c>
      <c r="G21098">
        <f ca="1"/>
        <v>-7.9886672710612443E-3</v>
      </c>
    </row>
    <row r="21099" spans="2:7">
      <c r="B21099">
        <v>21078</v>
      </c>
      <c r="C21099">
        <f ca="1"/>
        <v>0.59143570099648712</v>
      </c>
      <c r="D21099">
        <f ca="1"/>
        <v>8.5502867424642609E-2</v>
      </c>
      <c r="F21099">
        <f ca="1"/>
        <v>0.67735395727028147</v>
      </c>
      <c r="G21099">
        <f ca="1"/>
        <v>3.386769786351408E-3</v>
      </c>
    </row>
    <row r="21100" spans="2:7">
      <c r="B21100">
        <v>21079</v>
      </c>
      <c r="C21100">
        <f ca="1"/>
        <v>0.21654635483689005</v>
      </c>
      <c r="D21100">
        <f ca="1"/>
        <v>3.1305743359273802E-2</v>
      </c>
      <c r="F21100">
        <f ca="1"/>
        <v>0.36509669131086686</v>
      </c>
      <c r="G21100">
        <f ca="1"/>
        <v>1.8254834565543346E-3</v>
      </c>
    </row>
    <row r="21101" spans="2:7">
      <c r="B21101">
        <v>21080</v>
      </c>
      <c r="C21101">
        <f ca="1"/>
        <v>-0.9435668932914506</v>
      </c>
      <c r="D21101">
        <f ca="1"/>
        <v>-0.13640988335240856</v>
      </c>
      <c r="F21101">
        <f ca="1"/>
        <v>0.28178969111956476</v>
      </c>
      <c r="G21101">
        <f ca="1"/>
        <v>1.4089484555978242E-3</v>
      </c>
    </row>
    <row r="21102" spans="2:7">
      <c r="B21102">
        <v>21081</v>
      </c>
      <c r="C21102">
        <f ca="1"/>
        <v>6.6707420601381439E-3</v>
      </c>
      <c r="D21102">
        <f ca="1"/>
        <v>9.6437799245292213E-4</v>
      </c>
      <c r="F21102">
        <f ca="1"/>
        <v>-1.0482560011948714</v>
      </c>
      <c r="G21102">
        <f ca="1"/>
        <v>-5.2412800059743582E-3</v>
      </c>
    </row>
    <row r="21103" spans="2:7">
      <c r="B21103">
        <v>21082</v>
      </c>
      <c r="C21103">
        <f ca="1"/>
        <v>0.50614988576619568</v>
      </c>
      <c r="D21103">
        <f ca="1"/>
        <v>7.3173240145545548E-2</v>
      </c>
      <c r="F21103">
        <f ca="1"/>
        <v>0.9919770556203571</v>
      </c>
      <c r="G21103">
        <f ca="1"/>
        <v>4.9598852781017862E-3</v>
      </c>
    </row>
    <row r="21104" spans="2:7">
      <c r="B21104">
        <v>21083</v>
      </c>
      <c r="C21104">
        <f ca="1"/>
        <v>-1.674576252527632E-2</v>
      </c>
      <c r="D21104">
        <f ca="1"/>
        <v>-2.4209068047648238E-3</v>
      </c>
      <c r="F21104">
        <f ca="1"/>
        <v>0.10979398132183403</v>
      </c>
      <c r="G21104">
        <f ca="1"/>
        <v>5.4896990660917029E-4</v>
      </c>
    </row>
    <row r="21105" spans="2:7">
      <c r="B21105">
        <v>21084</v>
      </c>
      <c r="C21105">
        <f ca="1"/>
        <v>-0.5893733986695332</v>
      </c>
      <c r="D21105">
        <f ca="1"/>
        <v>-8.5204723835823101E-2</v>
      </c>
      <c r="F21105">
        <f ca="1"/>
        <v>-0.175309842530676</v>
      </c>
      <c r="G21105">
        <f ca="1"/>
        <v>-8.7654921265338016E-4</v>
      </c>
    </row>
    <row r="21106" spans="2:7">
      <c r="B21106">
        <v>21085</v>
      </c>
      <c r="C21106">
        <f ca="1"/>
        <v>1.3180756436665038</v>
      </c>
      <c r="D21106">
        <f ca="1"/>
        <v>0.19055198532348475</v>
      </c>
      <c r="F21106">
        <f ca="1"/>
        <v>0.47855595956046848</v>
      </c>
      <c r="G21106">
        <f ca="1"/>
        <v>2.3927797978023427E-3</v>
      </c>
    </row>
    <row r="21107" spans="2:7">
      <c r="B21107">
        <v>21086</v>
      </c>
      <c r="C21107">
        <f ca="1"/>
        <v>0.25572483857887063</v>
      </c>
      <c r="D21107">
        <f ca="1"/>
        <v>3.6969711049497797E-2</v>
      </c>
      <c r="F21107">
        <f ca="1"/>
        <v>1.0768436205151739</v>
      </c>
      <c r="G21107">
        <f ca="1"/>
        <v>5.3842181025758702E-3</v>
      </c>
    </row>
    <row r="21108" spans="2:7">
      <c r="B21108">
        <v>21087</v>
      </c>
      <c r="C21108">
        <f ca="1"/>
        <v>0.48131656264177519</v>
      </c>
      <c r="D21108">
        <f ca="1"/>
        <v>6.958312826822205E-2</v>
      </c>
      <c r="F21108">
        <f ca="1"/>
        <v>-1.4475102313560331</v>
      </c>
      <c r="G21108">
        <f ca="1"/>
        <v>-7.237551156780167E-3</v>
      </c>
    </row>
    <row r="21109" spans="2:7">
      <c r="B21109">
        <v>21088</v>
      </c>
      <c r="C21109">
        <f ca="1"/>
        <v>1.1117285800255845</v>
      </c>
      <c r="D21109">
        <f ca="1"/>
        <v>0.16072073638767084</v>
      </c>
      <c r="F21109">
        <f ca="1"/>
        <v>-0.71747535413055152</v>
      </c>
      <c r="G21109">
        <f ca="1"/>
        <v>-3.5873767706527584E-3</v>
      </c>
    </row>
    <row r="21110" spans="2:7">
      <c r="B21110">
        <v>21089</v>
      </c>
      <c r="C21110">
        <f ca="1"/>
        <v>-1.0935094374237717</v>
      </c>
      <c r="D21110">
        <f ca="1"/>
        <v>-0.15808682549617614</v>
      </c>
      <c r="F21110">
        <f ca="1"/>
        <v>-0.9260113145456732</v>
      </c>
      <c r="G21110">
        <f ca="1"/>
        <v>-4.6300565727283669E-3</v>
      </c>
    </row>
    <row r="21111" spans="2:7">
      <c r="B21111">
        <v>21090</v>
      </c>
      <c r="C21111">
        <f ca="1"/>
        <v>-1.9629674996080615</v>
      </c>
      <c r="D21111">
        <f ca="1"/>
        <v>-0.28378291941978517</v>
      </c>
      <c r="F21111">
        <f ca="1"/>
        <v>-0.57530097261264346</v>
      </c>
      <c r="G21111">
        <f ca="1"/>
        <v>-2.8765048630632179E-3</v>
      </c>
    </row>
    <row r="21112" spans="2:7">
      <c r="B21112">
        <v>21091</v>
      </c>
      <c r="C21112">
        <f ca="1"/>
        <v>1.6819919013863778</v>
      </c>
      <c r="D21112">
        <f ca="1"/>
        <v>0.24316274839556259</v>
      </c>
      <c r="F21112">
        <f ca="1"/>
        <v>-1.7167999932476252</v>
      </c>
      <c r="G21112">
        <f ca="1"/>
        <v>-8.5839999662381278E-3</v>
      </c>
    </row>
    <row r="21113" spans="2:7">
      <c r="B21113">
        <v>21092</v>
      </c>
      <c r="C21113">
        <f ca="1"/>
        <v>-1.5684594450188583</v>
      </c>
      <c r="D21113">
        <f ca="1"/>
        <v>-0.22674955157834223</v>
      </c>
      <c r="F21113">
        <f ca="1"/>
        <v>1.1001875525357612</v>
      </c>
      <c r="G21113">
        <f ca="1"/>
        <v>5.5009377626788073E-3</v>
      </c>
    </row>
    <row r="21114" spans="2:7">
      <c r="B21114">
        <v>21093</v>
      </c>
      <c r="C21114">
        <f ca="1"/>
        <v>0.84215618949041049</v>
      </c>
      <c r="D21114">
        <f ca="1"/>
        <v>0.12174910797491484</v>
      </c>
      <c r="F21114">
        <f ca="1"/>
        <v>2.3217747278248599</v>
      </c>
      <c r="G21114">
        <f ca="1"/>
        <v>1.1608873639124303E-2</v>
      </c>
    </row>
    <row r="21115" spans="2:7">
      <c r="B21115">
        <v>21094</v>
      </c>
      <c r="C21115">
        <f ca="1"/>
        <v>0.43658558121902508</v>
      </c>
      <c r="D21115">
        <f ca="1"/>
        <v>6.3116445300116494E-2</v>
      </c>
      <c r="F21115">
        <f ca="1"/>
        <v>-1.2205915569328971</v>
      </c>
      <c r="G21115">
        <f ca="1"/>
        <v>-6.102957784664487E-3</v>
      </c>
    </row>
    <row r="21116" spans="2:7">
      <c r="B21116">
        <v>21095</v>
      </c>
      <c r="C21116">
        <f ca="1"/>
        <v>1.0441218995917911</v>
      </c>
      <c r="D21116">
        <f ca="1"/>
        <v>0.15094695197727534</v>
      </c>
      <c r="F21116">
        <f ca="1"/>
        <v>0.45714919015067568</v>
      </c>
      <c r="G21116">
        <f ca="1"/>
        <v>2.2857459507533789E-3</v>
      </c>
    </row>
    <row r="21117" spans="2:7">
      <c r="B21117">
        <v>21096</v>
      </c>
      <c r="C21117">
        <f ca="1"/>
        <v>-0.92603161890810459</v>
      </c>
      <c r="D21117">
        <f ca="1"/>
        <v>-0.13387483814237502</v>
      </c>
      <c r="F21117">
        <f ca="1"/>
        <v>0.35605823580185009</v>
      </c>
      <c r="G21117">
        <f ca="1"/>
        <v>1.7802911790092508E-3</v>
      </c>
    </row>
    <row r="21118" spans="2:7">
      <c r="B21118">
        <v>21097</v>
      </c>
      <c r="C21118">
        <f ca="1"/>
        <v>0.18221055342991119</v>
      </c>
      <c r="D21118">
        <f ca="1"/>
        <v>2.634187413279096E-2</v>
      </c>
      <c r="F21118">
        <f ca="1"/>
        <v>0.80271512233975351</v>
      </c>
      <c r="G21118">
        <f ca="1"/>
        <v>4.0135756116987682E-3</v>
      </c>
    </row>
    <row r="21119" spans="2:7">
      <c r="B21119">
        <v>21098</v>
      </c>
      <c r="C21119">
        <f ca="1"/>
        <v>1.3577134692365986</v>
      </c>
      <c r="D21119">
        <f ca="1"/>
        <v>0.1962823592914591</v>
      </c>
      <c r="F21119">
        <f ca="1"/>
        <v>-1.1800408454270355</v>
      </c>
      <c r="G21119">
        <f ca="1"/>
        <v>-5.9002042271351788E-3</v>
      </c>
    </row>
    <row r="21120" spans="2:7">
      <c r="B21120">
        <v>21099</v>
      </c>
      <c r="C21120">
        <f ca="1"/>
        <v>1.2528804216328104</v>
      </c>
      <c r="D21120">
        <f ca="1"/>
        <v>0.18112682140985059</v>
      </c>
      <c r="F21120">
        <f ca="1"/>
        <v>-0.61772514308851978</v>
      </c>
      <c r="G21120">
        <f ca="1"/>
        <v>-3.0886257154425995E-3</v>
      </c>
    </row>
    <row r="21121" spans="2:7">
      <c r="B21121">
        <v>21100</v>
      </c>
      <c r="C21121">
        <f ca="1"/>
        <v>0.39323978599057924</v>
      </c>
      <c r="D21121">
        <f ca="1"/>
        <v>5.685001637709225E-2</v>
      </c>
      <c r="F21121">
        <f ca="1"/>
        <v>1.7676187717975651</v>
      </c>
      <c r="G21121">
        <f ca="1"/>
        <v>8.838093858987827E-3</v>
      </c>
    </row>
    <row r="21122" spans="2:7">
      <c r="B21122">
        <v>21101</v>
      </c>
      <c r="C21122">
        <f ca="1"/>
        <v>0.7105889377833321</v>
      </c>
      <c r="D21122">
        <f ca="1"/>
        <v>0.10272865104074387</v>
      </c>
      <c r="F21122">
        <f ca="1"/>
        <v>-0.14834623229113708</v>
      </c>
      <c r="G21122">
        <f ca="1"/>
        <v>-7.4173116145568555E-4</v>
      </c>
    </row>
    <row r="21123" spans="2:7">
      <c r="B21123">
        <v>21102</v>
      </c>
      <c r="C21123">
        <f ca="1"/>
        <v>-1.0162394654372451</v>
      </c>
      <c r="D21123">
        <f ca="1"/>
        <v>-0.14691603523184429</v>
      </c>
      <c r="F21123">
        <f ca="1"/>
        <v>-0.71804721812591388</v>
      </c>
      <c r="G21123">
        <f ca="1"/>
        <v>-3.5902360906295699E-3</v>
      </c>
    </row>
    <row r="21124" spans="2:7">
      <c r="B21124">
        <v>21103</v>
      </c>
      <c r="C21124">
        <f ca="1"/>
        <v>-0.22131429828085411</v>
      </c>
      <c r="D21124">
        <f ca="1"/>
        <v>-3.1995036946878649E-2</v>
      </c>
      <c r="F21124">
        <f ca="1"/>
        <v>-1.4454611186805839</v>
      </c>
      <c r="G21124">
        <f ca="1"/>
        <v>-7.2273055934029213E-3</v>
      </c>
    </row>
    <row r="21125" spans="2:7">
      <c r="B21125">
        <v>21104</v>
      </c>
      <c r="C21125">
        <f ca="1"/>
        <v>-2.0918926157111293</v>
      </c>
      <c r="D21125">
        <f ca="1"/>
        <v>-0.30242140724068312</v>
      </c>
      <c r="F21125">
        <f ca="1"/>
        <v>-0.88851094127312835</v>
      </c>
      <c r="G21125">
        <f ca="1"/>
        <v>-4.4425547063656427E-3</v>
      </c>
    </row>
    <row r="21126" spans="2:7">
      <c r="B21126">
        <v>21105</v>
      </c>
      <c r="C21126">
        <f ca="1"/>
        <v>-9.0297481668217369E-2</v>
      </c>
      <c r="D21126">
        <f ca="1"/>
        <v>-1.3054155491202826E-2</v>
      </c>
      <c r="F21126">
        <f ca="1"/>
        <v>1.7421137413497885</v>
      </c>
      <c r="G21126">
        <f ca="1"/>
        <v>8.7105687067489442E-3</v>
      </c>
    </row>
    <row r="21127" spans="2:7">
      <c r="B21127">
        <v>21106</v>
      </c>
      <c r="C21127">
        <f ca="1"/>
        <v>-0.11825359653551581</v>
      </c>
      <c r="D21127">
        <f ca="1"/>
        <v>-1.7095724133710081E-2</v>
      </c>
      <c r="F21127">
        <f ca="1"/>
        <v>0.91948457200817635</v>
      </c>
      <c r="G21127">
        <f ca="1"/>
        <v>4.5974228600408826E-3</v>
      </c>
    </row>
    <row r="21128" spans="2:7">
      <c r="B21128">
        <v>21107</v>
      </c>
      <c r="C21128">
        <f ca="1"/>
        <v>1.0700739994176858</v>
      </c>
      <c r="D21128">
        <f ca="1"/>
        <v>0.15469880352608426</v>
      </c>
      <c r="F21128">
        <f ca="1"/>
        <v>0.5500266723371694</v>
      </c>
      <c r="G21128">
        <f ca="1"/>
        <v>2.7501333616858476E-3</v>
      </c>
    </row>
    <row r="21129" spans="2:7">
      <c r="B21129">
        <v>21108</v>
      </c>
      <c r="C21129">
        <f ca="1"/>
        <v>-1.4021441651510442</v>
      </c>
      <c r="D21129">
        <f ca="1"/>
        <v>-0.20270563048722348</v>
      </c>
      <c r="F21129">
        <f ca="1"/>
        <v>1.2702993119017949</v>
      </c>
      <c r="G21129">
        <f ca="1"/>
        <v>6.3514965595089755E-3</v>
      </c>
    </row>
    <row r="21130" spans="2:7">
      <c r="B21130">
        <v>21109</v>
      </c>
      <c r="C21130">
        <f ca="1"/>
        <v>-0.54194024020905684</v>
      </c>
      <c r="D21130">
        <f ca="1"/>
        <v>-7.8347391665064839E-2</v>
      </c>
      <c r="F21130">
        <f ca="1"/>
        <v>-1.0414479436788828</v>
      </c>
      <c r="G21130">
        <f ca="1"/>
        <v>-5.2072397183944149E-3</v>
      </c>
    </row>
    <row r="21131" spans="2:7">
      <c r="B21131">
        <v>21110</v>
      </c>
      <c r="C21131">
        <f ca="1"/>
        <v>1.8090863751818855</v>
      </c>
      <c r="D21131">
        <f ca="1"/>
        <v>0.26153658332813889</v>
      </c>
      <c r="F21131">
        <f ca="1"/>
        <v>-4.6832139767073309E-2</v>
      </c>
      <c r="G21131">
        <f ca="1"/>
        <v>-2.341606988353666E-4</v>
      </c>
    </row>
    <row r="21132" spans="2:7">
      <c r="B21132">
        <v>21111</v>
      </c>
      <c r="C21132">
        <f ca="1"/>
        <v>1.6923060286939671</v>
      </c>
      <c r="D21132">
        <f ca="1"/>
        <v>0.24465384448309305</v>
      </c>
      <c r="F21132">
        <f ca="1"/>
        <v>-0.10865020617070875</v>
      </c>
      <c r="G21132">
        <f ca="1"/>
        <v>-5.4325103085354392E-4</v>
      </c>
    </row>
    <row r="21133" spans="2:7">
      <c r="B21133">
        <v>21112</v>
      </c>
      <c r="C21133">
        <f ca="1"/>
        <v>0.76544135336016961</v>
      </c>
      <c r="D21133">
        <f ca="1"/>
        <v>0.11065857277033454</v>
      </c>
      <c r="F21133">
        <f ca="1"/>
        <v>0.40778808820194606</v>
      </c>
      <c r="G21133">
        <f ca="1"/>
        <v>2.0389404410097308E-3</v>
      </c>
    </row>
    <row r="21134" spans="2:7">
      <c r="B21134">
        <v>21113</v>
      </c>
      <c r="C21134">
        <f ca="1"/>
        <v>-0.48920093542356574</v>
      </c>
      <c r="D21134">
        <f ca="1"/>
        <v>-7.0722958818782447E-2</v>
      </c>
      <c r="F21134">
        <f ca="1"/>
        <v>0.43747143240217345</v>
      </c>
      <c r="G21134">
        <f ca="1"/>
        <v>2.1873571620108678E-3</v>
      </c>
    </row>
    <row r="21135" spans="2:7">
      <c r="B21135">
        <v>21114</v>
      </c>
      <c r="C21135">
        <f ca="1"/>
        <v>1.8859741666995795</v>
      </c>
      <c r="D21135">
        <f ca="1"/>
        <v>0.27265212240302811</v>
      </c>
      <c r="F21135">
        <f ca="1"/>
        <v>2.1781909980337733</v>
      </c>
      <c r="G21135">
        <f ca="1"/>
        <v>1.0890954990168868E-2</v>
      </c>
    </row>
    <row r="21136" spans="2:7">
      <c r="B21136">
        <v>21115</v>
      </c>
      <c r="C21136">
        <f ca="1"/>
        <v>-0.60026310239050928</v>
      </c>
      <c r="D21136">
        <f ca="1"/>
        <v>-8.6779030040165309E-2</v>
      </c>
      <c r="F21136">
        <f ca="1"/>
        <v>-0.41775508754023749</v>
      </c>
      <c r="G21136">
        <f ca="1"/>
        <v>-2.088775437701188E-3</v>
      </c>
    </row>
    <row r="21137" spans="2:7">
      <c r="B21137">
        <v>21116</v>
      </c>
      <c r="C21137">
        <f ca="1"/>
        <v>-1.1148237594074046</v>
      </c>
      <c r="D21137">
        <f ca="1"/>
        <v>-0.16116820128012385</v>
      </c>
      <c r="F21137">
        <f ca="1"/>
        <v>0.72169963479302901</v>
      </c>
      <c r="G21137">
        <f ca="1"/>
        <v>3.6084981739651456E-3</v>
      </c>
    </row>
    <row r="21138" spans="2:7">
      <c r="B21138">
        <v>21117</v>
      </c>
      <c r="C21138">
        <f ca="1"/>
        <v>-0.10526437233628773</v>
      </c>
      <c r="D21138">
        <f ca="1"/>
        <v>-1.5217893774831974E-2</v>
      </c>
      <c r="F21138">
        <f ca="1"/>
        <v>0.46217243683678977</v>
      </c>
      <c r="G21138">
        <f ca="1"/>
        <v>2.3108621841839492E-3</v>
      </c>
    </row>
    <row r="21139" spans="2:7">
      <c r="B21139">
        <v>21118</v>
      </c>
      <c r="C21139">
        <f ca="1"/>
        <v>-0.49310762085205417</v>
      </c>
      <c r="D21139">
        <f ca="1"/>
        <v>-7.1287741779464453E-2</v>
      </c>
      <c r="F21139">
        <f ca="1"/>
        <v>-0.6874182485494581</v>
      </c>
      <c r="G21139">
        <f ca="1"/>
        <v>-3.4370912427472912E-3</v>
      </c>
    </row>
    <row r="21140" spans="2:7">
      <c r="B21140">
        <v>21119</v>
      </c>
      <c r="C21140">
        <f ca="1"/>
        <v>2.0842027703025048</v>
      </c>
      <c r="D21140">
        <f ca="1"/>
        <v>0.3013096991862288</v>
      </c>
      <c r="F21140">
        <f ca="1"/>
        <v>-1.0041478125391476</v>
      </c>
      <c r="G21140">
        <f ca="1"/>
        <v>-5.020739062695739E-3</v>
      </c>
    </row>
    <row r="21141" spans="2:7">
      <c r="B21141">
        <v>21120</v>
      </c>
      <c r="C21141">
        <f ca="1"/>
        <v>0.12386149344652947</v>
      </c>
      <c r="D21141">
        <f ca="1"/>
        <v>1.7906448385400647E-2</v>
      </c>
      <c r="F21141">
        <f ca="1"/>
        <v>-2.7433787803180135E-2</v>
      </c>
      <c r="G21141">
        <f ca="1"/>
        <v>-1.3716893901590069E-4</v>
      </c>
    </row>
    <row r="21142" spans="2:7">
      <c r="B21142">
        <v>21121</v>
      </c>
      <c r="C21142">
        <f ca="1"/>
        <v>-2.5520652857156807</v>
      </c>
      <c r="D21142">
        <f ca="1"/>
        <v>-0.36894779840974895</v>
      </c>
      <c r="F21142">
        <f ca="1"/>
        <v>0.66235260897254511</v>
      </c>
      <c r="G21142">
        <f ca="1"/>
        <v>3.3117630448627261E-3</v>
      </c>
    </row>
    <row r="21143" spans="2:7">
      <c r="B21143">
        <v>21122</v>
      </c>
      <c r="C21143">
        <f ca="1"/>
        <v>0.21338249211794799</v>
      </c>
      <c r="D21143">
        <f ca="1"/>
        <v>3.084834903195862E-2</v>
      </c>
      <c r="F21143">
        <f ca="1"/>
        <v>1.7625623769203176</v>
      </c>
      <c r="G21143">
        <f ca="1"/>
        <v>8.8128118846015902E-3</v>
      </c>
    </row>
    <row r="21144" spans="2:7">
      <c r="B21144">
        <v>21123</v>
      </c>
      <c r="C21144">
        <f ca="1"/>
        <v>1.7208531326691532</v>
      </c>
      <c r="D21144">
        <f ca="1"/>
        <v>0.24878085142980816</v>
      </c>
      <c r="F21144">
        <f ca="1"/>
        <v>-0.4812429008371753</v>
      </c>
      <c r="G21144">
        <f ca="1"/>
        <v>-2.4062145041858769E-3</v>
      </c>
    </row>
    <row r="21145" spans="2:7">
      <c r="B21145">
        <v>21124</v>
      </c>
      <c r="C21145">
        <f ca="1"/>
        <v>-0.14532170684719237</v>
      </c>
      <c r="D21145">
        <f ca="1"/>
        <v>-2.1008915446840887E-2</v>
      </c>
      <c r="F21145">
        <f ca="1"/>
        <v>0.22696952178263993</v>
      </c>
      <c r="G21145">
        <f ca="1"/>
        <v>1.1348476089131998E-3</v>
      </c>
    </row>
    <row r="21146" spans="2:7">
      <c r="B21146">
        <v>21125</v>
      </c>
      <c r="C21146">
        <f ca="1"/>
        <v>0.7078821255286819</v>
      </c>
      <c r="D21146">
        <f ca="1"/>
        <v>0.10233733173255397</v>
      </c>
      <c r="F21146">
        <f ca="1"/>
        <v>0.81947825561201793</v>
      </c>
      <c r="G21146">
        <f ca="1"/>
        <v>4.0973912780600903E-3</v>
      </c>
    </row>
    <row r="21147" spans="2:7">
      <c r="B21147">
        <v>21126</v>
      </c>
      <c r="C21147">
        <f ca="1"/>
        <v>-0.13468094218579132</v>
      </c>
      <c r="D21147">
        <f ca="1"/>
        <v>-1.9470597944857691E-2</v>
      </c>
      <c r="F21147">
        <f ca="1"/>
        <v>0.24149824099510242</v>
      </c>
      <c r="G21147">
        <f ca="1"/>
        <v>1.2074912049755122E-3</v>
      </c>
    </row>
    <row r="21148" spans="2:7">
      <c r="B21148">
        <v>21127</v>
      </c>
      <c r="C21148">
        <f ca="1"/>
        <v>1.4601843905268053</v>
      </c>
      <c r="D21148">
        <f ca="1"/>
        <v>0.21109640853332176</v>
      </c>
      <c r="F21148">
        <f ca="1"/>
        <v>0.27222804594504135</v>
      </c>
      <c r="G21148">
        <f ca="1"/>
        <v>1.361140229725207E-3</v>
      </c>
    </row>
    <row r="21149" spans="2:7">
      <c r="B21149">
        <v>21128</v>
      </c>
      <c r="C21149">
        <f ca="1"/>
        <v>1.1678279264110409</v>
      </c>
      <c r="D21149">
        <f ca="1"/>
        <v>0.16883092481309578</v>
      </c>
      <c r="F21149">
        <f ca="1"/>
        <v>-1.0597839551208958</v>
      </c>
      <c r="G21149">
        <f ca="1"/>
        <v>-5.29891977560448E-3</v>
      </c>
    </row>
    <row r="21150" spans="2:7">
      <c r="B21150">
        <v>21129</v>
      </c>
      <c r="C21150">
        <f ca="1"/>
        <v>-0.80363925289722749</v>
      </c>
      <c r="D21150">
        <f ca="1"/>
        <v>-0.11618077904654356</v>
      </c>
      <c r="F21150">
        <f ca="1"/>
        <v>0.70654772290666512</v>
      </c>
      <c r="G21150">
        <f ca="1"/>
        <v>3.5327386145333262E-3</v>
      </c>
    </row>
    <row r="21151" spans="2:7">
      <c r="B21151">
        <v>21130</v>
      </c>
      <c r="C21151">
        <f ca="1"/>
        <v>-1.4928318136229766</v>
      </c>
      <c r="D21151">
        <f ca="1"/>
        <v>-0.21581619173890937</v>
      </c>
      <c r="F21151">
        <f ca="1"/>
        <v>0.75836242450795255</v>
      </c>
      <c r="G21151">
        <f ca="1"/>
        <v>3.7918121225397634E-3</v>
      </c>
    </row>
    <row r="21152" spans="2:7">
      <c r="B21152">
        <v>21131</v>
      </c>
      <c r="C21152">
        <f ca="1"/>
        <v>0.33155119492585194</v>
      </c>
      <c r="D21152">
        <f ca="1"/>
        <v>4.7931800221839051E-2</v>
      </c>
      <c r="F21152">
        <f ca="1"/>
        <v>-0.67687283650954699</v>
      </c>
      <c r="G21152">
        <f ca="1"/>
        <v>-3.3843641825477356E-3</v>
      </c>
    </row>
    <row r="21153" spans="2:7">
      <c r="B21153">
        <v>21132</v>
      </c>
      <c r="C21153">
        <f ca="1"/>
        <v>1.9036337079659338</v>
      </c>
      <c r="D21153">
        <f ca="1"/>
        <v>0.27520513266793611</v>
      </c>
      <c r="F21153">
        <f ca="1"/>
        <v>0.2611498504286594</v>
      </c>
      <c r="G21153">
        <f ca="1"/>
        <v>1.3057492521432973E-3</v>
      </c>
    </row>
    <row r="21154" spans="2:7">
      <c r="B21154">
        <v>21133</v>
      </c>
      <c r="C21154">
        <f ca="1"/>
        <v>-0.89799285974098253</v>
      </c>
      <c r="D21154">
        <f ca="1"/>
        <v>-0.12982132175204106</v>
      </c>
      <c r="F21154">
        <f ca="1"/>
        <v>-0.30665078033449772</v>
      </c>
      <c r="G21154">
        <f ca="1"/>
        <v>-1.5332539016724889E-3</v>
      </c>
    </row>
    <row r="21155" spans="2:7">
      <c r="B21155">
        <v>21134</v>
      </c>
      <c r="C21155">
        <f ca="1"/>
        <v>0.34240414838968131</v>
      </c>
      <c r="D21155">
        <f ca="1"/>
        <v>4.9500793503137651E-2</v>
      </c>
      <c r="F21155">
        <f ca="1"/>
        <v>-0.12877711236608552</v>
      </c>
      <c r="G21155">
        <f ca="1"/>
        <v>-6.4388556183042774E-4</v>
      </c>
    </row>
    <row r="21156" spans="2:7">
      <c r="B21156">
        <v>21135</v>
      </c>
      <c r="C21156">
        <f ca="1"/>
        <v>-0.57657569218241789</v>
      </c>
      <c r="D21156">
        <f ca="1"/>
        <v>-8.3354580871399978E-2</v>
      </c>
      <c r="F21156">
        <f ca="1"/>
        <v>0.50410481768680615</v>
      </c>
      <c r="G21156">
        <f ca="1"/>
        <v>2.520524088434031E-3</v>
      </c>
    </row>
    <row r="21157" spans="2:7">
      <c r="B21157">
        <v>21136</v>
      </c>
      <c r="C21157">
        <f ca="1"/>
        <v>0.79031198835369454</v>
      </c>
      <c r="D21157">
        <f ca="1"/>
        <v>0.11425407876200053</v>
      </c>
      <c r="F21157">
        <f ca="1"/>
        <v>-0.90410959956348924</v>
      </c>
      <c r="G21157">
        <f ca="1"/>
        <v>-4.5205479978174474E-3</v>
      </c>
    </row>
    <row r="21158" spans="2:7">
      <c r="B21158">
        <v>21137</v>
      </c>
      <c r="C21158">
        <f ca="1"/>
        <v>0.90940227243600857</v>
      </c>
      <c r="D21158">
        <f ca="1"/>
        <v>0.13147076141118272</v>
      </c>
      <c r="F21158">
        <f ca="1"/>
        <v>1.1962375758848967</v>
      </c>
      <c r="G21158">
        <f ca="1"/>
        <v>5.9811878794244844E-3</v>
      </c>
    </row>
    <row r="21159" spans="2:7">
      <c r="B21159">
        <v>21138</v>
      </c>
      <c r="C21159">
        <f ca="1"/>
        <v>0.60699360069465813</v>
      </c>
      <c r="D21159">
        <f ca="1"/>
        <v>8.7752046892600535E-2</v>
      </c>
      <c r="F21159">
        <f ca="1"/>
        <v>-0.68507201685582453</v>
      </c>
      <c r="G21159">
        <f ca="1"/>
        <v>-3.4253600842791233E-3</v>
      </c>
    </row>
    <row r="21160" spans="2:7">
      <c r="B21160">
        <v>21139</v>
      </c>
      <c r="C21160">
        <f ca="1"/>
        <v>-1.5395428201577013</v>
      </c>
      <c r="D21160">
        <f ca="1"/>
        <v>-0.22256912361684805</v>
      </c>
      <c r="F21160">
        <f ca="1"/>
        <v>-1.1277616108491249</v>
      </c>
      <c r="G21160">
        <f ca="1"/>
        <v>-5.6388080542456257E-3</v>
      </c>
    </row>
    <row r="21161" spans="2:7">
      <c r="B21161">
        <v>21140</v>
      </c>
      <c r="C21161">
        <f ca="1"/>
        <v>1.5366755381304027</v>
      </c>
      <c r="D21161">
        <f ca="1"/>
        <v>0.22215460546274252</v>
      </c>
      <c r="F21161">
        <f ca="1"/>
        <v>-0.30917683982820937</v>
      </c>
      <c r="G21161">
        <f ca="1"/>
        <v>-1.5458841991410472E-3</v>
      </c>
    </row>
    <row r="21162" spans="2:7">
      <c r="B21162">
        <v>21141</v>
      </c>
      <c r="C21162">
        <f ca="1"/>
        <v>-1.0085321621665178</v>
      </c>
      <c r="D21162">
        <f ca="1"/>
        <v>-0.14580180332354353</v>
      </c>
      <c r="F21162">
        <f ca="1"/>
        <v>2.1909730935306451</v>
      </c>
      <c r="G21162">
        <f ca="1"/>
        <v>1.0954865467653228E-2</v>
      </c>
    </row>
    <row r="21163" spans="2:7">
      <c r="B21163">
        <v>21142</v>
      </c>
      <c r="C21163">
        <f ca="1"/>
        <v>0.3960017263251514</v>
      </c>
      <c r="D21163">
        <f ca="1"/>
        <v>5.7249305459343806E-2</v>
      </c>
      <c r="F21163">
        <f ca="1"/>
        <v>0.48431284822310117</v>
      </c>
      <c r="G21163">
        <f ca="1"/>
        <v>2.4215642411155062E-3</v>
      </c>
    </row>
    <row r="21164" spans="2:7">
      <c r="B21164">
        <v>21143</v>
      </c>
      <c r="C21164">
        <f ca="1"/>
        <v>0.59941274456961569</v>
      </c>
      <c r="D21164">
        <f ca="1"/>
        <v>8.6656095236092995E-2</v>
      </c>
      <c r="F21164">
        <f ca="1"/>
        <v>-6.3757620532260098E-2</v>
      </c>
      <c r="G21164">
        <f ca="1"/>
        <v>-3.1878810266130055E-4</v>
      </c>
    </row>
    <row r="21165" spans="2:7">
      <c r="B21165">
        <v>21144</v>
      </c>
      <c r="C21165">
        <f ca="1"/>
        <v>-1.8078010681895107</v>
      </c>
      <c r="D21165">
        <f ca="1"/>
        <v>-0.26135076865177792</v>
      </c>
      <c r="F21165">
        <f ca="1"/>
        <v>0.5547874949417525</v>
      </c>
      <c r="G21165">
        <f ca="1"/>
        <v>2.7739374747087629E-3</v>
      </c>
    </row>
    <row r="21166" spans="2:7">
      <c r="B21166">
        <v>21145</v>
      </c>
      <c r="C21166">
        <f ca="1"/>
        <v>1.1580978787191341</v>
      </c>
      <c r="D21166">
        <f ca="1"/>
        <v>0.16742426813607264</v>
      </c>
      <c r="F21166">
        <f ca="1"/>
        <v>-1.8940994204109209</v>
      </c>
      <c r="G21166">
        <f ca="1"/>
        <v>-9.4704971020546074E-3</v>
      </c>
    </row>
    <row r="21167" spans="2:7">
      <c r="B21167">
        <v>21146</v>
      </c>
      <c r="C21167">
        <f ca="1"/>
        <v>-1.3145571892150114E-2</v>
      </c>
      <c r="D21167">
        <f ca="1"/>
        <v>-1.9004332826406355E-3</v>
      </c>
      <c r="F21167">
        <f ca="1"/>
        <v>0.47621214295567538</v>
      </c>
      <c r="G21167">
        <f ca="1"/>
        <v>2.3810607147783775E-3</v>
      </c>
    </row>
    <row r="21168" spans="2:7">
      <c r="B21168">
        <v>21147</v>
      </c>
      <c r="C21168">
        <f ca="1"/>
        <v>-0.81365764745028568</v>
      </c>
      <c r="D21168">
        <f ca="1"/>
        <v>-0.11762912154571065</v>
      </c>
      <c r="F21168">
        <f ca="1"/>
        <v>-0.62769854938285163</v>
      </c>
      <c r="G21168">
        <f ca="1"/>
        <v>-3.1384927469142588E-3</v>
      </c>
    </row>
    <row r="21169" spans="2:7">
      <c r="B21169">
        <v>21148</v>
      </c>
      <c r="C21169">
        <f ca="1"/>
        <v>-2.4843689742223386E-2</v>
      </c>
      <c r="D21169">
        <f ca="1"/>
        <v>-3.591610561873904E-3</v>
      </c>
      <c r="F21169">
        <f ca="1"/>
        <v>-0.53719512976629702</v>
      </c>
      <c r="G21169">
        <f ca="1"/>
        <v>-2.6859756488314857E-3</v>
      </c>
    </row>
    <row r="21170" spans="2:7">
      <c r="B21170">
        <v>21149</v>
      </c>
      <c r="C21170">
        <f ca="1"/>
        <v>-2.8043340282997313</v>
      </c>
      <c r="D21170">
        <f ca="1"/>
        <v>-0.40541786745732827</v>
      </c>
      <c r="F21170">
        <f ca="1"/>
        <v>-2.0847836434535356</v>
      </c>
      <c r="G21170">
        <f ca="1"/>
        <v>-1.042391821726768E-2</v>
      </c>
    </row>
    <row r="21171" spans="2:7">
      <c r="B21171">
        <v>21150</v>
      </c>
      <c r="C21171">
        <f ca="1"/>
        <v>0.16127447396226535</v>
      </c>
      <c r="D21171">
        <f ca="1"/>
        <v>2.3315180235047146E-2</v>
      </c>
      <c r="F21171">
        <f ca="1"/>
        <v>-0.74086978754821453</v>
      </c>
      <c r="G21171">
        <f ca="1"/>
        <v>-3.7043489377410733E-3</v>
      </c>
    </row>
    <row r="21172" spans="2:7">
      <c r="B21172">
        <v>21151</v>
      </c>
      <c r="C21172">
        <f ca="1"/>
        <v>-0.54611909757755817</v>
      </c>
      <c r="D21172">
        <f ca="1"/>
        <v>-7.8951522066668001E-2</v>
      </c>
      <c r="F21172">
        <f ca="1"/>
        <v>0.43198529171818156</v>
      </c>
      <c r="G21172">
        <f ca="1"/>
        <v>2.1599264585909082E-3</v>
      </c>
    </row>
    <row r="21173" spans="2:7">
      <c r="B21173">
        <v>21152</v>
      </c>
      <c r="C21173">
        <f ca="1"/>
        <v>0.26315884806116446</v>
      </c>
      <c r="D21173">
        <f ca="1"/>
        <v>3.8044433333132621E-2</v>
      </c>
      <c r="F21173">
        <f ca="1"/>
        <v>-0.68496366630606542</v>
      </c>
      <c r="G21173">
        <f ca="1"/>
        <v>-3.424818331530328E-3</v>
      </c>
    </row>
    <row r="21174" spans="2:7">
      <c r="B21174">
        <v>21153</v>
      </c>
      <c r="C21174">
        <f ca="1"/>
        <v>0.85504381302494981</v>
      </c>
      <c r="D21174">
        <f ca="1"/>
        <v>0.12361225009608849</v>
      </c>
      <c r="F21174">
        <f ca="1"/>
        <v>-0.46366250039873153</v>
      </c>
      <c r="G21174">
        <f ca="1"/>
        <v>-2.3183125019936579E-3</v>
      </c>
    </row>
    <row r="21175" spans="2:7">
      <c r="B21175">
        <v>21154</v>
      </c>
      <c r="C21175">
        <f ca="1"/>
        <v>0.48798686506580147</v>
      </c>
      <c r="D21175">
        <f ca="1"/>
        <v>7.0547442703219582E-2</v>
      </c>
      <c r="F21175">
        <f ca="1"/>
        <v>-0.37741007168833451</v>
      </c>
      <c r="G21175">
        <f ca="1"/>
        <v>-1.887050358441673E-3</v>
      </c>
    </row>
    <row r="21176" spans="2:7">
      <c r="B21176">
        <v>21155</v>
      </c>
      <c r="C21176">
        <f ca="1"/>
        <v>2.3394510223064784</v>
      </c>
      <c r="D21176">
        <f ca="1"/>
        <v>0.33821051091385423</v>
      </c>
      <c r="F21176">
        <f ca="1"/>
        <v>-0.23214519315481721</v>
      </c>
      <c r="G21176">
        <f ca="1"/>
        <v>-1.1607259657740864E-3</v>
      </c>
    </row>
    <row r="21177" spans="2:7">
      <c r="B21177">
        <v>21156</v>
      </c>
      <c r="C21177">
        <f ca="1"/>
        <v>-1.4317370819951207</v>
      </c>
      <c r="D21177">
        <f ca="1"/>
        <v>-0.20698382884651154</v>
      </c>
      <c r="F21177">
        <f ca="1"/>
        <v>0.65963962541096577</v>
      </c>
      <c r="G21177">
        <f ca="1"/>
        <v>3.2981981270548293E-3</v>
      </c>
    </row>
    <row r="21178" spans="2:7">
      <c r="B21178">
        <v>21157</v>
      </c>
      <c r="C21178">
        <f ca="1"/>
        <v>-0.52706073535866926</v>
      </c>
      <c r="D21178">
        <f ca="1"/>
        <v>-7.6196286602547528E-2</v>
      </c>
      <c r="F21178">
        <f ca="1"/>
        <v>1.0553009326454634</v>
      </c>
      <c r="G21178">
        <f ca="1"/>
        <v>5.2765046632273181E-3</v>
      </c>
    </row>
    <row r="21179" spans="2:7">
      <c r="B21179">
        <v>21158</v>
      </c>
      <c r="C21179">
        <f ca="1"/>
        <v>1.2602357234641324</v>
      </c>
      <c r="D21179">
        <f ca="1"/>
        <v>0.18219016506038122</v>
      </c>
      <c r="F21179">
        <f ca="1"/>
        <v>0.13436944510341228</v>
      </c>
      <c r="G21179">
        <f ca="1"/>
        <v>6.7184722551706156E-4</v>
      </c>
    </row>
    <row r="21180" spans="2:7">
      <c r="B21180">
        <v>21159</v>
      </c>
      <c r="C21180">
        <f ca="1"/>
        <v>-0.45570136228993136</v>
      </c>
      <c r="D21180">
        <f ca="1"/>
        <v>-6.5879981711378724E-2</v>
      </c>
      <c r="F21180">
        <f ca="1"/>
        <v>-2.3634008662237656</v>
      </c>
      <c r="G21180">
        <f ca="1"/>
        <v>-1.1817004331118829E-2</v>
      </c>
    </row>
    <row r="21181" spans="2:7">
      <c r="B21181">
        <v>21160</v>
      </c>
      <c r="C21181">
        <f ca="1"/>
        <v>-0.40556866050733775</v>
      </c>
      <c r="D21181">
        <f ca="1"/>
        <v>-5.8632381089816478E-2</v>
      </c>
      <c r="F21181">
        <f ca="1"/>
        <v>-1.2157739036948139</v>
      </c>
      <c r="G21181">
        <f ca="1"/>
        <v>-6.0788695184740707E-3</v>
      </c>
    </row>
    <row r="21182" spans="2:7">
      <c r="B21182">
        <v>21161</v>
      </c>
      <c r="C21182">
        <f ca="1"/>
        <v>0.51431910763084676</v>
      </c>
      <c r="D21182">
        <f ca="1"/>
        <v>7.4354250850308376E-2</v>
      </c>
      <c r="F21182">
        <f ca="1"/>
        <v>-0.48136946782335327</v>
      </c>
      <c r="G21182">
        <f ca="1"/>
        <v>-2.4068473391167669E-3</v>
      </c>
    </row>
    <row r="21183" spans="2:7">
      <c r="B21183">
        <v>21162</v>
      </c>
      <c r="C21183">
        <f ca="1"/>
        <v>1.9636632339474269</v>
      </c>
      <c r="D21183">
        <f ca="1"/>
        <v>0.28388350056644457</v>
      </c>
      <c r="F21183">
        <f ca="1"/>
        <v>1.8163925928246554</v>
      </c>
      <c r="G21183">
        <f ca="1"/>
        <v>9.0819629641232785E-3</v>
      </c>
    </row>
    <row r="21184" spans="2:7">
      <c r="B21184">
        <v>21163</v>
      </c>
      <c r="C21184">
        <f ca="1"/>
        <v>0.73061682699763442</v>
      </c>
      <c r="D21184">
        <f ca="1"/>
        <v>0.10562404939664408</v>
      </c>
      <c r="F21184">
        <f ca="1"/>
        <v>-0.74475183595619099</v>
      </c>
      <c r="G21184">
        <f ca="1"/>
        <v>-3.7237591797809558E-3</v>
      </c>
    </row>
    <row r="21185" spans="2:7">
      <c r="B21185">
        <v>21164</v>
      </c>
      <c r="C21185">
        <f ca="1"/>
        <v>-0.50601146963807675</v>
      </c>
      <c r="D21185">
        <f ca="1"/>
        <v>-7.3153229558034438E-2</v>
      </c>
      <c r="F21185">
        <f ca="1"/>
        <v>0.18952389072355796</v>
      </c>
      <c r="G21185">
        <f ca="1"/>
        <v>9.4761945361779005E-4</v>
      </c>
    </row>
    <row r="21186" spans="2:7">
      <c r="B21186">
        <v>21165</v>
      </c>
      <c r="C21186">
        <f ca="1"/>
        <v>0.49117723910553457</v>
      </c>
      <c r="D21186">
        <f ca="1"/>
        <v>7.1008669727720658E-2</v>
      </c>
      <c r="F21186">
        <f ca="1"/>
        <v>-1.0501556492274233</v>
      </c>
      <c r="G21186">
        <f ca="1"/>
        <v>-5.2507782461371178E-3</v>
      </c>
    </row>
    <row r="21187" spans="2:7">
      <c r="B21187">
        <v>21166</v>
      </c>
      <c r="C21187">
        <f ca="1"/>
        <v>1.2536646786153918</v>
      </c>
      <c r="D21187">
        <f ca="1"/>
        <v>0.18124020012658265</v>
      </c>
      <c r="F21187">
        <f ca="1"/>
        <v>-1.8632663805567058</v>
      </c>
      <c r="G21187">
        <f ca="1"/>
        <v>-9.3163319027835308E-3</v>
      </c>
    </row>
    <row r="21188" spans="2:7">
      <c r="B21188">
        <v>21167</v>
      </c>
      <c r="C21188">
        <f ca="1"/>
        <v>-0.56983035589185638</v>
      </c>
      <c r="D21188">
        <f ca="1"/>
        <v>-8.2379418916153149E-2</v>
      </c>
      <c r="F21188">
        <f ca="1"/>
        <v>1.6855789829090018</v>
      </c>
      <c r="G21188">
        <f ca="1"/>
        <v>8.4278949145450109E-3</v>
      </c>
    </row>
    <row r="21189" spans="2:7">
      <c r="B21189">
        <v>21168</v>
      </c>
      <c r="C21189">
        <f ca="1"/>
        <v>-0.58686033708352481</v>
      </c>
      <c r="D21189">
        <f ca="1"/>
        <v>-8.4841414736868792E-2</v>
      </c>
      <c r="F21189">
        <f ca="1"/>
        <v>0.26257400172242423</v>
      </c>
      <c r="G21189">
        <f ca="1"/>
        <v>1.3128700086121215E-3</v>
      </c>
    </row>
    <row r="21190" spans="2:7">
      <c r="B21190">
        <v>21169</v>
      </c>
      <c r="C21190">
        <f ca="1"/>
        <v>5.6488604029913264E-2</v>
      </c>
      <c r="D21190">
        <f ca="1"/>
        <v>8.1664627502787378E-3</v>
      </c>
      <c r="F21190">
        <f ca="1"/>
        <v>0.31886612092327576</v>
      </c>
      <c r="G21190">
        <f ca="1"/>
        <v>1.5943306046163792E-3</v>
      </c>
    </row>
    <row r="21191" spans="2:7">
      <c r="B21191">
        <v>21170</v>
      </c>
      <c r="C21191">
        <f ca="1"/>
        <v>0.4661717626825938</v>
      </c>
      <c r="D21191">
        <f ca="1"/>
        <v>6.7393669936740119E-2</v>
      </c>
      <c r="F21191">
        <f ca="1"/>
        <v>0.53420637090055634</v>
      </c>
      <c r="G21191">
        <f ca="1"/>
        <v>2.6710318545027823E-3</v>
      </c>
    </row>
    <row r="21192" spans="2:7">
      <c r="B21192">
        <v>21171</v>
      </c>
      <c r="C21192">
        <f ca="1"/>
        <v>-0.59239805369140519</v>
      </c>
      <c r="D21192">
        <f ca="1"/>
        <v>-8.564199313983141E-2</v>
      </c>
      <c r="F21192">
        <f ca="1"/>
        <v>-0.15863702512553005</v>
      </c>
      <c r="G21192">
        <f ca="1"/>
        <v>-7.9318512562765039E-4</v>
      </c>
    </row>
    <row r="21193" spans="2:7">
      <c r="B21193">
        <v>21172</v>
      </c>
      <c r="C21193">
        <f ca="1"/>
        <v>0.54996359726476496</v>
      </c>
      <c r="D21193">
        <f ca="1"/>
        <v>7.9507314939021634E-2</v>
      </c>
      <c r="F21193">
        <f ca="1"/>
        <v>-0.28368123434424791</v>
      </c>
      <c r="G21193">
        <f ca="1"/>
        <v>-1.4184061717212398E-3</v>
      </c>
    </row>
    <row r="21194" spans="2:7">
      <c r="B21194">
        <v>21173</v>
      </c>
      <c r="C21194">
        <f ca="1"/>
        <v>0.3351445053681178</v>
      </c>
      <c r="D21194">
        <f ca="1"/>
        <v>4.8451279086308995E-2</v>
      </c>
      <c r="F21194">
        <f ca="1"/>
        <v>-0.44281603027452549</v>
      </c>
      <c r="G21194">
        <f ca="1"/>
        <v>-2.2140801513726278E-3</v>
      </c>
    </row>
    <row r="21195" spans="2:7">
      <c r="B21195">
        <v>21174</v>
      </c>
      <c r="C21195">
        <f ca="1"/>
        <v>0.68779424594324878</v>
      </c>
      <c r="D21195">
        <f ca="1"/>
        <v>9.9433260669306342E-2</v>
      </c>
      <c r="F21195">
        <f ca="1"/>
        <v>-0.37171572837723527</v>
      </c>
      <c r="G21195">
        <f ca="1"/>
        <v>-1.8585786418861766E-3</v>
      </c>
    </row>
    <row r="21196" spans="2:7">
      <c r="B21196">
        <v>21175</v>
      </c>
      <c r="C21196">
        <f ca="1"/>
        <v>-0.26163852040398911</v>
      </c>
      <c r="D21196">
        <f ca="1"/>
        <v>-3.7824642113403299E-2</v>
      </c>
      <c r="F21196">
        <f ca="1"/>
        <v>1.2512448786337771</v>
      </c>
      <c r="G21196">
        <f ca="1"/>
        <v>6.2562243931688867E-3</v>
      </c>
    </row>
    <row r="21197" spans="2:7">
      <c r="B21197">
        <v>21176</v>
      </c>
      <c r="C21197">
        <f ca="1"/>
        <v>-0.16654008768290229</v>
      </c>
      <c r="D21197">
        <f ca="1"/>
        <v>-2.4076421179931657E-2</v>
      </c>
      <c r="F21197">
        <f ca="1"/>
        <v>0.55031161770139125</v>
      </c>
      <c r="G21197">
        <f ca="1"/>
        <v>2.7515580885069568E-3</v>
      </c>
    </row>
    <row r="21198" spans="2:7">
      <c r="B21198">
        <v>21177</v>
      </c>
      <c r="C21198">
        <f ca="1"/>
        <v>1.2875713470036261</v>
      </c>
      <c r="D21198">
        <f ca="1"/>
        <v>0.18614203031222396</v>
      </c>
      <c r="F21198">
        <f ca="1"/>
        <v>0.41606784881901365</v>
      </c>
      <c r="G21198">
        <f ca="1"/>
        <v>2.0803392440950689E-3</v>
      </c>
    </row>
    <row r="21199" spans="2:7">
      <c r="B21199">
        <v>21178</v>
      </c>
      <c r="C21199">
        <f ca="1"/>
        <v>1.768989732137441</v>
      </c>
      <c r="D21199">
        <f ca="1"/>
        <v>0.25573987888735861</v>
      </c>
      <c r="F21199">
        <f ca="1"/>
        <v>-0.69520566265340067</v>
      </c>
      <c r="G21199">
        <f ca="1"/>
        <v>-3.4760283132670038E-3</v>
      </c>
    </row>
    <row r="21200" spans="2:7">
      <c r="B21200">
        <v>21179</v>
      </c>
      <c r="C21200">
        <f ca="1"/>
        <v>-2.0735257829174749</v>
      </c>
      <c r="D21200">
        <f ca="1"/>
        <v>-0.29976614502583798</v>
      </c>
      <c r="F21200">
        <f ca="1"/>
        <v>0.5721018280600243</v>
      </c>
      <c r="G21200">
        <f ca="1"/>
        <v>2.860509140300122E-3</v>
      </c>
    </row>
    <row r="21201" spans="2:7">
      <c r="B21201">
        <v>21180</v>
      </c>
      <c r="C21201">
        <f ca="1"/>
        <v>0.19982836169905388</v>
      </c>
      <c r="D21201">
        <f ca="1"/>
        <v>2.8888851128280497E-2</v>
      </c>
      <c r="F21201">
        <f ca="1"/>
        <v>7.2603611580024582E-2</v>
      </c>
      <c r="G21201">
        <f ca="1"/>
        <v>3.6301805790012301E-4</v>
      </c>
    </row>
    <row r="21202" spans="2:7">
      <c r="B21202">
        <v>21181</v>
      </c>
      <c r="C21202">
        <f ca="1"/>
        <v>-9.2413536364122903E-2</v>
      </c>
      <c r="D21202">
        <f ca="1"/>
        <v>-1.3360069969856151E-2</v>
      </c>
      <c r="F21202">
        <f ca="1"/>
        <v>1.5457089234430479</v>
      </c>
      <c r="G21202">
        <f ca="1"/>
        <v>7.7285446172152411E-3</v>
      </c>
    </row>
    <row r="21203" spans="2:7">
      <c r="B21203">
        <v>21182</v>
      </c>
      <c r="C21203">
        <f ca="1"/>
        <v>-1.5182156577900452</v>
      </c>
      <c r="D21203">
        <f ca="1"/>
        <v>-0.21948589152011611</v>
      </c>
      <c r="F21203">
        <f ca="1"/>
        <v>-0.66451939185561748</v>
      </c>
      <c r="G21203">
        <f ca="1"/>
        <v>-3.3225969592780881E-3</v>
      </c>
    </row>
    <row r="21204" spans="2:7">
      <c r="B21204">
        <v>21183</v>
      </c>
      <c r="C21204">
        <f ca="1"/>
        <v>0.60361060467395533</v>
      </c>
      <c r="D21204">
        <f ca="1"/>
        <v>8.7262972831347735E-2</v>
      </c>
      <c r="F21204">
        <f ca="1"/>
        <v>-1.1599930300505137</v>
      </c>
      <c r="G21204">
        <f ca="1"/>
        <v>-5.7999651502525697E-3</v>
      </c>
    </row>
    <row r="21205" spans="2:7">
      <c r="B21205">
        <v>21184</v>
      </c>
      <c r="C21205">
        <f ca="1"/>
        <v>-0.17343547083910668</v>
      </c>
      <c r="D21205">
        <f ca="1"/>
        <v>-2.507327515890808E-2</v>
      </c>
      <c r="F21205">
        <f ca="1"/>
        <v>0.93597052674485648</v>
      </c>
      <c r="G21205">
        <f ca="1"/>
        <v>4.6798526337242831E-3</v>
      </c>
    </row>
    <row r="21206" spans="2:7">
      <c r="B21206">
        <v>21185</v>
      </c>
      <c r="C21206">
        <f ca="1"/>
        <v>-0.8031849122735365</v>
      </c>
      <c r="D21206">
        <f ca="1"/>
        <v>-0.1161150957845294</v>
      </c>
      <c r="F21206">
        <f ca="1"/>
        <v>1.0120851303907279</v>
      </c>
      <c r="G21206">
        <f ca="1"/>
        <v>5.0604256519536407E-3</v>
      </c>
    </row>
    <row r="21207" spans="2:7">
      <c r="B21207">
        <v>21186</v>
      </c>
      <c r="C21207">
        <f ca="1"/>
        <v>-1.4740183782666778</v>
      </c>
      <c r="D21207">
        <f ca="1"/>
        <v>-0.21309636494055847</v>
      </c>
      <c r="F21207">
        <f ca="1"/>
        <v>-0.8791378822369218</v>
      </c>
      <c r="G21207">
        <f ca="1"/>
        <v>-4.3956894111846102E-3</v>
      </c>
    </row>
    <row r="21208" spans="2:7">
      <c r="B21208">
        <v>21187</v>
      </c>
      <c r="C21208">
        <f ca="1"/>
        <v>-1.8937706766787394</v>
      </c>
      <c r="D21208">
        <f ca="1"/>
        <v>-0.2737792507755627</v>
      </c>
      <c r="F21208">
        <f ca="1"/>
        <v>1.1506808876941653E-2</v>
      </c>
      <c r="G21208">
        <f ca="1"/>
        <v>5.7534044384708279E-5</v>
      </c>
    </row>
    <row r="21209" spans="2:7">
      <c r="B21209">
        <v>21188</v>
      </c>
      <c r="C21209">
        <f ca="1"/>
        <v>0.3218114517545147</v>
      </c>
      <c r="D21209">
        <f ca="1"/>
        <v>4.6523741885614499E-2</v>
      </c>
      <c r="F21209">
        <f ca="1"/>
        <v>-0.49461919988597247</v>
      </c>
      <c r="G21209">
        <f ca="1"/>
        <v>-2.4730959994298629E-3</v>
      </c>
    </row>
    <row r="21210" spans="2:7">
      <c r="B21210">
        <v>21189</v>
      </c>
      <c r="C21210">
        <f ca="1"/>
        <v>0.52589246927001532</v>
      </c>
      <c r="D21210">
        <f ca="1"/>
        <v>7.6027392333353802E-2</v>
      </c>
      <c r="F21210">
        <f ca="1"/>
        <v>0.25782099955570642</v>
      </c>
      <c r="G21210">
        <f ca="1"/>
        <v>1.2891049977785324E-3</v>
      </c>
    </row>
    <row r="21211" spans="2:7">
      <c r="B21211">
        <v>21190</v>
      </c>
      <c r="C21211">
        <f ca="1"/>
        <v>-0.54087563997640231</v>
      </c>
      <c r="D21211">
        <f ca="1"/>
        <v>-7.8193484194819904E-2</v>
      </c>
      <c r="F21211">
        <f ca="1"/>
        <v>-0.53092702730004138</v>
      </c>
      <c r="G21211">
        <f ca="1"/>
        <v>-2.6546351365002072E-3</v>
      </c>
    </row>
    <row r="21212" spans="2:7">
      <c r="B21212">
        <v>21191</v>
      </c>
      <c r="C21212">
        <f ca="1"/>
        <v>0.86363406355651207</v>
      </c>
      <c r="D21212">
        <f ca="1"/>
        <v>0.1248541282091397</v>
      </c>
      <c r="F21212">
        <f ca="1"/>
        <v>0.11058685115840405</v>
      </c>
      <c r="G21212">
        <f ca="1"/>
        <v>5.5293425579202042E-4</v>
      </c>
    </row>
    <row r="21213" spans="2:7">
      <c r="B21213">
        <v>21192</v>
      </c>
      <c r="C21213">
        <f ca="1"/>
        <v>-0.67648567544256499</v>
      </c>
      <c r="D21213">
        <f ca="1"/>
        <v>-9.7798399597083155E-2</v>
      </c>
      <c r="F21213">
        <f ca="1"/>
        <v>7.6553109062989858E-2</v>
      </c>
      <c r="G21213">
        <f ca="1"/>
        <v>3.8276554531494936E-4</v>
      </c>
    </row>
    <row r="21214" spans="2:7">
      <c r="B21214">
        <v>21193</v>
      </c>
      <c r="C21214">
        <f ca="1"/>
        <v>1.6158998016284465</v>
      </c>
      <c r="D21214">
        <f ca="1"/>
        <v>0.23360792437344594</v>
      </c>
      <c r="F21214">
        <f ca="1"/>
        <v>0.13509651747493157</v>
      </c>
      <c r="G21214">
        <f ca="1"/>
        <v>6.7548258737465795E-4</v>
      </c>
    </row>
    <row r="21215" spans="2:7">
      <c r="B21215">
        <v>21194</v>
      </c>
      <c r="C21215">
        <f ca="1"/>
        <v>1.6925240987315175</v>
      </c>
      <c r="D21215">
        <f ca="1"/>
        <v>0.24468537050270694</v>
      </c>
      <c r="F21215">
        <f ca="1"/>
        <v>-0.12157920871437514</v>
      </c>
      <c r="G21215">
        <f ca="1"/>
        <v>-6.0789604357187584E-4</v>
      </c>
    </row>
    <row r="21216" spans="2:7">
      <c r="B21216">
        <v>21195</v>
      </c>
      <c r="C21216">
        <f ca="1"/>
        <v>-0.14936114189041516</v>
      </c>
      <c r="D21216">
        <f ca="1"/>
        <v>-2.1592889796697025E-2</v>
      </c>
      <c r="F21216">
        <f ca="1"/>
        <v>1.2196268068895277</v>
      </c>
      <c r="G21216">
        <f ca="1"/>
        <v>6.0981340344476399E-3</v>
      </c>
    </row>
    <row r="21217" spans="2:7">
      <c r="B21217">
        <v>21196</v>
      </c>
      <c r="C21217">
        <f ca="1"/>
        <v>6.3567384139012556E-2</v>
      </c>
      <c r="D21217">
        <f ca="1"/>
        <v>9.189830119168952E-3</v>
      </c>
      <c r="F21217">
        <f ca="1"/>
        <v>1.037383071652306</v>
      </c>
      <c r="G21217">
        <f ca="1"/>
        <v>5.186915358261531E-3</v>
      </c>
    </row>
    <row r="21218" spans="2:7">
      <c r="B21218">
        <v>21197</v>
      </c>
      <c r="C21218">
        <f ca="1"/>
        <v>-1.2965429881309061</v>
      </c>
      <c r="D21218">
        <f ca="1"/>
        <v>-0.18743904542408624</v>
      </c>
      <c r="F21218">
        <f ca="1"/>
        <v>-0.33994036609051798</v>
      </c>
      <c r="G21218">
        <f ca="1"/>
        <v>-1.6997018304525902E-3</v>
      </c>
    </row>
    <row r="21219" spans="2:7">
      <c r="B21219">
        <v>21198</v>
      </c>
      <c r="C21219">
        <f ca="1"/>
        <v>0.77090577513601077</v>
      </c>
      <c r="D21219">
        <f ca="1"/>
        <v>0.11144855506234849</v>
      </c>
      <c r="F21219">
        <f ca="1"/>
        <v>0.68207722330170051</v>
      </c>
      <c r="G21219">
        <f ca="1"/>
        <v>3.410386116508503E-3</v>
      </c>
    </row>
    <row r="21220" spans="2:7">
      <c r="B21220">
        <v>21199</v>
      </c>
      <c r="C21220">
        <f ca="1"/>
        <v>-4.7037300169498183E-2</v>
      </c>
      <c r="D21220">
        <f ca="1"/>
        <v>-6.800103601506481E-3</v>
      </c>
      <c r="F21220">
        <f ca="1"/>
        <v>0.46858325868361417</v>
      </c>
      <c r="G21220">
        <f ca="1"/>
        <v>2.3429162934180711E-3</v>
      </c>
    </row>
    <row r="21221" spans="2:7">
      <c r="B21221">
        <v>21200</v>
      </c>
      <c r="C21221">
        <f ca="1"/>
        <v>-1.8711338698189712</v>
      </c>
      <c r="D21221">
        <f ca="1"/>
        <v>-0.27050668557094804</v>
      </c>
      <c r="F21221">
        <f ca="1"/>
        <v>1.1357247779267063</v>
      </c>
      <c r="G21221">
        <f ca="1"/>
        <v>5.6786238896335325E-3</v>
      </c>
    </row>
    <row r="21222" spans="2:7">
      <c r="B21222">
        <v>21201</v>
      </c>
      <c r="C21222">
        <f ca="1"/>
        <v>-1.1356396823763162</v>
      </c>
      <c r="D21222">
        <f ca="1"/>
        <v>-0.16417752435435434</v>
      </c>
      <c r="F21222">
        <f ca="1"/>
        <v>1.3667856694044846</v>
      </c>
      <c r="G21222">
        <f ca="1"/>
        <v>6.8339283470224242E-3</v>
      </c>
    </row>
    <row r="21223" spans="2:7">
      <c r="B21223">
        <v>21202</v>
      </c>
      <c r="C21223">
        <f ca="1"/>
        <v>0.67877033327317238</v>
      </c>
      <c r="D21223">
        <f ca="1"/>
        <v>9.8128688748164106E-2</v>
      </c>
      <c r="F21223">
        <f ca="1"/>
        <v>2.1812434060853446E-2</v>
      </c>
      <c r="G21223">
        <f ca="1"/>
        <v>1.0906217030426725E-4</v>
      </c>
    </row>
    <row r="21224" spans="2:7">
      <c r="B21224">
        <v>21203</v>
      </c>
      <c r="C21224">
        <f ca="1"/>
        <v>-1.0812335875659744</v>
      </c>
      <c r="D21224">
        <f ca="1"/>
        <v>-0.15631212646947282</v>
      </c>
      <c r="F21224">
        <f ca="1"/>
        <v>1.0924222051686381</v>
      </c>
      <c r="G21224">
        <f ca="1"/>
        <v>5.4621110258431917E-3</v>
      </c>
    </row>
    <row r="21225" spans="2:7">
      <c r="B21225">
        <v>21204</v>
      </c>
      <c r="C21225">
        <f ca="1"/>
        <v>-0.19420071357759919</v>
      </c>
      <c r="D21225">
        <f ca="1"/>
        <v>-2.8075271477220276E-2</v>
      </c>
      <c r="F21225">
        <f ca="1"/>
        <v>-0.18432506950668232</v>
      </c>
      <c r="G21225">
        <f ca="1"/>
        <v>-9.216253475334118E-4</v>
      </c>
    </row>
    <row r="21226" spans="2:7">
      <c r="B21226">
        <v>21205</v>
      </c>
      <c r="C21226">
        <f ca="1"/>
        <v>-0.5503678728503234</v>
      </c>
      <c r="D21226">
        <f ca="1"/>
        <v>-7.9565760382434653E-2</v>
      </c>
      <c r="F21226">
        <f ca="1"/>
        <v>-0.7773805120622953</v>
      </c>
      <c r="G21226">
        <f ca="1"/>
        <v>-3.8869025603114771E-3</v>
      </c>
    </row>
    <row r="21227" spans="2:7">
      <c r="B21227">
        <v>21206</v>
      </c>
      <c r="C21227">
        <f ca="1"/>
        <v>0.33410394777047681</v>
      </c>
      <c r="D21227">
        <f ca="1"/>
        <v>4.8300847419487231E-2</v>
      </c>
      <c r="F21227">
        <f ca="1"/>
        <v>-0.1282608900011756</v>
      </c>
      <c r="G21227">
        <f ca="1"/>
        <v>-6.4130445000587814E-4</v>
      </c>
    </row>
    <row r="21228" spans="2:7">
      <c r="B21228">
        <v>21207</v>
      </c>
      <c r="C21228">
        <f ca="1"/>
        <v>0.87988411055095039</v>
      </c>
      <c r="D21228">
        <f ca="1"/>
        <v>0.12720337025095199</v>
      </c>
      <c r="F21228">
        <f ca="1"/>
        <v>-1.133218649839457</v>
      </c>
      <c r="G21228">
        <f ca="1"/>
        <v>-5.6660932491972857E-3</v>
      </c>
    </row>
    <row r="21229" spans="2:7">
      <c r="B21229">
        <v>21208</v>
      </c>
      <c r="C21229">
        <f ca="1"/>
        <v>-0.11019761180476456</v>
      </c>
      <c r="D21229">
        <f ca="1"/>
        <v>-1.5931083931490599E-2</v>
      </c>
      <c r="F21229">
        <f ca="1"/>
        <v>-0.12842230718047992</v>
      </c>
      <c r="G21229">
        <f ca="1"/>
        <v>-6.4211153590239972E-4</v>
      </c>
    </row>
    <row r="21230" spans="2:7">
      <c r="B21230">
        <v>21209</v>
      </c>
      <c r="C21230">
        <f ca="1"/>
        <v>-3.6973810525856507E-3</v>
      </c>
      <c r="D21230">
        <f ca="1"/>
        <v>-5.3452417807205404E-4</v>
      </c>
      <c r="F21230">
        <f ca="1"/>
        <v>1.8492025037591013</v>
      </c>
      <c r="G21230">
        <f ca="1"/>
        <v>9.2460125187955079E-3</v>
      </c>
    </row>
    <row r="21231" spans="2:7">
      <c r="B21231">
        <v>21210</v>
      </c>
      <c r="C21231">
        <f ca="1"/>
        <v>1.337575335436088</v>
      </c>
      <c r="D21231">
        <f ca="1"/>
        <v>0.19337102306061665</v>
      </c>
      <c r="F21231">
        <f ca="1"/>
        <v>0.34778058934267397</v>
      </c>
      <c r="G21231">
        <f ca="1"/>
        <v>1.7389029467133703E-3</v>
      </c>
    </row>
    <row r="21232" spans="2:7">
      <c r="B21232">
        <v>21211</v>
      </c>
      <c r="C21232">
        <f ca="1"/>
        <v>0.84064064743858447</v>
      </c>
      <c r="D21232">
        <f ca="1"/>
        <v>0.12153000860212516</v>
      </c>
      <c r="F21232">
        <f ca="1"/>
        <v>1.1236711906090617</v>
      </c>
      <c r="G21232">
        <f ca="1"/>
        <v>5.6183559530453096E-3</v>
      </c>
    </row>
    <row r="21233" spans="2:7">
      <c r="B21233">
        <v>21212</v>
      </c>
      <c r="C21233">
        <f ca="1"/>
        <v>0.65054910039515756</v>
      </c>
      <c r="D21233">
        <f ca="1"/>
        <v>9.4048792439464263E-2</v>
      </c>
      <c r="F21233">
        <f ca="1"/>
        <v>5.0145978661381901E-2</v>
      </c>
      <c r="G21233">
        <f ca="1"/>
        <v>2.5072989330690955E-4</v>
      </c>
    </row>
    <row r="21234" spans="2:7">
      <c r="B21234">
        <v>21213</v>
      </c>
      <c r="C21234">
        <f ca="1"/>
        <v>1.053947275427547</v>
      </c>
      <c r="D21234">
        <f ca="1"/>
        <v>0.15236739008418446</v>
      </c>
      <c r="F21234">
        <f ca="1"/>
        <v>-0.14659052315782881</v>
      </c>
      <c r="G21234">
        <f ca="1"/>
        <v>-7.3295261578914422E-4</v>
      </c>
    </row>
    <row r="21235" spans="2:7">
      <c r="B21235">
        <v>21214</v>
      </c>
      <c r="C21235">
        <f ca="1"/>
        <v>0.18111948321966406</v>
      </c>
      <c r="D21235">
        <f ca="1"/>
        <v>2.6184139942277002E-2</v>
      </c>
      <c r="F21235">
        <f ca="1"/>
        <v>0.43432550682004745</v>
      </c>
      <c r="G21235">
        <f ca="1"/>
        <v>2.1716275341002378E-3</v>
      </c>
    </row>
    <row r="21236" spans="2:7">
      <c r="B21236">
        <v>21215</v>
      </c>
      <c r="C21236">
        <f ca="1"/>
        <v>0.24193971839378717</v>
      </c>
      <c r="D21236">
        <f ca="1"/>
        <v>3.4976819342703525E-2</v>
      </c>
      <c r="F21236">
        <f ca="1"/>
        <v>1.6257089948852383</v>
      </c>
      <c r="G21236">
        <f ca="1"/>
        <v>8.1285449744261939E-3</v>
      </c>
    </row>
    <row r="21237" spans="2:7">
      <c r="B21237">
        <v>21216</v>
      </c>
      <c r="C21237">
        <f ca="1"/>
        <v>0.62332959337480331</v>
      </c>
      <c r="D21237">
        <f ca="1"/>
        <v>9.0113713958060074E-2</v>
      </c>
      <c r="F21237">
        <f ca="1"/>
        <v>-0.39287978545317731</v>
      </c>
      <c r="G21237">
        <f ca="1"/>
        <v>-1.9643989272658869E-3</v>
      </c>
    </row>
    <row r="21238" spans="2:7">
      <c r="B21238">
        <v>21217</v>
      </c>
      <c r="C21238">
        <f ca="1"/>
        <v>1.4526285292475003</v>
      </c>
      <c r="D21238">
        <f ca="1"/>
        <v>0.21000407033974486</v>
      </c>
      <c r="F21238">
        <f ca="1"/>
        <v>0.44890118311258115</v>
      </c>
      <c r="G21238">
        <f ca="1"/>
        <v>2.2445059155629062E-3</v>
      </c>
    </row>
    <row r="21239" spans="2:7">
      <c r="B21239">
        <v>21218</v>
      </c>
      <c r="C21239">
        <f ca="1"/>
        <v>0.71487325310826522</v>
      </c>
      <c r="D21239">
        <f ca="1"/>
        <v>0.1033480273222499</v>
      </c>
      <c r="F21239">
        <f ca="1"/>
        <v>1.2492915445596182</v>
      </c>
      <c r="G21239">
        <f ca="1"/>
        <v>6.2464577227980926E-3</v>
      </c>
    </row>
    <row r="21240" spans="2:7">
      <c r="B21240">
        <v>21219</v>
      </c>
      <c r="C21240">
        <f ca="1"/>
        <v>0.88051552692596458</v>
      </c>
      <c r="D21240">
        <f ca="1"/>
        <v>0.1272946530573697</v>
      </c>
      <c r="F21240">
        <f ca="1"/>
        <v>0.52069700556875809</v>
      </c>
      <c r="G21240">
        <f ca="1"/>
        <v>2.6034850278437911E-3</v>
      </c>
    </row>
    <row r="21241" spans="2:7">
      <c r="B21241">
        <v>21220</v>
      </c>
      <c r="C21241">
        <f ca="1"/>
        <v>-0.20454609627284218</v>
      </c>
      <c r="D21241">
        <f ca="1"/>
        <v>-2.9570886103726914E-2</v>
      </c>
      <c r="F21241">
        <f ca="1"/>
        <v>-1.5035236213162297</v>
      </c>
      <c r="G21241">
        <f ca="1"/>
        <v>-7.5176181065811504E-3</v>
      </c>
    </row>
    <row r="21242" spans="2:7">
      <c r="B21242">
        <v>21221</v>
      </c>
      <c r="C21242">
        <f ca="1"/>
        <v>0.53158681534152386</v>
      </c>
      <c r="D21242">
        <f ca="1"/>
        <v>7.6850614395197372E-2</v>
      </c>
      <c r="F21242">
        <f ca="1"/>
        <v>-1.4019313680156338</v>
      </c>
      <c r="G21242">
        <f ca="1"/>
        <v>-7.0096568400781706E-3</v>
      </c>
    </row>
    <row r="21243" spans="2:7">
      <c r="B21243">
        <v>21222</v>
      </c>
      <c r="C21243">
        <f ca="1"/>
        <v>1.970287380115082</v>
      </c>
      <c r="D21243">
        <f ca="1"/>
        <v>0.28484114226886492</v>
      </c>
      <c r="F21243">
        <f ca="1"/>
        <v>-1.0932318490283863</v>
      </c>
      <c r="G21243">
        <f ca="1"/>
        <v>-5.4661592451419327E-3</v>
      </c>
    </row>
    <row r="21244" spans="2:7">
      <c r="B21244">
        <v>21223</v>
      </c>
      <c r="C21244">
        <f ca="1"/>
        <v>-0.81264086456689133</v>
      </c>
      <c r="D21244">
        <f ca="1"/>
        <v>-0.11748212694945609</v>
      </c>
      <c r="F21244">
        <f ca="1"/>
        <v>2.4004493246675125</v>
      </c>
      <c r="G21244">
        <f ca="1"/>
        <v>1.2002246623337565E-2</v>
      </c>
    </row>
    <row r="21245" spans="2:7">
      <c r="B21245">
        <v>21224</v>
      </c>
      <c r="C21245">
        <f ca="1"/>
        <v>-8.3861723384860129E-2</v>
      </c>
      <c r="D21245">
        <f ca="1"/>
        <v>-1.212374870927911E-2</v>
      </c>
      <c r="F21245">
        <f ca="1"/>
        <v>-0.81557725541671211</v>
      </c>
      <c r="G21245">
        <f ca="1"/>
        <v>-4.0778862770835611E-3</v>
      </c>
    </row>
    <row r="21246" spans="2:7">
      <c r="B21246">
        <v>21225</v>
      </c>
      <c r="C21246">
        <f ca="1"/>
        <v>-0.20015547281577881</v>
      </c>
      <c r="D21246">
        <f ca="1"/>
        <v>-2.8936141033843069E-2</v>
      </c>
      <c r="F21246">
        <f ca="1"/>
        <v>0.95453482984168903</v>
      </c>
      <c r="G21246">
        <f ca="1"/>
        <v>4.7726741492084461E-3</v>
      </c>
    </row>
    <row r="21247" spans="2:7">
      <c r="B21247">
        <v>21226</v>
      </c>
      <c r="C21247">
        <f ca="1"/>
        <v>1.4775029343118127</v>
      </c>
      <c r="D21247">
        <f ca="1"/>
        <v>0.21360012136422196</v>
      </c>
      <c r="F21247">
        <f ca="1"/>
        <v>-0.24287395122231675</v>
      </c>
      <c r="G21247">
        <f ca="1"/>
        <v>-1.214369756111584E-3</v>
      </c>
    </row>
    <row r="21248" spans="2:7">
      <c r="B21248">
        <v>21227</v>
      </c>
      <c r="C21248">
        <f ca="1"/>
        <v>0.23906440066377072</v>
      </c>
      <c r="D21248">
        <f ca="1"/>
        <v>3.4561139480532369E-2</v>
      </c>
      <c r="F21248">
        <f ca="1"/>
        <v>0.4354165202398983</v>
      </c>
      <c r="G21248">
        <f ca="1"/>
        <v>2.177082601199492E-3</v>
      </c>
    </row>
    <row r="21249" spans="2:7">
      <c r="B21249">
        <v>21228</v>
      </c>
      <c r="C21249">
        <f ca="1"/>
        <v>-1.0492830328420533</v>
      </c>
      <c r="D21249">
        <f ca="1"/>
        <v>-0.15169308835577694</v>
      </c>
      <c r="F21249">
        <f ca="1"/>
        <v>-0.93660256721140434</v>
      </c>
      <c r="G21249">
        <f ca="1"/>
        <v>-4.6830128360570225E-3</v>
      </c>
    </row>
    <row r="21250" spans="2:7">
      <c r="B21250">
        <v>21229</v>
      </c>
      <c r="C21250">
        <f ca="1"/>
        <v>-1.3724574828076284</v>
      </c>
      <c r="D21250">
        <f ca="1"/>
        <v>-0.19841387660694557</v>
      </c>
      <c r="F21250">
        <f ca="1"/>
        <v>-1.2411088369664345</v>
      </c>
      <c r="G21250">
        <f ca="1"/>
        <v>-6.2055441848321733E-3</v>
      </c>
    </row>
    <row r="21251" spans="2:7">
      <c r="B21251">
        <v>21230</v>
      </c>
      <c r="C21251">
        <f ca="1"/>
        <v>0.41114982277801176</v>
      </c>
      <c r="D21251">
        <f ca="1"/>
        <v>5.9439240359388523E-2</v>
      </c>
      <c r="F21251">
        <f ca="1"/>
        <v>-0.26823792090984366</v>
      </c>
      <c r="G21251">
        <f ca="1"/>
        <v>-1.3411896045492186E-3</v>
      </c>
    </row>
    <row r="21252" spans="2:7">
      <c r="B21252">
        <v>21231</v>
      </c>
      <c r="C21252">
        <f ca="1"/>
        <v>-0.77986583806332721</v>
      </c>
      <c r="D21252">
        <f ca="1"/>
        <v>-0.11274389633325926</v>
      </c>
      <c r="F21252">
        <f ca="1"/>
        <v>-0.25795679067746274</v>
      </c>
      <c r="G21252">
        <f ca="1"/>
        <v>-1.289783953387314E-3</v>
      </c>
    </row>
    <row r="21253" spans="2:7">
      <c r="B21253">
        <v>21232</v>
      </c>
      <c r="C21253">
        <f ca="1"/>
        <v>0.73671531988570804</v>
      </c>
      <c r="D21253">
        <f ca="1"/>
        <v>0.10650569828598325</v>
      </c>
      <c r="F21253">
        <f ca="1"/>
        <v>-2.4889467657233419E-2</v>
      </c>
      <c r="G21253">
        <f ca="1"/>
        <v>-1.2444733828616711E-4</v>
      </c>
    </row>
    <row r="21254" spans="2:7">
      <c r="B21254">
        <v>21233</v>
      </c>
      <c r="C21254">
        <f ca="1"/>
        <v>-0.80481220600692427</v>
      </c>
      <c r="D21254">
        <f ca="1"/>
        <v>-0.11635035091050908</v>
      </c>
      <c r="F21254">
        <f ca="1"/>
        <v>0.50420906096513418</v>
      </c>
      <c r="G21254">
        <f ca="1"/>
        <v>2.5210453048256712E-3</v>
      </c>
    </row>
    <row r="21255" spans="2:7">
      <c r="B21255">
        <v>21234</v>
      </c>
      <c r="C21255">
        <f ca="1"/>
        <v>-1.906913394218936</v>
      </c>
      <c r="D21255">
        <f ca="1"/>
        <v>-0.2756792714093283</v>
      </c>
      <c r="F21255">
        <f ca="1"/>
        <v>-0.53168783847132917</v>
      </c>
      <c r="G21255">
        <f ca="1"/>
        <v>-2.6584391923566465E-3</v>
      </c>
    </row>
    <row r="21256" spans="2:7">
      <c r="B21256">
        <v>21235</v>
      </c>
      <c r="C21256">
        <f ca="1"/>
        <v>-0.20627284645850441</v>
      </c>
      <c r="D21256">
        <f ca="1"/>
        <v>-2.9820519482218266E-2</v>
      </c>
      <c r="F21256">
        <f ca="1"/>
        <v>-0.24836762953848004</v>
      </c>
      <c r="G21256">
        <f ca="1"/>
        <v>-1.2418381476924005E-3</v>
      </c>
    </row>
    <row r="21257" spans="2:7">
      <c r="B21257">
        <v>21236</v>
      </c>
      <c r="C21257">
        <f ca="1"/>
        <v>-1.0252462534924158</v>
      </c>
      <c r="D21257">
        <f ca="1"/>
        <v>-0.1482181314761285</v>
      </c>
      <c r="F21257">
        <f ca="1"/>
        <v>-2.0954557592882654</v>
      </c>
      <c r="G21257">
        <f ca="1"/>
        <v>-1.0477278796441329E-2</v>
      </c>
    </row>
    <row r="21258" spans="2:7">
      <c r="B21258">
        <v>21237</v>
      </c>
      <c r="C21258">
        <f ca="1"/>
        <v>-0.29534901672684699</v>
      </c>
      <c r="D21258">
        <f ca="1"/>
        <v>-4.2698112032543908E-2</v>
      </c>
      <c r="F21258">
        <f ca="1"/>
        <v>-1.5002685716175146</v>
      </c>
      <c r="G21258">
        <f ca="1"/>
        <v>-7.5013428580875743E-3</v>
      </c>
    </row>
    <row r="21259" spans="2:7">
      <c r="B21259">
        <v>21238</v>
      </c>
      <c r="C21259">
        <f ca="1"/>
        <v>2.0684150432957852E-2</v>
      </c>
      <c r="D21259">
        <f ca="1"/>
        <v>2.9902729396970636E-3</v>
      </c>
      <c r="F21259">
        <f ca="1"/>
        <v>1.8894792587444411</v>
      </c>
      <c r="G21259">
        <f ca="1"/>
        <v>9.4473962937222065E-3</v>
      </c>
    </row>
    <row r="21260" spans="2:7">
      <c r="B21260">
        <v>21239</v>
      </c>
      <c r="C21260">
        <f ca="1"/>
        <v>0.8928568443357725</v>
      </c>
      <c r="D21260">
        <f ca="1"/>
        <v>0.12907881661827469</v>
      </c>
      <c r="F21260">
        <f ca="1"/>
        <v>-0.97056152162621956</v>
      </c>
      <c r="G21260">
        <f ca="1"/>
        <v>-4.8528076081310991E-3</v>
      </c>
    </row>
    <row r="21261" spans="2:7">
      <c r="B21261">
        <v>21240</v>
      </c>
      <c r="C21261">
        <f ca="1"/>
        <v>-1.3303629933872412</v>
      </c>
      <c r="D21261">
        <f ca="1"/>
        <v>-0.19232834686608746</v>
      </c>
      <c r="F21261">
        <f ca="1"/>
        <v>-0.35243444269300889</v>
      </c>
      <c r="G21261">
        <f ca="1"/>
        <v>-1.7621722134650447E-3</v>
      </c>
    </row>
    <row r="21262" spans="2:7">
      <c r="B21262">
        <v>21241</v>
      </c>
      <c r="C21262">
        <f ca="1"/>
        <v>-1.6094817942539013</v>
      </c>
      <c r="D21262">
        <f ca="1"/>
        <v>-0.23268008381063995</v>
      </c>
      <c r="F21262">
        <f ca="1"/>
        <v>1.0839907107602458</v>
      </c>
      <c r="G21262">
        <f ca="1"/>
        <v>5.4199535538012296E-3</v>
      </c>
    </row>
    <row r="21263" spans="2:7">
      <c r="B21263">
        <v>21242</v>
      </c>
      <c r="C21263">
        <f ca="1"/>
        <v>1.4071355990411409</v>
      </c>
      <c r="D21263">
        <f ca="1"/>
        <v>0.20342723371382063</v>
      </c>
      <c r="F21263">
        <f ca="1"/>
        <v>-0.85266133739978811</v>
      </c>
      <c r="G21263">
        <f ca="1"/>
        <v>-4.2633066869989418E-3</v>
      </c>
    </row>
    <row r="21264" spans="2:7">
      <c r="B21264">
        <v>21243</v>
      </c>
      <c r="C21264">
        <f ca="1"/>
        <v>2.6776272356285142</v>
      </c>
      <c r="D21264">
        <f ca="1"/>
        <v>0.38710007893472931</v>
      </c>
      <c r="F21264">
        <f ca="1"/>
        <v>0.63475686479954896</v>
      </c>
      <c r="G21264">
        <f ca="1"/>
        <v>3.1737843239977455E-3</v>
      </c>
    </row>
    <row r="21265" spans="2:7">
      <c r="B21265">
        <v>21244</v>
      </c>
      <c r="C21265">
        <f ca="1"/>
        <v>0.43495060729473195</v>
      </c>
      <c r="D21265">
        <f ca="1"/>
        <v>6.288007986181772E-2</v>
      </c>
      <c r="F21265">
        <f ca="1"/>
        <v>0.1551042014342133</v>
      </c>
      <c r="G21265">
        <f ca="1"/>
        <v>7.7552100717106663E-4</v>
      </c>
    </row>
    <row r="21266" spans="2:7">
      <c r="B21266">
        <v>21245</v>
      </c>
      <c r="C21266">
        <f ca="1"/>
        <v>0.70756292588964997</v>
      </c>
      <c r="D21266">
        <f ca="1"/>
        <v>0.10229118557605352</v>
      </c>
      <c r="F21266">
        <f ca="1"/>
        <v>0.36360910536756125</v>
      </c>
      <c r="G21266">
        <f ca="1"/>
        <v>1.8180455268378066E-3</v>
      </c>
    </row>
    <row r="21267" spans="2:7">
      <c r="B21267">
        <v>21246</v>
      </c>
      <c r="C21267">
        <f ca="1"/>
        <v>-0.28929006402782076</v>
      </c>
      <c r="D21267">
        <f ca="1"/>
        <v>-4.1822179402024373E-2</v>
      </c>
      <c r="F21267">
        <f ca="1"/>
        <v>1.5169364793414619</v>
      </c>
      <c r="G21267">
        <f ca="1"/>
        <v>7.5846823967073108E-3</v>
      </c>
    </row>
    <row r="21268" spans="2:7">
      <c r="B21268">
        <v>21247</v>
      </c>
      <c r="C21268">
        <f ca="1"/>
        <v>-0.26692715191334015</v>
      </c>
      <c r="D21268">
        <f ca="1"/>
        <v>-3.858921070140018E-2</v>
      </c>
      <c r="F21268">
        <f ca="1"/>
        <v>5.1211743765584974E-2</v>
      </c>
      <c r="G21268">
        <f ca="1"/>
        <v>2.560587188279249E-4</v>
      </c>
    </row>
    <row r="21269" spans="2:7">
      <c r="B21269">
        <v>21248</v>
      </c>
      <c r="C21269">
        <f ca="1"/>
        <v>-0.97354646687858237</v>
      </c>
      <c r="D21269">
        <f ca="1"/>
        <v>-0.14074398002859664</v>
      </c>
      <c r="F21269">
        <f ca="1"/>
        <v>1.8899274822426488</v>
      </c>
      <c r="G21269">
        <f ca="1"/>
        <v>9.4496374112132461E-3</v>
      </c>
    </row>
    <row r="21270" spans="2:7">
      <c r="B21270">
        <v>21249</v>
      </c>
      <c r="C21270">
        <f ca="1"/>
        <v>-1.3708431323414998</v>
      </c>
      <c r="D21270">
        <f ca="1"/>
        <v>-0.19818049266740703</v>
      </c>
      <c r="F21270">
        <f ca="1"/>
        <v>-0.8932021645607896</v>
      </c>
      <c r="G21270">
        <f ca="1"/>
        <v>-4.4660108228039485E-3</v>
      </c>
    </row>
    <row r="21271" spans="2:7">
      <c r="B21271">
        <v>21250</v>
      </c>
      <c r="C21271">
        <f ca="1"/>
        <v>0.60566856834164495</v>
      </c>
      <c r="D21271">
        <f ca="1"/>
        <v>8.7560489187473556E-2</v>
      </c>
      <c r="F21271">
        <f ca="1"/>
        <v>-0.5152364792219547</v>
      </c>
      <c r="G21271">
        <f ca="1"/>
        <v>-2.5761823961097741E-3</v>
      </c>
    </row>
    <row r="21272" spans="2:7">
      <c r="B21272">
        <v>21251</v>
      </c>
      <c r="C21272">
        <f ca="1"/>
        <v>-1.6630098307969954</v>
      </c>
      <c r="D21272">
        <f ca="1"/>
        <v>-0.24041854228437484</v>
      </c>
      <c r="F21272">
        <f ca="1"/>
        <v>-1.1477358016861647</v>
      </c>
      <c r="G21272">
        <f ca="1"/>
        <v>-5.7386790084308246E-3</v>
      </c>
    </row>
    <row r="21273" spans="2:7">
      <c r="B21273">
        <v>21252</v>
      </c>
      <c r="C21273">
        <f ca="1"/>
        <v>-1.1217709323589328E-2</v>
      </c>
      <c r="D21273">
        <f ca="1"/>
        <v>-1.6217254242295604E-3</v>
      </c>
      <c r="F21273">
        <f ca="1"/>
        <v>2.4050034843234019E-2</v>
      </c>
      <c r="G21273">
        <f ca="1"/>
        <v>1.2025017421617012E-4</v>
      </c>
    </row>
    <row r="21274" spans="2:7">
      <c r="B21274">
        <v>21253</v>
      </c>
      <c r="C21274">
        <f ca="1"/>
        <v>0.16515243133046012</v>
      </c>
      <c r="D21274">
        <f ca="1"/>
        <v>2.3875810028230939E-2</v>
      </c>
      <c r="F21274">
        <f ca="1"/>
        <v>0.14518266031633001</v>
      </c>
      <c r="G21274">
        <f ca="1"/>
        <v>7.2591330158165018E-4</v>
      </c>
    </row>
    <row r="21275" spans="2:7">
      <c r="B21275">
        <v>21254</v>
      </c>
      <c r="C21275">
        <f ca="1"/>
        <v>-0.96499783698886277</v>
      </c>
      <c r="D21275">
        <f ca="1"/>
        <v>-0.13950811894193665</v>
      </c>
      <c r="F21275">
        <f ca="1"/>
        <v>0.83791355684718705</v>
      </c>
      <c r="G21275">
        <f ca="1"/>
        <v>4.1895677842359357E-3</v>
      </c>
    </row>
    <row r="21276" spans="2:7">
      <c r="B21276">
        <v>21255</v>
      </c>
      <c r="C21276">
        <f ca="1"/>
        <v>-0.67924913619392346</v>
      </c>
      <c r="D21276">
        <f ca="1"/>
        <v>-9.8197908483439691E-2</v>
      </c>
      <c r="F21276">
        <f ca="1"/>
        <v>-0.1232065555702391</v>
      </c>
      <c r="G21276">
        <f ca="1"/>
        <v>-6.1603277785119565E-4</v>
      </c>
    </row>
    <row r="21277" spans="2:7">
      <c r="B21277">
        <v>21256</v>
      </c>
      <c r="C21277">
        <f ca="1"/>
        <v>-1.4341698548806325</v>
      </c>
      <c r="D21277">
        <f ca="1"/>
        <v>-0.20733553074268338</v>
      </c>
      <c r="F21277">
        <f ca="1"/>
        <v>0.80674007414567517</v>
      </c>
      <c r="G21277">
        <f ca="1"/>
        <v>4.0337003707283763E-3</v>
      </c>
    </row>
    <row r="21278" spans="2:7">
      <c r="B21278">
        <v>21257</v>
      </c>
      <c r="C21278">
        <f ca="1"/>
        <v>0.4947984303601623</v>
      </c>
      <c r="D21278">
        <f ca="1"/>
        <v>7.1532179274476193E-2</v>
      </c>
      <c r="F21278">
        <f ca="1"/>
        <v>0.31268189813125263</v>
      </c>
      <c r="G21278">
        <f ca="1"/>
        <v>1.5634094906562634E-3</v>
      </c>
    </row>
    <row r="21279" spans="2:7">
      <c r="B21279">
        <v>21258</v>
      </c>
      <c r="C21279">
        <f ca="1"/>
        <v>-1.5389763471544606</v>
      </c>
      <c r="D21279">
        <f ca="1"/>
        <v>-0.22248722956477421</v>
      </c>
      <c r="F21279">
        <f ca="1"/>
        <v>-0.9562496613221152</v>
      </c>
      <c r="G21279">
        <f ca="1"/>
        <v>-4.7812483066105773E-3</v>
      </c>
    </row>
    <row r="21280" spans="2:7">
      <c r="B21280">
        <v>21259</v>
      </c>
      <c r="C21280">
        <f ca="1"/>
        <v>-0.5317942220696289</v>
      </c>
      <c r="D21280">
        <f ca="1"/>
        <v>-7.6880598838047653E-2</v>
      </c>
      <c r="F21280">
        <f ca="1"/>
        <v>1.0272614082875484</v>
      </c>
      <c r="G21280">
        <f ca="1"/>
        <v>5.1363070414377427E-3</v>
      </c>
    </row>
    <row r="21281" spans="2:7">
      <c r="B21281">
        <v>21260</v>
      </c>
      <c r="C21281">
        <f ca="1"/>
        <v>-0.37701902215753935</v>
      </c>
      <c r="D21281">
        <f ca="1"/>
        <v>-5.4505007752813944E-2</v>
      </c>
      <c r="F21281">
        <f ca="1"/>
        <v>-0.6747093073452689</v>
      </c>
      <c r="G21281">
        <f ca="1"/>
        <v>-3.3735465367263451E-3</v>
      </c>
    </row>
    <row r="21282" spans="2:7">
      <c r="B21282">
        <v>21261</v>
      </c>
      <c r="C21282">
        <f ca="1"/>
        <v>0.5367555755227762</v>
      </c>
      <c r="D21282">
        <f ca="1"/>
        <v>7.7597853386321469E-2</v>
      </c>
      <c r="F21282">
        <f ca="1"/>
        <v>1.1853090558030395</v>
      </c>
      <c r="G21282">
        <f ca="1"/>
        <v>5.9265452790151982E-3</v>
      </c>
    </row>
    <row r="21283" spans="2:7">
      <c r="B21283">
        <v>21262</v>
      </c>
      <c r="C21283">
        <f ca="1"/>
        <v>-0.34068317578385388</v>
      </c>
      <c r="D21283">
        <f ca="1"/>
        <v>-4.9251995379673716E-2</v>
      </c>
      <c r="F21283">
        <f ca="1"/>
        <v>-0.42772185775052979</v>
      </c>
      <c r="G21283">
        <f ca="1"/>
        <v>-2.1386092887526495E-3</v>
      </c>
    </row>
    <row r="21284" spans="2:7">
      <c r="B21284">
        <v>21263</v>
      </c>
      <c r="C21284">
        <f ca="1"/>
        <v>0.91642897457966022</v>
      </c>
      <c r="D21284">
        <f ca="1"/>
        <v>0.13248659995594561</v>
      </c>
      <c r="F21284">
        <f ca="1"/>
        <v>-0.18284672887597794</v>
      </c>
      <c r="G21284">
        <f ca="1"/>
        <v>-9.1423364437988991E-4</v>
      </c>
    </row>
    <row r="21285" spans="2:7">
      <c r="B21285">
        <v>21264</v>
      </c>
      <c r="C21285">
        <f ca="1"/>
        <v>-0.94790838055886373</v>
      </c>
      <c r="D21285">
        <f ca="1"/>
        <v>-0.1370375248857586</v>
      </c>
      <c r="F21285">
        <f ca="1"/>
        <v>-1.3370797796769049E-2</v>
      </c>
      <c r="G21285">
        <f ca="1"/>
        <v>-6.6853988983845249E-5</v>
      </c>
    </row>
    <row r="21286" spans="2:7">
      <c r="B21286">
        <v>21265</v>
      </c>
      <c r="C21286">
        <f ca="1"/>
        <v>1.1692968564493234</v>
      </c>
      <c r="D21286">
        <f ca="1"/>
        <v>0.16904328556525822</v>
      </c>
      <c r="F21286">
        <f ca="1"/>
        <v>-0.41879110411829101</v>
      </c>
      <c r="G21286">
        <f ca="1"/>
        <v>-2.0939555205914556E-3</v>
      </c>
    </row>
    <row r="21287" spans="2:7">
      <c r="B21287">
        <v>21266</v>
      </c>
      <c r="C21287">
        <f ca="1"/>
        <v>-0.90170731418345718</v>
      </c>
      <c r="D21287">
        <f ca="1"/>
        <v>-0.13035831420145641</v>
      </c>
      <c r="F21287">
        <f ca="1"/>
        <v>0.36254837536529411</v>
      </c>
      <c r="G21287">
        <f ca="1"/>
        <v>1.8127418768264709E-3</v>
      </c>
    </row>
    <row r="21288" spans="2:7">
      <c r="B21288">
        <v>21267</v>
      </c>
      <c r="C21288">
        <f ca="1"/>
        <v>-0.99039031648753317</v>
      </c>
      <c r="D21288">
        <f ca="1"/>
        <v>-0.14317906711855113</v>
      </c>
      <c r="F21288">
        <f ca="1"/>
        <v>-8.5929886484465409E-2</v>
      </c>
      <c r="G21288">
        <f ca="1"/>
        <v>-4.296494324223271E-4</v>
      </c>
    </row>
    <row r="21289" spans="2:7">
      <c r="B21289">
        <v>21268</v>
      </c>
      <c r="C21289">
        <f ca="1"/>
        <v>0.56465952940112518</v>
      </c>
      <c r="D21289">
        <f ca="1"/>
        <v>8.1631881202132994E-2</v>
      </c>
      <c r="F21289">
        <f ca="1"/>
        <v>2.0569903403622511</v>
      </c>
      <c r="G21289">
        <f ca="1"/>
        <v>1.0284951701811257E-2</v>
      </c>
    </row>
    <row r="21290" spans="2:7">
      <c r="B21290">
        <v>21269</v>
      </c>
      <c r="C21290">
        <f ca="1"/>
        <v>0.95037857019868321</v>
      </c>
      <c r="D21290">
        <f ca="1"/>
        <v>0.13739463605935087</v>
      </c>
      <c r="F21290">
        <f ca="1"/>
        <v>-1.2816036904075523</v>
      </c>
      <c r="G21290">
        <f ca="1"/>
        <v>-6.4080184520377628E-3</v>
      </c>
    </row>
    <row r="21291" spans="2:7">
      <c r="B21291">
        <v>21270</v>
      </c>
      <c r="C21291">
        <f ca="1"/>
        <v>0.12391501913819201</v>
      </c>
      <c r="D21291">
        <f ca="1"/>
        <v>1.7914186504878936E-2</v>
      </c>
      <c r="F21291">
        <f ca="1"/>
        <v>9.1854329271424867E-2</v>
      </c>
      <c r="G21291">
        <f ca="1"/>
        <v>4.5927164635712443E-4</v>
      </c>
    </row>
    <row r="21292" spans="2:7">
      <c r="B21292">
        <v>21271</v>
      </c>
      <c r="C21292">
        <f ca="1"/>
        <v>0.31246600271831765</v>
      </c>
      <c r="D21292">
        <f ca="1"/>
        <v>4.5172685991255394E-2</v>
      </c>
      <c r="F21292">
        <f ca="1"/>
        <v>-0.61123195037054046</v>
      </c>
      <c r="G21292">
        <f ca="1"/>
        <v>-3.0561597518527031E-3</v>
      </c>
    </row>
    <row r="21293" spans="2:7">
      <c r="B21293">
        <v>21272</v>
      </c>
      <c r="C21293">
        <f ca="1"/>
        <v>0.98530191805242973</v>
      </c>
      <c r="D21293">
        <f ca="1"/>
        <v>0.14244344589029698</v>
      </c>
      <c r="F21293">
        <f ca="1"/>
        <v>-0.9043808359326807</v>
      </c>
      <c r="G21293">
        <f ca="1"/>
        <v>-4.5219041796634041E-3</v>
      </c>
    </row>
    <row r="21294" spans="2:7">
      <c r="B21294">
        <v>21273</v>
      </c>
      <c r="C21294">
        <f ca="1"/>
        <v>-9.4498559490872006E-2</v>
      </c>
      <c r="D21294">
        <f ca="1"/>
        <v>-1.3661498266598083E-2</v>
      </c>
      <c r="F21294">
        <f ca="1"/>
        <v>0.54201407907400123</v>
      </c>
      <c r="G21294">
        <f ca="1"/>
        <v>2.7100703953700069E-3</v>
      </c>
    </row>
    <row r="21295" spans="2:7">
      <c r="B21295">
        <v>21274</v>
      </c>
      <c r="C21295">
        <f ca="1"/>
        <v>-0.79904032562784788</v>
      </c>
      <c r="D21295">
        <f ca="1"/>
        <v>-0.11551591984384947</v>
      </c>
      <c r="F21295">
        <f ca="1"/>
        <v>-1.6396738645259135</v>
      </c>
      <c r="G21295">
        <f ca="1"/>
        <v>-8.1983693226295694E-3</v>
      </c>
    </row>
    <row r="21296" spans="2:7">
      <c r="B21296">
        <v>21275</v>
      </c>
      <c r="C21296">
        <f ca="1"/>
        <v>1.2579838222370874</v>
      </c>
      <c r="D21296">
        <f ca="1"/>
        <v>0.18186461147654276</v>
      </c>
      <c r="F21296">
        <f ca="1"/>
        <v>-0.91415989481177229</v>
      </c>
      <c r="G21296">
        <f ca="1"/>
        <v>-4.570799474058862E-3</v>
      </c>
    </row>
    <row r="21297" spans="2:7">
      <c r="B21297">
        <v>21276</v>
      </c>
      <c r="C21297">
        <f ca="1"/>
        <v>-2.3661139697858573</v>
      </c>
      <c r="D21297">
        <f ca="1"/>
        <v>-0.3420651285157989</v>
      </c>
      <c r="F21297">
        <f ca="1"/>
        <v>-0.378003065029067</v>
      </c>
      <c r="G21297">
        <f ca="1"/>
        <v>-1.8900153251453354E-3</v>
      </c>
    </row>
    <row r="21298" spans="2:7">
      <c r="B21298">
        <v>21277</v>
      </c>
      <c r="C21298">
        <f ca="1"/>
        <v>-0.82607479056359823</v>
      </c>
      <c r="D21298">
        <f ca="1"/>
        <v>-0.11942424710140767</v>
      </c>
      <c r="F21298">
        <f ca="1"/>
        <v>-0.21116420455108775</v>
      </c>
      <c r="G21298">
        <f ca="1"/>
        <v>-1.055821022755439E-3</v>
      </c>
    </row>
    <row r="21299" spans="2:7">
      <c r="B21299">
        <v>21278</v>
      </c>
      <c r="C21299">
        <f ca="1"/>
        <v>0.18964554324876007</v>
      </c>
      <c r="D21299">
        <f ca="1"/>
        <v>2.7416738142037472E-2</v>
      </c>
      <c r="F21299">
        <f ca="1"/>
        <v>0.52807173924971285</v>
      </c>
      <c r="G21299">
        <f ca="1"/>
        <v>2.6403586962485646E-3</v>
      </c>
    </row>
    <row r="21300" spans="2:7">
      <c r="B21300">
        <v>21279</v>
      </c>
      <c r="C21300">
        <f ca="1"/>
        <v>-0.76904504844158383</v>
      </c>
      <c r="D21300">
        <f ca="1"/>
        <v>-0.11117955292467059</v>
      </c>
      <c r="F21300">
        <f ca="1"/>
        <v>1.0886759110360695</v>
      </c>
      <c r="G21300">
        <f ca="1"/>
        <v>5.4433795551803487E-3</v>
      </c>
    </row>
    <row r="21301" spans="2:7">
      <c r="B21301">
        <v>21280</v>
      </c>
      <c r="C21301">
        <f ca="1"/>
        <v>0.94978279810211508</v>
      </c>
      <c r="D21301">
        <f ca="1"/>
        <v>0.13730850628649077</v>
      </c>
      <c r="F21301">
        <f ca="1"/>
        <v>-3.1805891304587317</v>
      </c>
      <c r="G21301">
        <f ca="1"/>
        <v>-1.5902945652293662E-2</v>
      </c>
    </row>
    <row r="21302" spans="2:7">
      <c r="B21302">
        <v>21281</v>
      </c>
      <c r="C21302">
        <f ca="1"/>
        <v>-2.3858439697750141E-3</v>
      </c>
      <c r="D21302">
        <f ca="1"/>
        <v>-3.4491746152599551E-4</v>
      </c>
      <c r="F21302">
        <f ca="1"/>
        <v>-1.169710479693608</v>
      </c>
      <c r="G21302">
        <f ca="1"/>
        <v>-5.8485523984680406E-3</v>
      </c>
    </row>
    <row r="21303" spans="2:7">
      <c r="B21303">
        <v>21282</v>
      </c>
      <c r="C21303">
        <f ca="1"/>
        <v>0.54423445288106054</v>
      </c>
      <c r="D21303">
        <f ca="1"/>
        <v>7.8679062143542478E-2</v>
      </c>
      <c r="F21303">
        <f ca="1"/>
        <v>-1.6458579065358556</v>
      </c>
      <c r="G21303">
        <f ca="1"/>
        <v>-8.2292895326792799E-3</v>
      </c>
    </row>
    <row r="21304" spans="2:7">
      <c r="B21304">
        <v>21283</v>
      </c>
      <c r="C21304">
        <f ca="1"/>
        <v>-0.38446375308033359</v>
      </c>
      <c r="D21304">
        <f ca="1"/>
        <v>-5.5581280017121495E-2</v>
      </c>
      <c r="F21304">
        <f ca="1"/>
        <v>-0.80385311888020561</v>
      </c>
      <c r="G21304">
        <f ca="1"/>
        <v>-4.0192655944010286E-3</v>
      </c>
    </row>
    <row r="21305" spans="2:7">
      <c r="B21305">
        <v>21284</v>
      </c>
      <c r="C21305">
        <f ca="1"/>
        <v>5.1131929679531223E-2</v>
      </c>
      <c r="D21305">
        <f ca="1"/>
        <v>7.3920573228653877E-3</v>
      </c>
      <c r="F21305">
        <f ca="1"/>
        <v>-1.3195937836099263</v>
      </c>
      <c r="G21305">
        <f ca="1"/>
        <v>-6.5979689180496329E-3</v>
      </c>
    </row>
    <row r="21306" spans="2:7">
      <c r="B21306">
        <v>21285</v>
      </c>
      <c r="C21306">
        <f ca="1"/>
        <v>-0.41590022054313924</v>
      </c>
      <c r="D21306">
        <f ca="1"/>
        <v>-6.0125997397628979E-2</v>
      </c>
      <c r="F21306">
        <f ca="1"/>
        <v>-0.27873654380905377</v>
      </c>
      <c r="G21306">
        <f ca="1"/>
        <v>-1.3936827190452691E-3</v>
      </c>
    </row>
    <row r="21307" spans="2:7">
      <c r="B21307">
        <v>21286</v>
      </c>
      <c r="C21307">
        <f ca="1"/>
        <v>0.36598472592027498</v>
      </c>
      <c r="D21307">
        <f ca="1"/>
        <v>5.2909798050881099E-2</v>
      </c>
      <c r="F21307">
        <f ca="1"/>
        <v>-0.74032258533843676</v>
      </c>
      <c r="G21307">
        <f ca="1"/>
        <v>-3.7016129266921843E-3</v>
      </c>
    </row>
    <row r="21308" spans="2:7">
      <c r="B21308">
        <v>21287</v>
      </c>
      <c r="C21308">
        <f ca="1"/>
        <v>2.1314504524000073</v>
      </c>
      <c r="D21308">
        <f ca="1"/>
        <v>0.30814021735024544</v>
      </c>
      <c r="F21308">
        <f ca="1"/>
        <v>-0.71794341053799704</v>
      </c>
      <c r="G21308">
        <f ca="1"/>
        <v>-3.5897170526899857E-3</v>
      </c>
    </row>
    <row r="21309" spans="2:7">
      <c r="B21309">
        <v>21288</v>
      </c>
      <c r="C21309">
        <f ca="1"/>
        <v>0.61935175137900322</v>
      </c>
      <c r="D21309">
        <f ca="1"/>
        <v>8.9538644011775095E-2</v>
      </c>
      <c r="F21309">
        <f ca="1"/>
        <v>-1.8054855527731477</v>
      </c>
      <c r="G21309">
        <f ca="1"/>
        <v>-9.0274277638657408E-3</v>
      </c>
    </row>
    <row r="21310" spans="2:7">
      <c r="B21310">
        <v>21289</v>
      </c>
      <c r="C21310">
        <f ca="1"/>
        <v>-1.6503085444156922</v>
      </c>
      <c r="D21310">
        <f ca="1"/>
        <v>-0.23858233861294745</v>
      </c>
      <c r="F21310">
        <f ca="1"/>
        <v>0.45786838153966064</v>
      </c>
      <c r="G21310">
        <f ca="1"/>
        <v>2.2893419076983035E-3</v>
      </c>
    </row>
    <row r="21311" spans="2:7">
      <c r="B21311">
        <v>21290</v>
      </c>
      <c r="C21311">
        <f ca="1"/>
        <v>0.90915754409608085</v>
      </c>
      <c r="D21311">
        <f ca="1"/>
        <v>0.13143538144550151</v>
      </c>
      <c r="F21311">
        <f ca="1"/>
        <v>1.0372142222536855</v>
      </c>
      <c r="G21311">
        <f ca="1"/>
        <v>5.1860711112684289E-3</v>
      </c>
    </row>
    <row r="21312" spans="2:7">
      <c r="B21312">
        <v>21291</v>
      </c>
      <c r="C21312">
        <f ca="1"/>
        <v>2.2035353077278885</v>
      </c>
      <c r="D21312">
        <f ca="1"/>
        <v>0.31856140399494715</v>
      </c>
      <c r="F21312">
        <f ca="1"/>
        <v>-0.41277442111138984</v>
      </c>
      <c r="G21312">
        <f ca="1"/>
        <v>-2.0638721055569495E-3</v>
      </c>
    </row>
    <row r="21313" spans="2:7">
      <c r="B21313">
        <v>21292</v>
      </c>
      <c r="C21313">
        <f ca="1"/>
        <v>0.58465595195049203</v>
      </c>
      <c r="D21313">
        <f ca="1"/>
        <v>8.4522730475054722E-2</v>
      </c>
      <c r="F21313">
        <f ca="1"/>
        <v>-0.33862497477652942</v>
      </c>
      <c r="G21313">
        <f ca="1"/>
        <v>-1.6931248738826475E-3</v>
      </c>
    </row>
    <row r="21314" spans="2:7">
      <c r="B21314">
        <v>21293</v>
      </c>
      <c r="C21314">
        <f ca="1"/>
        <v>-0.54706826201276404</v>
      </c>
      <c r="D21314">
        <f ca="1"/>
        <v>-7.9088741177267607E-2</v>
      </c>
      <c r="F21314">
        <f ca="1"/>
        <v>-0.3969404731109476</v>
      </c>
      <c r="G21314">
        <f ca="1"/>
        <v>-1.9847023655547385E-3</v>
      </c>
    </row>
    <row r="21315" spans="2:7">
      <c r="B21315">
        <v>21294</v>
      </c>
      <c r="C21315">
        <f ca="1"/>
        <v>-0.76008895155738332</v>
      </c>
      <c r="D21315">
        <f ca="1"/>
        <v>-0.10988478501796183</v>
      </c>
      <c r="F21315">
        <f ca="1"/>
        <v>0.70989542901131208</v>
      </c>
      <c r="G21315">
        <f ca="1"/>
        <v>3.549477145056561E-3</v>
      </c>
    </row>
    <row r="21316" spans="2:7">
      <c r="B21316">
        <v>21295</v>
      </c>
      <c r="C21316">
        <f ca="1"/>
        <v>1.4178044993439334</v>
      </c>
      <c r="D21316">
        <f ca="1"/>
        <v>0.20496961873829483</v>
      </c>
      <c r="F21316">
        <f ca="1"/>
        <v>-1.2271656802974005</v>
      </c>
      <c r="G21316">
        <f ca="1"/>
        <v>-6.1358284014870037E-3</v>
      </c>
    </row>
    <row r="21317" spans="2:7">
      <c r="B21317">
        <v>21296</v>
      </c>
      <c r="C21317">
        <f ca="1"/>
        <v>-0.27482024726480953</v>
      </c>
      <c r="D21317">
        <f ca="1"/>
        <v>-3.973030225923084E-2</v>
      </c>
      <c r="F21317">
        <f ca="1"/>
        <v>-0.56489780705096027</v>
      </c>
      <c r="G21317">
        <f ca="1"/>
        <v>-2.824489035254802E-3</v>
      </c>
    </row>
    <row r="21318" spans="2:7">
      <c r="B21318">
        <v>21297</v>
      </c>
      <c r="C21318">
        <f ca="1"/>
        <v>0.36351451992464512</v>
      </c>
      <c r="D21318">
        <f ca="1"/>
        <v>5.255268451275677E-2</v>
      </c>
      <c r="F21318">
        <f ca="1"/>
        <v>-0.53560314421117849</v>
      </c>
      <c r="G21318">
        <f ca="1"/>
        <v>-2.6780157210558931E-3</v>
      </c>
    </row>
    <row r="21319" spans="2:7">
      <c r="B21319">
        <v>21298</v>
      </c>
      <c r="C21319">
        <f ca="1"/>
        <v>-2.6362444463720665</v>
      </c>
      <c r="D21319">
        <f ca="1"/>
        <v>-0.38111743849301372</v>
      </c>
      <c r="F21319">
        <f ca="1"/>
        <v>-0.99683636248233964</v>
      </c>
      <c r="G21319">
        <f ca="1"/>
        <v>-4.9841818124116994E-3</v>
      </c>
    </row>
    <row r="21320" spans="2:7">
      <c r="B21320">
        <v>21299</v>
      </c>
      <c r="C21320">
        <f ca="1"/>
        <v>1.512033025931206</v>
      </c>
      <c r="D21320">
        <f ca="1"/>
        <v>0.2185920788008788</v>
      </c>
      <c r="F21320">
        <f ca="1"/>
        <v>0.55900214415396221</v>
      </c>
      <c r="G21320">
        <f ca="1"/>
        <v>2.7950107207698116E-3</v>
      </c>
    </row>
    <row r="21321" spans="2:7">
      <c r="B21321">
        <v>21300</v>
      </c>
      <c r="C21321">
        <f ca="1"/>
        <v>-1.8875075321228723</v>
      </c>
      <c r="D21321">
        <f ca="1"/>
        <v>-0.27287379847074</v>
      </c>
      <c r="F21321">
        <f ca="1"/>
        <v>1.3508903236696135</v>
      </c>
      <c r="G21321">
        <f ca="1"/>
        <v>6.7544516183480688E-3</v>
      </c>
    </row>
    <row r="21322" spans="2:7">
      <c r="B21322">
        <v>21301</v>
      </c>
      <c r="C21322">
        <f ca="1"/>
        <v>-2.4471817065133089E-3</v>
      </c>
      <c r="D21322">
        <f ca="1"/>
        <v>-3.5378495525967735E-4</v>
      </c>
      <c r="F21322">
        <f ca="1"/>
        <v>-0.36274267453019066</v>
      </c>
      <c r="G21322">
        <f ca="1"/>
        <v>-1.8137133726509537E-3</v>
      </c>
    </row>
    <row r="21323" spans="2:7">
      <c r="B21323">
        <v>21302</v>
      </c>
      <c r="C21323">
        <f ca="1"/>
        <v>0.55160920086880871</v>
      </c>
      <c r="D21323">
        <f ca="1"/>
        <v>7.9745217092295442E-2</v>
      </c>
      <c r="F21323">
        <f ca="1"/>
        <v>-1.8848082176391954</v>
      </c>
      <c r="G21323">
        <f ca="1"/>
        <v>-9.4240410881959794E-3</v>
      </c>
    </row>
    <row r="21324" spans="2:7">
      <c r="B21324">
        <v>21303</v>
      </c>
      <c r="C21324">
        <f ca="1"/>
        <v>9.559179435391283E-3</v>
      </c>
      <c r="D21324">
        <f ca="1"/>
        <v>1.3819545397336193E-3</v>
      </c>
      <c r="F21324">
        <f ca="1"/>
        <v>0.39987941830361479</v>
      </c>
      <c r="G21324">
        <f ca="1"/>
        <v>1.9993970915180743E-3</v>
      </c>
    </row>
    <row r="21325" spans="2:7">
      <c r="B21325">
        <v>21304</v>
      </c>
      <c r="C21325">
        <f ca="1"/>
        <v>3.1688015979444537</v>
      </c>
      <c r="D21325">
        <f ca="1"/>
        <v>0.45810833276980273</v>
      </c>
      <c r="F21325">
        <f ca="1"/>
        <v>-0.28825335937029128</v>
      </c>
      <c r="G21325">
        <f ca="1"/>
        <v>-1.4412667968514566E-3</v>
      </c>
    </row>
    <row r="21326" spans="2:7">
      <c r="B21326">
        <v>21305</v>
      </c>
      <c r="C21326">
        <f ca="1"/>
        <v>0.50636521149614322</v>
      </c>
      <c r="D21326">
        <f ca="1"/>
        <v>7.3204369425211621E-2</v>
      </c>
      <c r="F21326">
        <f ca="1"/>
        <v>1.3701016239349511</v>
      </c>
      <c r="G21326">
        <f ca="1"/>
        <v>6.8505081196747562E-3</v>
      </c>
    </row>
    <row r="21327" spans="2:7">
      <c r="B21327">
        <v>21306</v>
      </c>
      <c r="C21327">
        <f ca="1"/>
        <v>0.51873182392218986</v>
      </c>
      <c r="D21327">
        <f ca="1"/>
        <v>7.4992189844193202E-2</v>
      </c>
      <c r="F21327">
        <f ca="1"/>
        <v>-1.9494707398688447E-2</v>
      </c>
      <c r="G21327">
        <f ca="1"/>
        <v>-9.747353699344226E-5</v>
      </c>
    </row>
    <row r="21328" spans="2:7">
      <c r="B21328">
        <v>21307</v>
      </c>
      <c r="C21328">
        <f ca="1"/>
        <v>0.56569461256398978</v>
      </c>
      <c r="D21328">
        <f ca="1"/>
        <v>8.1781521439100058E-2</v>
      </c>
      <c r="F21328">
        <f ca="1"/>
        <v>0.52507223103184952</v>
      </c>
      <c r="G21328">
        <f ca="1"/>
        <v>2.625361155159248E-3</v>
      </c>
    </row>
    <row r="21329" spans="2:7">
      <c r="B21329">
        <v>21308</v>
      </c>
      <c r="C21329">
        <f ca="1"/>
        <v>0.28307307473661836</v>
      </c>
      <c r="D21329">
        <f ca="1"/>
        <v>4.0923399686409505E-2</v>
      </c>
      <c r="F21329">
        <f ca="1"/>
        <v>0.8689371435091402</v>
      </c>
      <c r="G21329">
        <f ca="1"/>
        <v>4.3446857175457017E-3</v>
      </c>
    </row>
    <row r="21330" spans="2:7">
      <c r="B21330">
        <v>21309</v>
      </c>
      <c r="C21330">
        <f ca="1"/>
        <v>-1.563538950294151</v>
      </c>
      <c r="D21330">
        <f ca="1"/>
        <v>-0.22603820390791679</v>
      </c>
      <c r="F21330">
        <f ca="1"/>
        <v>1.0031598233295915</v>
      </c>
      <c r="G21330">
        <f ca="1"/>
        <v>5.0157991166479583E-3</v>
      </c>
    </row>
    <row r="21331" spans="2:7">
      <c r="B21331">
        <v>21310</v>
      </c>
      <c r="C21331">
        <f ca="1"/>
        <v>-3.6794338107485842E-2</v>
      </c>
      <c r="D21331">
        <f ca="1"/>
        <v>-5.3192957541812703E-3</v>
      </c>
      <c r="F21331">
        <f ca="1"/>
        <v>-0.2989667104687842</v>
      </c>
      <c r="G21331">
        <f ca="1"/>
        <v>-1.4948335523439214E-3</v>
      </c>
    </row>
    <row r="21332" spans="2:7">
      <c r="B21332">
        <v>21311</v>
      </c>
      <c r="C21332">
        <f ca="1"/>
        <v>0.40191930175657303</v>
      </c>
      <c r="D21332">
        <f ca="1"/>
        <v>5.8104799415382775E-2</v>
      </c>
      <c r="F21332">
        <f ca="1"/>
        <v>-0.52059054973116781</v>
      </c>
      <c r="G21332">
        <f ca="1"/>
        <v>-2.6029527486558395E-3</v>
      </c>
    </row>
    <row r="21333" spans="2:7">
      <c r="B21333">
        <v>21312</v>
      </c>
      <c r="C21333">
        <f ca="1"/>
        <v>-1.9675075884670616</v>
      </c>
      <c r="D21333">
        <f ca="1"/>
        <v>-0.28443927245216577</v>
      </c>
      <c r="F21333">
        <f ca="1"/>
        <v>-0.56436022812510822</v>
      </c>
      <c r="G21333">
        <f ca="1"/>
        <v>-2.8218011406255417E-3</v>
      </c>
    </row>
    <row r="21334" spans="2:7">
      <c r="B21334">
        <v>21313</v>
      </c>
      <c r="C21334">
        <f ca="1"/>
        <v>-1.1579700443465517</v>
      </c>
      <c r="D21334">
        <f ca="1"/>
        <v>-0.1674057873352133</v>
      </c>
      <c r="F21334">
        <f ca="1"/>
        <v>-0.21091240851727633</v>
      </c>
      <c r="G21334">
        <f ca="1"/>
        <v>-1.0545620425863819E-3</v>
      </c>
    </row>
    <row r="21335" spans="2:7">
      <c r="B21335">
        <v>21314</v>
      </c>
      <c r="C21335">
        <f ca="1"/>
        <v>-0.21546109199073391</v>
      </c>
      <c r="D21335">
        <f ca="1"/>
        <v>-3.1148848729647228E-2</v>
      </c>
      <c r="F21335">
        <f ca="1"/>
        <v>-1.180285170945508</v>
      </c>
      <c r="G21335">
        <f ca="1"/>
        <v>-5.9014258547275414E-3</v>
      </c>
    </row>
    <row r="21336" spans="2:7">
      <c r="B21336">
        <v>21315</v>
      </c>
      <c r="C21336">
        <f ca="1"/>
        <v>0.65212713664707256</v>
      </c>
      <c r="D21336">
        <f ca="1"/>
        <v>9.4276926493954777E-2</v>
      </c>
      <c r="F21336">
        <f ca="1"/>
        <v>-0.31574789081872895</v>
      </c>
      <c r="G21336">
        <f ca="1"/>
        <v>-1.5787394540936451E-3</v>
      </c>
    </row>
    <row r="21337" spans="2:7">
      <c r="B21337">
        <v>21316</v>
      </c>
      <c r="C21337">
        <f ca="1"/>
        <v>1.4470296922911188</v>
      </c>
      <c r="D21337">
        <f ca="1"/>
        <v>0.20919465587050143</v>
      </c>
      <c r="F21337">
        <f ca="1"/>
        <v>-6.3516263515829841E-2</v>
      </c>
      <c r="G21337">
        <f ca="1"/>
        <v>-3.1758131757914928E-4</v>
      </c>
    </row>
    <row r="21338" spans="2:7">
      <c r="B21338">
        <v>21317</v>
      </c>
      <c r="C21338">
        <f ca="1"/>
        <v>-0.44026367681160988</v>
      </c>
      <c r="D21338">
        <f ca="1"/>
        <v>-6.364818141157895E-2</v>
      </c>
      <c r="F21338">
        <f ca="1"/>
        <v>1.1251833862488962</v>
      </c>
      <c r="G21338">
        <f ca="1"/>
        <v>5.6259169312444825E-3</v>
      </c>
    </row>
    <row r="21339" spans="2:7">
      <c r="B21339">
        <v>21318</v>
      </c>
      <c r="C21339">
        <f ca="1"/>
        <v>-1.1017778322592109</v>
      </c>
      <c r="D21339">
        <f ca="1"/>
        <v>-0.15928217347100757</v>
      </c>
      <c r="F21339">
        <f ca="1"/>
        <v>-0.30950973452036812</v>
      </c>
      <c r="G21339">
        <f ca="1"/>
        <v>-1.5475486726018409E-3</v>
      </c>
    </row>
    <row r="21340" spans="2:7">
      <c r="B21340">
        <v>21319</v>
      </c>
      <c r="C21340">
        <f ca="1"/>
        <v>0.24247911335162026</v>
      </c>
      <c r="D21340">
        <f ca="1"/>
        <v>3.5054798767164067E-2</v>
      </c>
      <c r="F21340">
        <f ca="1"/>
        <v>-0.91703255768680281</v>
      </c>
      <c r="G21340">
        <f ca="1"/>
        <v>-4.5851627884340145E-3</v>
      </c>
    </row>
    <row r="21341" spans="2:7">
      <c r="B21341">
        <v>21320</v>
      </c>
      <c r="C21341">
        <f ca="1"/>
        <v>-1.5402015683963601</v>
      </c>
      <c r="D21341">
        <f ca="1"/>
        <v>-0.22266435774495591</v>
      </c>
      <c r="F21341">
        <f ca="1"/>
        <v>-0.76986043249147573</v>
      </c>
      <c r="G21341">
        <f ca="1"/>
        <v>-3.8493021624573793E-3</v>
      </c>
    </row>
    <row r="21342" spans="2:7">
      <c r="B21342">
        <v>21321</v>
      </c>
      <c r="C21342">
        <f ca="1"/>
        <v>-0.56880120913523136</v>
      </c>
      <c r="D21342">
        <f ca="1"/>
        <v>-8.2230636895480477E-2</v>
      </c>
      <c r="F21342">
        <f ca="1"/>
        <v>-0.72768815829322819</v>
      </c>
      <c r="G21342">
        <f ca="1"/>
        <v>-3.6384407914661415E-3</v>
      </c>
    </row>
    <row r="21343" spans="2:7">
      <c r="B21343">
        <v>21322</v>
      </c>
      <c r="C21343">
        <f ca="1"/>
        <v>0.77677465157691872</v>
      </c>
      <c r="D21343">
        <f ca="1"/>
        <v>0.11229700868699963</v>
      </c>
      <c r="F21343">
        <f ca="1"/>
        <v>-9.1256667818776227E-2</v>
      </c>
      <c r="G21343">
        <f ca="1"/>
        <v>-4.5628333909388121E-4</v>
      </c>
    </row>
    <row r="21344" spans="2:7">
      <c r="B21344">
        <v>21323</v>
      </c>
      <c r="C21344">
        <f ca="1"/>
        <v>-7.2750072972676515E-3</v>
      </c>
      <c r="D21344">
        <f ca="1"/>
        <v>-1.0517356044005164E-3</v>
      </c>
      <c r="F21344">
        <f ca="1"/>
        <v>0.94079930081270469</v>
      </c>
      <c r="G21344">
        <f ca="1"/>
        <v>4.7039965040635246E-3</v>
      </c>
    </row>
    <row r="21345" spans="2:7">
      <c r="B21345">
        <v>21324</v>
      </c>
      <c r="C21345">
        <f ca="1"/>
        <v>-2.9863029738607678E-2</v>
      </c>
      <c r="D21345">
        <f ca="1"/>
        <v>-4.3172481274570502E-3</v>
      </c>
      <c r="F21345">
        <f ca="1"/>
        <v>-1.4175779322117072</v>
      </c>
      <c r="G21345">
        <f ca="1"/>
        <v>-7.0878896610585378E-3</v>
      </c>
    </row>
    <row r="21346" spans="2:7">
      <c r="B21346">
        <v>21325</v>
      </c>
      <c r="C21346">
        <f ca="1"/>
        <v>-0.1653513001765072</v>
      </c>
      <c r="D21346">
        <f ca="1"/>
        <v>-2.3904560163790573E-2</v>
      </c>
      <c r="F21346">
        <f ca="1"/>
        <v>-0.3494572804781278</v>
      </c>
      <c r="G21346">
        <f ca="1"/>
        <v>-1.7472864023906393E-3</v>
      </c>
    </row>
    <row r="21347" spans="2:7">
      <c r="B21347">
        <v>21326</v>
      </c>
      <c r="C21347">
        <f ca="1"/>
        <v>2.9978038787044721</v>
      </c>
      <c r="D21347">
        <f ca="1"/>
        <v>0.43338747927134397</v>
      </c>
      <c r="F21347">
        <f ca="1"/>
        <v>1.5203783274461042</v>
      </c>
      <c r="G21347">
        <f ca="1"/>
        <v>7.6018916372305231E-3</v>
      </c>
    </row>
    <row r="21348" spans="2:7">
      <c r="B21348">
        <v>21327</v>
      </c>
      <c r="C21348">
        <f ca="1"/>
        <v>1.3907431668378403</v>
      </c>
      <c r="D21348">
        <f ca="1"/>
        <v>0.20105740728115051</v>
      </c>
      <c r="F21348">
        <f ca="1"/>
        <v>-0.29430053570803633</v>
      </c>
      <c r="G21348">
        <f ca="1"/>
        <v>-1.4715026785401819E-3</v>
      </c>
    </row>
    <row r="21349" spans="2:7">
      <c r="B21349">
        <v>21328</v>
      </c>
      <c r="C21349">
        <f ca="1"/>
        <v>-0.86185009170752014</v>
      </c>
      <c r="D21349">
        <f ca="1"/>
        <v>-0.12459622239074447</v>
      </c>
      <c r="F21349">
        <f ca="1"/>
        <v>0.18631966590861471</v>
      </c>
      <c r="G21349">
        <f ca="1"/>
        <v>9.3159832954307366E-4</v>
      </c>
    </row>
    <row r="21350" spans="2:7">
      <c r="B21350">
        <v>21329</v>
      </c>
      <c r="C21350">
        <f ca="1"/>
        <v>-0.16641487857805812</v>
      </c>
      <c r="D21350">
        <f ca="1"/>
        <v>-2.4058319909626515E-2</v>
      </c>
      <c r="F21350">
        <f ca="1"/>
        <v>-0.8334187760563696</v>
      </c>
      <c r="G21350">
        <f ca="1"/>
        <v>-4.1670938802818485E-3</v>
      </c>
    </row>
    <row r="21351" spans="2:7">
      <c r="B21351">
        <v>21330</v>
      </c>
      <c r="C21351">
        <f ca="1"/>
        <v>-1.2784012667403726</v>
      </c>
      <c r="D21351">
        <f ca="1"/>
        <v>-0.18481632718726676</v>
      </c>
      <c r="F21351">
        <f ca="1"/>
        <v>0.51985924959077123</v>
      </c>
      <c r="G21351">
        <f ca="1"/>
        <v>2.5992962479538567E-3</v>
      </c>
    </row>
    <row r="21352" spans="2:7">
      <c r="B21352">
        <v>21331</v>
      </c>
      <c r="C21352">
        <f ca="1"/>
        <v>-0.8717252951271266</v>
      </c>
      <c r="D21352">
        <f ca="1"/>
        <v>-0.12602386398788742</v>
      </c>
      <c r="F21352">
        <f ca="1"/>
        <v>-1.4158654524080865</v>
      </c>
      <c r="G21352">
        <f ca="1"/>
        <v>-7.0793272620404335E-3</v>
      </c>
    </row>
    <row r="21353" spans="2:7">
      <c r="B21353">
        <v>21332</v>
      </c>
      <c r="C21353">
        <f ca="1"/>
        <v>0.16317853910363156</v>
      </c>
      <c r="D21353">
        <f ca="1"/>
        <v>2.3590447739318222E-2</v>
      </c>
      <c r="F21353">
        <f ca="1"/>
        <v>0.48831451705117646</v>
      </c>
      <c r="G21353">
        <f ca="1"/>
        <v>2.4415725852558827E-3</v>
      </c>
    </row>
    <row r="21354" spans="2:7">
      <c r="B21354">
        <v>21333</v>
      </c>
      <c r="C21354">
        <f ca="1"/>
        <v>-1.4042649096487997E-2</v>
      </c>
      <c r="D21354">
        <f ca="1"/>
        <v>-2.0301222296266524E-3</v>
      </c>
      <c r="F21354">
        <f ca="1"/>
        <v>-0.99559942237510235</v>
      </c>
      <c r="G21354">
        <f ca="1"/>
        <v>-4.9779971118755128E-3</v>
      </c>
    </row>
    <row r="21355" spans="2:7">
      <c r="B21355">
        <v>21334</v>
      </c>
      <c r="C21355">
        <f ca="1"/>
        <v>0.12913790478749412</v>
      </c>
      <c r="D21355">
        <f ca="1"/>
        <v>1.8669250324147766E-2</v>
      </c>
      <c r="F21355">
        <f ca="1"/>
        <v>0.47930724906296368</v>
      </c>
      <c r="G21355">
        <f ca="1"/>
        <v>2.3965362453148187E-3</v>
      </c>
    </row>
    <row r="21356" spans="2:7">
      <c r="B21356">
        <v>21335</v>
      </c>
      <c r="C21356">
        <f ca="1"/>
        <v>0.16028294318243583</v>
      </c>
      <c r="D21356">
        <f ca="1"/>
        <v>2.3171836293055859E-2</v>
      </c>
      <c r="F21356">
        <f ca="1"/>
        <v>-0.21262652257172371</v>
      </c>
      <c r="G21356">
        <f ca="1"/>
        <v>-1.0631326128586187E-3</v>
      </c>
    </row>
    <row r="21357" spans="2:7">
      <c r="B21357">
        <v>21336</v>
      </c>
      <c r="C21357">
        <f ca="1"/>
        <v>1.3677725989291787</v>
      </c>
      <c r="D21357">
        <f ca="1"/>
        <v>0.19773659080143194</v>
      </c>
      <c r="F21357">
        <f ca="1"/>
        <v>-6.0672428367376581E-2</v>
      </c>
      <c r="G21357">
        <f ca="1"/>
        <v>-3.0336214183688295E-4</v>
      </c>
    </row>
    <row r="21358" spans="2:7">
      <c r="B21358">
        <v>21337</v>
      </c>
      <c r="C21358">
        <f ca="1"/>
        <v>-0.38812873501695455</v>
      </c>
      <c r="D21358">
        <f ca="1"/>
        <v>-5.6111120309333531E-2</v>
      </c>
      <c r="F21358">
        <f ca="1"/>
        <v>-0.62335203112566051</v>
      </c>
      <c r="G21358">
        <f ca="1"/>
        <v>-3.1167601556283033E-3</v>
      </c>
    </row>
    <row r="21359" spans="2:7">
      <c r="B21359">
        <v>21338</v>
      </c>
      <c r="C21359">
        <f ca="1"/>
        <v>0.70146676095998584</v>
      </c>
      <c r="D21359">
        <f ca="1"/>
        <v>0.10140987323575749</v>
      </c>
      <c r="F21359">
        <f ca="1"/>
        <v>-1.6526189892377867</v>
      </c>
      <c r="G21359">
        <f ca="1"/>
        <v>-8.2630949461889348E-3</v>
      </c>
    </row>
    <row r="21360" spans="2:7">
      <c r="B21360">
        <v>21339</v>
      </c>
      <c r="C21360">
        <f ca="1"/>
        <v>1.7358653296951805</v>
      </c>
      <c r="D21360">
        <f ca="1"/>
        <v>0.25095113957762605</v>
      </c>
      <c r="F21360">
        <f ca="1"/>
        <v>-1.6149094558232995</v>
      </c>
      <c r="G21360">
        <f ca="1"/>
        <v>-8.0745472791164986E-3</v>
      </c>
    </row>
    <row r="21361" spans="2:7">
      <c r="B21361">
        <v>21340</v>
      </c>
      <c r="C21361">
        <f ca="1"/>
        <v>-0.24289146176601661</v>
      </c>
      <c r="D21361">
        <f ca="1"/>
        <v>-3.5114411285903618E-2</v>
      </c>
      <c r="F21361">
        <f ca="1"/>
        <v>-1.1313680239467223</v>
      </c>
      <c r="G21361">
        <f ca="1"/>
        <v>-5.6568401197336126E-3</v>
      </c>
    </row>
    <row r="21362" spans="2:7">
      <c r="B21362">
        <v>21341</v>
      </c>
      <c r="C21362">
        <f ca="1"/>
        <v>0.5971448193891159</v>
      </c>
      <c r="D21362">
        <f ca="1"/>
        <v>8.6328225096176575E-2</v>
      </c>
      <c r="F21362">
        <f ca="1"/>
        <v>-0.38427227290832361</v>
      </c>
      <c r="G21362">
        <f ca="1"/>
        <v>-1.9213613645416184E-3</v>
      </c>
    </row>
    <row r="21363" spans="2:7">
      <c r="B21363">
        <v>21342</v>
      </c>
      <c r="C21363">
        <f ca="1"/>
        <v>1.7416020699638306</v>
      </c>
      <c r="D21363">
        <f ca="1"/>
        <v>0.2517804904974531</v>
      </c>
      <c r="F21363">
        <f ca="1"/>
        <v>1.091143493286888</v>
      </c>
      <c r="G21363">
        <f ca="1"/>
        <v>5.4557174664344411E-3</v>
      </c>
    </row>
    <row r="21364" spans="2:7">
      <c r="B21364">
        <v>21343</v>
      </c>
      <c r="C21364">
        <f ca="1"/>
        <v>-1.8036819107992064</v>
      </c>
      <c r="D21364">
        <f ca="1"/>
        <v>-0.26075526897590273</v>
      </c>
      <c r="F21364">
        <f ca="1"/>
        <v>0.22095325661169701</v>
      </c>
      <c r="G21364">
        <f ca="1"/>
        <v>1.1047662830584854E-3</v>
      </c>
    </row>
    <row r="21365" spans="2:7">
      <c r="B21365">
        <v>21344</v>
      </c>
      <c r="C21365">
        <f ca="1"/>
        <v>-0.18430464439161431</v>
      </c>
      <c r="D21365">
        <f ca="1"/>
        <v>-2.6644613351224967E-2</v>
      </c>
      <c r="F21365">
        <f ca="1"/>
        <v>-0.18493190119582559</v>
      </c>
      <c r="G21365">
        <f ca="1"/>
        <v>-9.2465950597912815E-4</v>
      </c>
    </row>
    <row r="21366" spans="2:7">
      <c r="B21366">
        <v>21345</v>
      </c>
      <c r="C21366">
        <f ca="1"/>
        <v>0.28555685435168959</v>
      </c>
      <c r="D21366">
        <f ca="1"/>
        <v>4.1282475539932806E-2</v>
      </c>
      <c r="F21366">
        <f ca="1"/>
        <v>1.5904135151538785</v>
      </c>
      <c r="G21366">
        <f ca="1"/>
        <v>7.9520675757693941E-3</v>
      </c>
    </row>
    <row r="21367" spans="2:7">
      <c r="B21367">
        <v>21346</v>
      </c>
      <c r="C21367">
        <f ca="1"/>
        <v>-0.52648461699038362</v>
      </c>
      <c r="D21367">
        <f ca="1"/>
        <v>-7.6112998136224935E-2</v>
      </c>
      <c r="F21367">
        <f ca="1"/>
        <v>-0.89288145676314057</v>
      </c>
      <c r="G21367">
        <f ca="1"/>
        <v>-4.4644072838157037E-3</v>
      </c>
    </row>
    <row r="21368" spans="2:7">
      <c r="B21368">
        <v>21347</v>
      </c>
      <c r="C21368">
        <f ca="1"/>
        <v>1.1437046792265189</v>
      </c>
      <c r="D21368">
        <f ca="1"/>
        <v>0.16534346742356912</v>
      </c>
      <c r="F21368">
        <f ca="1"/>
        <v>0.81688704025775993</v>
      </c>
      <c r="G21368">
        <f ca="1"/>
        <v>4.0844352012888007E-3</v>
      </c>
    </row>
    <row r="21369" spans="2:7">
      <c r="B21369">
        <v>21348</v>
      </c>
      <c r="C21369">
        <f ca="1"/>
        <v>1.472468573720171</v>
      </c>
      <c r="D21369">
        <f ca="1"/>
        <v>0.2128723122963728</v>
      </c>
      <c r="F21369">
        <f ca="1"/>
        <v>-1.175725164217764</v>
      </c>
      <c r="G21369">
        <f ca="1"/>
        <v>-5.8786258210888212E-3</v>
      </c>
    </row>
    <row r="21370" spans="2:7">
      <c r="B21370">
        <v>21349</v>
      </c>
      <c r="C21370">
        <f ca="1"/>
        <v>-0.36709343873749728</v>
      </c>
      <c r="D21370">
        <f ca="1"/>
        <v>-5.3070082803497891E-2</v>
      </c>
      <c r="F21370">
        <f ca="1"/>
        <v>0.81660330774793477</v>
      </c>
      <c r="G21370">
        <f ca="1"/>
        <v>4.0830165387396745E-3</v>
      </c>
    </row>
    <row r="21371" spans="2:7">
      <c r="B21371">
        <v>21350</v>
      </c>
      <c r="C21371">
        <f ca="1"/>
        <v>1.6781266188720836</v>
      </c>
      <c r="D21371">
        <f ca="1"/>
        <v>0.24260395098475082</v>
      </c>
      <c r="F21371">
        <f ca="1"/>
        <v>0.17887608869940844</v>
      </c>
      <c r="G21371">
        <f ca="1"/>
        <v>8.9438044349704233E-4</v>
      </c>
    </row>
    <row r="21372" spans="2:7">
      <c r="B21372">
        <v>21351</v>
      </c>
      <c r="C21372">
        <f ca="1"/>
        <v>1.6453120643896624</v>
      </c>
      <c r="D21372">
        <f ca="1"/>
        <v>0.23786000587494111</v>
      </c>
      <c r="F21372">
        <f ca="1"/>
        <v>-1.6543587747751769</v>
      </c>
      <c r="G21372">
        <f ca="1"/>
        <v>-8.2717938738758861E-3</v>
      </c>
    </row>
    <row r="21373" spans="2:7">
      <c r="B21373">
        <v>21352</v>
      </c>
      <c r="C21373">
        <f ca="1"/>
        <v>0.53342639940527858</v>
      </c>
      <c r="D21373">
        <f ca="1"/>
        <v>7.7116559978216273E-2</v>
      </c>
      <c r="F21373">
        <f ca="1"/>
        <v>-0.32214428533941636</v>
      </c>
      <c r="G21373">
        <f ca="1"/>
        <v>-1.610721426697082E-3</v>
      </c>
    </row>
    <row r="21374" spans="2:7">
      <c r="B21374">
        <v>21353</v>
      </c>
      <c r="C21374">
        <f ca="1"/>
        <v>-3.5802915513802179E-2</v>
      </c>
      <c r="D21374">
        <f ca="1"/>
        <v>-5.1759674524796571E-3</v>
      </c>
      <c r="F21374">
        <f ca="1"/>
        <v>-0.28810097099652021</v>
      </c>
      <c r="G21374">
        <f ca="1"/>
        <v>-1.4405048549826014E-3</v>
      </c>
    </row>
    <row r="21375" spans="2:7">
      <c r="B21375">
        <v>21354</v>
      </c>
      <c r="C21375">
        <f ca="1"/>
        <v>-1.0154158458038354</v>
      </c>
      <c r="D21375">
        <f ca="1"/>
        <v>-0.1467969659226952</v>
      </c>
      <c r="F21375">
        <f ca="1"/>
        <v>-0.45273992352210757</v>
      </c>
      <c r="G21375">
        <f ca="1"/>
        <v>-2.2636996176105383E-3</v>
      </c>
    </row>
    <row r="21376" spans="2:7">
      <c r="B21376">
        <v>21355</v>
      </c>
      <c r="C21376">
        <f ca="1"/>
        <v>-1.6910760341883639</v>
      </c>
      <c r="D21376">
        <f ca="1"/>
        <v>-0.24447602624018275</v>
      </c>
      <c r="F21376">
        <f ca="1"/>
        <v>-0.69553882751309581</v>
      </c>
      <c r="G21376">
        <f ca="1"/>
        <v>-3.4776941375654798E-3</v>
      </c>
    </row>
    <row r="21377" spans="2:7">
      <c r="B21377">
        <v>21356</v>
      </c>
      <c r="C21377">
        <f ca="1"/>
        <v>-7.3832200232422415E-2</v>
      </c>
      <c r="D21377">
        <f ca="1"/>
        <v>-1.0673797367162955E-2</v>
      </c>
      <c r="F21377">
        <f ca="1"/>
        <v>-1.1761427257411947</v>
      </c>
      <c r="G21377">
        <f ca="1"/>
        <v>-5.8807136287059745E-3</v>
      </c>
    </row>
    <row r="21378" spans="2:7">
      <c r="B21378">
        <v>21357</v>
      </c>
      <c r="C21378">
        <f ca="1"/>
        <v>1.7486193331831166</v>
      </c>
      <c r="D21378">
        <f ca="1"/>
        <v>0.25279496447275002</v>
      </c>
      <c r="F21378">
        <f ca="1"/>
        <v>0.73476720623209157</v>
      </c>
      <c r="G21378">
        <f ca="1"/>
        <v>3.6738360311604585E-3</v>
      </c>
    </row>
    <row r="21379" spans="2:7">
      <c r="B21379">
        <v>21358</v>
      </c>
      <c r="C21379">
        <f ca="1"/>
        <v>-0.50096239163407363</v>
      </c>
      <c r="D21379">
        <f ca="1"/>
        <v>-7.2423292818562024E-2</v>
      </c>
      <c r="F21379">
        <f ca="1"/>
        <v>1.566968072547537</v>
      </c>
      <c r="G21379">
        <f ca="1"/>
        <v>7.8348403627376863E-3</v>
      </c>
    </row>
    <row r="21380" spans="2:7">
      <c r="B21380">
        <v>21359</v>
      </c>
      <c r="C21380">
        <f ca="1"/>
        <v>-1.6680235756187571</v>
      </c>
      <c r="D21380">
        <f ca="1"/>
        <v>-0.24114337096494623</v>
      </c>
      <c r="F21380">
        <f ca="1"/>
        <v>-0.80562940363523516</v>
      </c>
      <c r="G21380">
        <f ca="1"/>
        <v>-4.0281470181761769E-3</v>
      </c>
    </row>
    <row r="21381" spans="2:7">
      <c r="B21381">
        <v>21360</v>
      </c>
      <c r="C21381">
        <f ca="1"/>
        <v>0.533847044488442</v>
      </c>
      <c r="D21381">
        <f ca="1"/>
        <v>7.7177371932445546E-2</v>
      </c>
      <c r="F21381">
        <f ca="1"/>
        <v>-0.36986442906903499</v>
      </c>
      <c r="G21381">
        <f ca="1"/>
        <v>-1.8493221453451754E-3</v>
      </c>
    </row>
    <row r="21382" spans="2:7">
      <c r="B21382">
        <v>21361</v>
      </c>
      <c r="C21382">
        <f ca="1"/>
        <v>-0.48299735472606925</v>
      </c>
      <c r="D21382">
        <f ca="1"/>
        <v>-6.9826117561072737E-2</v>
      </c>
      <c r="F21382">
        <f ca="1"/>
        <v>-0.91353965753090416</v>
      </c>
      <c r="G21382">
        <f ca="1"/>
        <v>-4.567698287654522E-3</v>
      </c>
    </row>
    <row r="21383" spans="2:7">
      <c r="B21383">
        <v>21362</v>
      </c>
      <c r="C21383">
        <f ca="1"/>
        <v>-1.1400455402216527</v>
      </c>
      <c r="D21383">
        <f ca="1"/>
        <v>-0.16481447183420198</v>
      </c>
      <c r="F21383">
        <f ca="1"/>
        <v>-2.5162441896108403E-2</v>
      </c>
      <c r="G21383">
        <f ca="1"/>
        <v>-1.2581220948054204E-4</v>
      </c>
    </row>
    <row r="21384" spans="2:7">
      <c r="B21384">
        <v>21363</v>
      </c>
      <c r="C21384">
        <f ca="1"/>
        <v>0.29747640119122576</v>
      </c>
      <c r="D21384">
        <f ca="1"/>
        <v>4.3005664436824798E-2</v>
      </c>
      <c r="F21384">
        <f ca="1"/>
        <v>-1.5729528643822501</v>
      </c>
      <c r="G21384">
        <f ca="1"/>
        <v>-7.8647643219112526E-3</v>
      </c>
    </row>
    <row r="21385" spans="2:7">
      <c r="B21385">
        <v>21364</v>
      </c>
      <c r="C21385">
        <f ca="1"/>
        <v>0.76988837175876879</v>
      </c>
      <c r="D21385">
        <f ca="1"/>
        <v>0.11130147076233897</v>
      </c>
      <c r="F21385">
        <f ca="1"/>
        <v>0.35112306075376915</v>
      </c>
      <c r="G21385">
        <f ca="1"/>
        <v>1.7556153037688461E-3</v>
      </c>
    </row>
    <row r="21386" spans="2:7">
      <c r="B21386">
        <v>21365</v>
      </c>
      <c r="C21386">
        <f ca="1"/>
        <v>1.330222669680424</v>
      </c>
      <c r="D21386">
        <f ca="1"/>
        <v>0.19230806050312305</v>
      </c>
      <c r="F21386">
        <f ca="1"/>
        <v>-0.33347388909702547</v>
      </c>
      <c r="G21386">
        <f ca="1"/>
        <v>-1.6673694454851277E-3</v>
      </c>
    </row>
    <row r="21387" spans="2:7">
      <c r="B21387">
        <v>21366</v>
      </c>
      <c r="C21387">
        <f ca="1"/>
        <v>-1.0014891743845546</v>
      </c>
      <c r="D21387">
        <f ca="1"/>
        <v>-0.14478361039136181</v>
      </c>
      <c r="F21387">
        <f ca="1"/>
        <v>-1.2277747006604458</v>
      </c>
      <c r="G21387">
        <f ca="1"/>
        <v>-6.1388735033022302E-3</v>
      </c>
    </row>
    <row r="21388" spans="2:7">
      <c r="B21388">
        <v>21367</v>
      </c>
      <c r="C21388">
        <f ca="1"/>
        <v>-0.9422395165404871</v>
      </c>
      <c r="D21388">
        <f ca="1"/>
        <v>-0.1362179867216016</v>
      </c>
      <c r="F21388">
        <f ca="1"/>
        <v>0.1694302684264497</v>
      </c>
      <c r="G21388">
        <f ca="1"/>
        <v>8.4715134213224873E-4</v>
      </c>
    </row>
    <row r="21389" spans="2:7">
      <c r="B21389">
        <v>21368</v>
      </c>
      <c r="C21389">
        <f ca="1"/>
        <v>-1.7287146843334078</v>
      </c>
      <c r="D21389">
        <f ca="1"/>
        <v>-0.24991738276967859</v>
      </c>
      <c r="F21389">
        <f ca="1"/>
        <v>-0.50635300632529379</v>
      </c>
      <c r="G21389">
        <f ca="1"/>
        <v>-2.5317650316264693E-3</v>
      </c>
    </row>
    <row r="21390" spans="2:7">
      <c r="B21390">
        <v>21369</v>
      </c>
      <c r="C21390">
        <f ca="1"/>
        <v>0.55705158705527924</v>
      </c>
      <c r="D21390">
        <f ca="1"/>
        <v>8.0532013736108896E-2</v>
      </c>
      <c r="F21390">
        <f ca="1"/>
        <v>-1.1135480577551038</v>
      </c>
      <c r="G21390">
        <f ca="1"/>
        <v>-5.5677402887755198E-3</v>
      </c>
    </row>
    <row r="21391" spans="2:7">
      <c r="B21391">
        <v>21370</v>
      </c>
      <c r="C21391">
        <f ca="1"/>
        <v>-0.57464781058182446</v>
      </c>
      <c r="D21391">
        <f ca="1"/>
        <v>-8.3075870261559853E-2</v>
      </c>
      <c r="F21391">
        <f ca="1"/>
        <v>-0.83875879500606398</v>
      </c>
      <c r="G21391">
        <f ca="1"/>
        <v>-4.1937939750303207E-3</v>
      </c>
    </row>
    <row r="21392" spans="2:7">
      <c r="B21392">
        <v>21371</v>
      </c>
      <c r="C21392">
        <f ca="1"/>
        <v>0.20338722338543772</v>
      </c>
      <c r="D21392">
        <f ca="1"/>
        <v>2.9403349793884932E-2</v>
      </c>
      <c r="F21392">
        <f ca="1"/>
        <v>-0.72826191337531865</v>
      </c>
      <c r="G21392">
        <f ca="1"/>
        <v>-3.641309566876594E-3</v>
      </c>
    </row>
    <row r="21393" spans="2:7">
      <c r="B21393">
        <v>21372</v>
      </c>
      <c r="C21393">
        <f ca="1"/>
        <v>0.56427991116229315</v>
      </c>
      <c r="D21393">
        <f ca="1"/>
        <v>8.1577000429984572E-2</v>
      </c>
      <c r="F21393">
        <f ca="1"/>
        <v>0.2411719325175643</v>
      </c>
      <c r="G21393">
        <f ca="1"/>
        <v>1.2058596625878217E-3</v>
      </c>
    </row>
    <row r="21394" spans="2:7">
      <c r="B21394">
        <v>21373</v>
      </c>
      <c r="C21394">
        <f ca="1"/>
        <v>-1.2854066263949693</v>
      </c>
      <c r="D21394">
        <f ca="1"/>
        <v>-0.18582908028417947</v>
      </c>
      <c r="F21394">
        <f ca="1"/>
        <v>-2.0099468827011173</v>
      </c>
      <c r="G21394">
        <f ca="1"/>
        <v>-1.0049734413505589E-2</v>
      </c>
    </row>
    <row r="21395" spans="2:7">
      <c r="B21395">
        <v>21374</v>
      </c>
      <c r="C21395">
        <f ca="1"/>
        <v>0.71786130128308001</v>
      </c>
      <c r="D21395">
        <f ca="1"/>
        <v>0.10378000443577073</v>
      </c>
      <c r="F21395">
        <f ca="1"/>
        <v>0.21097887903532142</v>
      </c>
      <c r="G21395">
        <f ca="1"/>
        <v>1.0548943951766074E-3</v>
      </c>
    </row>
    <row r="21396" spans="2:7">
      <c r="B21396">
        <v>21375</v>
      </c>
      <c r="C21396">
        <f ca="1"/>
        <v>-0.97593120030149472</v>
      </c>
      <c r="D21396">
        <f ca="1"/>
        <v>-0.14108873694022514</v>
      </c>
      <c r="F21396">
        <f ca="1"/>
        <v>-0.1406348108236109</v>
      </c>
      <c r="G21396">
        <f ca="1"/>
        <v>-7.0317405411805464E-4</v>
      </c>
    </row>
    <row r="21397" spans="2:7">
      <c r="B21397">
        <v>21376</v>
      </c>
      <c r="C21397">
        <f ca="1"/>
        <v>-0.48769677228107838</v>
      </c>
      <c r="D21397">
        <f ca="1"/>
        <v>-7.0505504475832842E-2</v>
      </c>
      <c r="F21397">
        <f ca="1"/>
        <v>-1.5126357292840176</v>
      </c>
      <c r="G21397">
        <f ca="1"/>
        <v>-7.5631786464200896E-3</v>
      </c>
    </row>
    <row r="21398" spans="2:7">
      <c r="B21398">
        <v>21377</v>
      </c>
      <c r="C21398">
        <f ca="1"/>
        <v>-0.54490959449618137</v>
      </c>
      <c r="D21398">
        <f ca="1"/>
        <v>-7.877666623459291E-2</v>
      </c>
      <c r="F21398">
        <f ca="1"/>
        <v>-1.1561394053582448</v>
      </c>
      <c r="G21398">
        <f ca="1"/>
        <v>-5.7806970267912251E-3</v>
      </c>
    </row>
    <row r="21399" spans="2:7">
      <c r="B21399">
        <v>21378</v>
      </c>
      <c r="C21399">
        <f ca="1"/>
        <v>-1.042119204968815</v>
      </c>
      <c r="D21399">
        <f ca="1"/>
        <v>-0.15065742577425467</v>
      </c>
      <c r="F21399">
        <f ca="1"/>
        <v>-1.3183033757677047</v>
      </c>
      <c r="G21399">
        <f ca="1"/>
        <v>-6.5915168788385249E-3</v>
      </c>
    </row>
    <row r="21400" spans="2:7">
      <c r="B21400">
        <v>21379</v>
      </c>
      <c r="C21400">
        <f ca="1"/>
        <v>1.9220079039957962</v>
      </c>
      <c r="D21400">
        <f ca="1"/>
        <v>0.27786145937349133</v>
      </c>
      <c r="F21400">
        <f ca="1"/>
        <v>-0.83837437786173419</v>
      </c>
      <c r="G21400">
        <f ca="1"/>
        <v>-4.1918718893086716E-3</v>
      </c>
    </row>
    <row r="21401" spans="2:7">
      <c r="B21401">
        <v>21380</v>
      </c>
      <c r="C21401">
        <f ca="1"/>
        <v>0.3474148214172294</v>
      </c>
      <c r="D21401">
        <f ca="1"/>
        <v>5.0225178099571111E-2</v>
      </c>
      <c r="F21401">
        <f ca="1"/>
        <v>1.1874337524813785</v>
      </c>
      <c r="G21401">
        <f ca="1"/>
        <v>5.9371687624068933E-3</v>
      </c>
    </row>
    <row r="21402" spans="2:7">
      <c r="B21402">
        <v>21381</v>
      </c>
      <c r="C21402">
        <f ca="1"/>
        <v>-0.68804703139514023</v>
      </c>
      <c r="D21402">
        <f ca="1"/>
        <v>-9.946980543815194E-2</v>
      </c>
      <c r="F21402">
        <f ca="1"/>
        <v>1.5727498668117219</v>
      </c>
      <c r="G21402">
        <f ca="1"/>
        <v>7.8637493340586104E-3</v>
      </c>
    </row>
    <row r="21403" spans="2:7">
      <c r="B21403">
        <v>21382</v>
      </c>
      <c r="C21403">
        <f ca="1"/>
        <v>-0.16106517124297123</v>
      </c>
      <c r="D21403">
        <f ca="1"/>
        <v>-2.3284921691930336E-2</v>
      </c>
      <c r="F21403">
        <f ca="1"/>
        <v>-0.15475136272540432</v>
      </c>
      <c r="G21403">
        <f ca="1"/>
        <v>-7.7375681362702178E-4</v>
      </c>
    </row>
    <row r="21404" spans="2:7">
      <c r="B21404">
        <v>21383</v>
      </c>
      <c r="C21404">
        <f ca="1"/>
        <v>-0.87178155964301474</v>
      </c>
      <c r="D21404">
        <f ca="1"/>
        <v>-0.12603199805459087</v>
      </c>
      <c r="F21404">
        <f ca="1"/>
        <v>-1.422472996391982</v>
      </c>
      <c r="G21404">
        <f ca="1"/>
        <v>-7.1123649819599113E-3</v>
      </c>
    </row>
    <row r="21405" spans="2:7">
      <c r="B21405">
        <v>21384</v>
      </c>
      <c r="C21405">
        <f ca="1"/>
        <v>-0.24835449919177302</v>
      </c>
      <c r="D21405">
        <f ca="1"/>
        <v>-3.5904193444747434E-2</v>
      </c>
      <c r="F21405">
        <f ca="1"/>
        <v>0.50145605208746713</v>
      </c>
      <c r="G21405">
        <f ca="1"/>
        <v>2.5072802604373359E-3</v>
      </c>
    </row>
    <row r="21406" spans="2:7">
      <c r="B21406">
        <v>21385</v>
      </c>
      <c r="C21406">
        <f ca="1"/>
        <v>-0.87582588449810417</v>
      </c>
      <c r="D21406">
        <f ca="1"/>
        <v>-0.1266166793163481</v>
      </c>
      <c r="F21406">
        <f ca="1"/>
        <v>1.2223054398954751</v>
      </c>
      <c r="G21406">
        <f ca="1"/>
        <v>6.1115271994773767E-3</v>
      </c>
    </row>
    <row r="21407" spans="2:7">
      <c r="B21407">
        <v>21386</v>
      </c>
      <c r="C21407">
        <f ca="1"/>
        <v>-0.36056237603156877</v>
      </c>
      <c r="D21407">
        <f ca="1"/>
        <v>-5.2125898021033512E-2</v>
      </c>
      <c r="F21407">
        <f ca="1"/>
        <v>1.3241040444787764</v>
      </c>
      <c r="G21407">
        <f ca="1"/>
        <v>6.6205202223938832E-3</v>
      </c>
    </row>
    <row r="21408" spans="2:7">
      <c r="B21408">
        <v>21387</v>
      </c>
      <c r="C21408">
        <f ca="1"/>
        <v>0.55576539482696419</v>
      </c>
      <c r="D21408">
        <f ca="1"/>
        <v>8.0346071082672624E-2</v>
      </c>
      <c r="F21408">
        <f ca="1"/>
        <v>-0.3576649298186888</v>
      </c>
      <c r="G21408">
        <f ca="1"/>
        <v>-1.7883246490934443E-3</v>
      </c>
    </row>
    <row r="21409" spans="2:7">
      <c r="B21409">
        <v>21388</v>
      </c>
      <c r="C21409">
        <f ca="1"/>
        <v>-2.6451415344073546</v>
      </c>
      <c r="D21409">
        <f ca="1"/>
        <v>-0.38240367558939614</v>
      </c>
      <c r="F21409">
        <f ca="1"/>
        <v>-0.56098236117626632</v>
      </c>
      <c r="G21409">
        <f ca="1"/>
        <v>-2.8049118058813319E-3</v>
      </c>
    </row>
    <row r="21410" spans="2:7">
      <c r="B21410">
        <v>21389</v>
      </c>
      <c r="C21410">
        <f ca="1"/>
        <v>-0.69732071676444163</v>
      </c>
      <c r="D21410">
        <f ca="1"/>
        <v>-0.10081048657953934</v>
      </c>
      <c r="F21410">
        <f ca="1"/>
        <v>-2.1274940259944759</v>
      </c>
      <c r="G21410">
        <f ca="1"/>
        <v>-1.0637470129972381E-2</v>
      </c>
    </row>
    <row r="21411" spans="2:7">
      <c r="B21411">
        <v>21390</v>
      </c>
      <c r="C21411">
        <f ca="1"/>
        <v>-0.21086299727455463</v>
      </c>
      <c r="D21411">
        <f ca="1"/>
        <v>-3.0484109887773083E-2</v>
      </c>
      <c r="F21411">
        <f ca="1"/>
        <v>-1.5173765102870651</v>
      </c>
      <c r="G21411">
        <f ca="1"/>
        <v>-7.5868825514353267E-3</v>
      </c>
    </row>
    <row r="21412" spans="2:7">
      <c r="B21412">
        <v>21391</v>
      </c>
      <c r="C21412">
        <f ca="1"/>
        <v>-1.2019801465682447</v>
      </c>
      <c r="D21412">
        <f ca="1"/>
        <v>-0.17376825400617393</v>
      </c>
      <c r="F21412">
        <f ca="1"/>
        <v>1.8874814405006892</v>
      </c>
      <c r="G21412">
        <f ca="1"/>
        <v>9.4374072025034481E-3</v>
      </c>
    </row>
    <row r="21413" spans="2:7">
      <c r="B21413">
        <v>21392</v>
      </c>
      <c r="C21413">
        <f ca="1"/>
        <v>-0.51664714727278116</v>
      </c>
      <c r="D21413">
        <f ca="1"/>
        <v>-7.4690811637099314E-2</v>
      </c>
      <c r="F21413">
        <f ca="1"/>
        <v>-0.84259683337640823</v>
      </c>
      <c r="G21413">
        <f ca="1"/>
        <v>-4.2129841668820424E-3</v>
      </c>
    </row>
    <row r="21414" spans="2:7">
      <c r="B21414">
        <v>21393</v>
      </c>
      <c r="C21414">
        <f ca="1"/>
        <v>0.17087449972687008</v>
      </c>
      <c r="D21414">
        <f ca="1"/>
        <v>2.4703039860093735E-2</v>
      </c>
      <c r="F21414">
        <f ca="1"/>
        <v>-3.6396106034241767E-2</v>
      </c>
      <c r="G21414">
        <f ca="1"/>
        <v>-1.8198053017120887E-4</v>
      </c>
    </row>
    <row r="21415" spans="2:7">
      <c r="B21415">
        <v>21394</v>
      </c>
      <c r="C21415">
        <f ca="1"/>
        <v>-0.26289870877139954</v>
      </c>
      <c r="D21415">
        <f ca="1"/>
        <v>-3.8006825432278415E-2</v>
      </c>
      <c r="F21415">
        <f ca="1"/>
        <v>0.44640694567172867</v>
      </c>
      <c r="G21415">
        <f ca="1"/>
        <v>2.2320347283586437E-3</v>
      </c>
    </row>
    <row r="21416" spans="2:7">
      <c r="B21416">
        <v>21395</v>
      </c>
      <c r="C21416">
        <f ca="1"/>
        <v>0.30930765871250543</v>
      </c>
      <c r="D21416">
        <f ca="1"/>
        <v>4.4716089495042223E-2</v>
      </c>
      <c r="F21416">
        <f ca="1"/>
        <v>1.0262482230925027</v>
      </c>
      <c r="G21416">
        <f ca="1"/>
        <v>5.1312411154625145E-3</v>
      </c>
    </row>
    <row r="21417" spans="2:7">
      <c r="B21417">
        <v>21396</v>
      </c>
      <c r="C21417">
        <f ca="1"/>
        <v>-0.83359000199650191</v>
      </c>
      <c r="D21417">
        <f ca="1"/>
        <v>-0.12051070861486227</v>
      </c>
      <c r="F21417">
        <f ca="1"/>
        <v>1.5310347069233421</v>
      </c>
      <c r="G21417">
        <f ca="1"/>
        <v>7.6551735346167124E-3</v>
      </c>
    </row>
    <row r="21418" spans="2:7">
      <c r="B21418">
        <v>21397</v>
      </c>
      <c r="C21418">
        <f ca="1"/>
        <v>0.90487036389751985</v>
      </c>
      <c r="D21418">
        <f ca="1"/>
        <v>0.13081559099401963</v>
      </c>
      <c r="F21418">
        <f ca="1"/>
        <v>-0.88330882757551454</v>
      </c>
      <c r="G21418">
        <f ca="1"/>
        <v>-4.4165441378775736E-3</v>
      </c>
    </row>
    <row r="21419" spans="2:7">
      <c r="B21419">
        <v>21398</v>
      </c>
      <c r="C21419">
        <f ca="1"/>
        <v>-1.0028919961931388</v>
      </c>
      <c r="D21419">
        <f ca="1"/>
        <v>-0.14498641398762371</v>
      </c>
      <c r="F21419">
        <f ca="1"/>
        <v>1.0738018859083445</v>
      </c>
      <c r="G21419">
        <f ca="1"/>
        <v>5.3690094295417235E-3</v>
      </c>
    </row>
    <row r="21420" spans="2:7">
      <c r="B21420">
        <v>21399</v>
      </c>
      <c r="C21420">
        <f ca="1"/>
        <v>-2.1433188720030354</v>
      </c>
      <c r="D21420">
        <f ca="1"/>
        <v>-0.3098560148682985</v>
      </c>
      <c r="F21420">
        <f ca="1"/>
        <v>-2.0524345353723601</v>
      </c>
      <c r="G21420">
        <f ca="1"/>
        <v>-1.0262172676861803E-2</v>
      </c>
    </row>
    <row r="21421" spans="2:7">
      <c r="B21421">
        <v>21400</v>
      </c>
      <c r="C21421">
        <f ca="1"/>
        <v>-5.6686748335111357E-2</v>
      </c>
      <c r="D21421">
        <f ca="1"/>
        <v>-8.1951081401829256E-3</v>
      </c>
      <c r="F21421">
        <f ca="1"/>
        <v>0.94921797560569954</v>
      </c>
      <c r="G21421">
        <f ca="1"/>
        <v>4.7460898780284982E-3</v>
      </c>
    </row>
    <row r="21422" spans="2:7">
      <c r="B21422">
        <v>21401</v>
      </c>
      <c r="C21422">
        <f ca="1"/>
        <v>1.7087634439519284</v>
      </c>
      <c r="D21422">
        <f ca="1"/>
        <v>0.24703306540699552</v>
      </c>
      <c r="F21422">
        <f ca="1"/>
        <v>1.4795498118659565</v>
      </c>
      <c r="G21422">
        <f ca="1"/>
        <v>7.3977490593297836E-3</v>
      </c>
    </row>
    <row r="21423" spans="2:7">
      <c r="B21423">
        <v>21402</v>
      </c>
      <c r="C21423">
        <f ca="1"/>
        <v>-2.0072065812748474</v>
      </c>
      <c r="D21423">
        <f ca="1"/>
        <v>-0.29017848926511247</v>
      </c>
      <c r="F21423">
        <f ca="1"/>
        <v>-0.78473650716984045</v>
      </c>
      <c r="G21423">
        <f ca="1"/>
        <v>-3.9236825358492031E-3</v>
      </c>
    </row>
    <row r="21424" spans="2:7">
      <c r="B21424">
        <v>21403</v>
      </c>
      <c r="C21424">
        <f ca="1"/>
        <v>0.56382779494844126</v>
      </c>
      <c r="D21424">
        <f ca="1"/>
        <v>8.1511638747170406E-2</v>
      </c>
      <c r="F21424">
        <f ca="1"/>
        <v>0.50531120145729391</v>
      </c>
      <c r="G21424">
        <f ca="1"/>
        <v>2.5265560072864702E-3</v>
      </c>
    </row>
    <row r="21425" spans="2:7">
      <c r="B21425">
        <v>21404</v>
      </c>
      <c r="C21425">
        <f ca="1"/>
        <v>-0.73186479107129654</v>
      </c>
      <c r="D21425">
        <f ca="1"/>
        <v>-0.10580446546987278</v>
      </c>
      <c r="F21425">
        <f ca="1"/>
        <v>-0.30278458729344604</v>
      </c>
      <c r="G21425">
        <f ca="1"/>
        <v>-1.5139229364672306E-3</v>
      </c>
    </row>
    <row r="21426" spans="2:7">
      <c r="B21426">
        <v>21405</v>
      </c>
      <c r="C21426">
        <f ca="1"/>
        <v>1.0609391477773473</v>
      </c>
      <c r="D21426">
        <f ca="1"/>
        <v>0.15337819334406164</v>
      </c>
      <c r="F21426">
        <f ca="1"/>
        <v>-0.38442988525579241</v>
      </c>
      <c r="G21426">
        <f ca="1"/>
        <v>-1.9221494262789624E-3</v>
      </c>
    </row>
    <row r="21427" spans="2:7">
      <c r="B21427">
        <v>21406</v>
      </c>
      <c r="C21427">
        <f ca="1"/>
        <v>1.5120911266819372</v>
      </c>
      <c r="D21427">
        <f ca="1"/>
        <v>0.21860047832897403</v>
      </c>
      <c r="F21427">
        <f ca="1"/>
        <v>-2.3446688347304838</v>
      </c>
      <c r="G21427">
        <f ca="1"/>
        <v>-1.1723344173652421E-2</v>
      </c>
    </row>
    <row r="21428" spans="2:7">
      <c r="B21428">
        <v>21407</v>
      </c>
      <c r="C21428">
        <f ca="1"/>
        <v>0.69907235976740267</v>
      </c>
      <c r="D21428">
        <f ca="1"/>
        <v>0.10106371867088103</v>
      </c>
      <c r="F21428">
        <f ca="1"/>
        <v>-0.11203773883702023</v>
      </c>
      <c r="G21428">
        <f ca="1"/>
        <v>-5.601886941851012E-4</v>
      </c>
    </row>
    <row r="21429" spans="2:7">
      <c r="B21429">
        <v>21408</v>
      </c>
      <c r="C21429">
        <f ca="1"/>
        <v>0.80347404144975632</v>
      </c>
      <c r="D21429">
        <f ca="1"/>
        <v>0.11615689470465083</v>
      </c>
      <c r="F21429">
        <f ca="1"/>
        <v>-0.64572979396735297</v>
      </c>
      <c r="G21429">
        <f ca="1"/>
        <v>-3.2286489698367653E-3</v>
      </c>
    </row>
    <row r="21430" spans="2:7">
      <c r="B21430">
        <v>21409</v>
      </c>
      <c r="C21430">
        <f ca="1"/>
        <v>0.21392081657049064</v>
      </c>
      <c r="D21430">
        <f ca="1"/>
        <v>3.0926173695264618E-2</v>
      </c>
      <c r="F21430">
        <f ca="1"/>
        <v>0.29885422775336312</v>
      </c>
      <c r="G21430">
        <f ca="1"/>
        <v>1.4942711387668159E-3</v>
      </c>
    </row>
    <row r="21431" spans="2:7">
      <c r="B21431">
        <v>21410</v>
      </c>
      <c r="C21431">
        <f ca="1"/>
        <v>-0.11481652982935711</v>
      </c>
      <c r="D21431">
        <f ca="1"/>
        <v>-1.6598833164140278E-2</v>
      </c>
      <c r="F21431">
        <f ca="1"/>
        <v>0.72357252527559468</v>
      </c>
      <c r="G21431">
        <f ca="1"/>
        <v>3.6178626263779741E-3</v>
      </c>
    </row>
    <row r="21432" spans="2:7">
      <c r="B21432">
        <v>21411</v>
      </c>
      <c r="C21432">
        <f ca="1"/>
        <v>-1.0493099722715653</v>
      </c>
      <c r="D21432">
        <f ca="1"/>
        <v>-0.15169698294392267</v>
      </c>
      <c r="F21432">
        <f ca="1"/>
        <v>1.3121794753410772</v>
      </c>
      <c r="G21432">
        <f ca="1"/>
        <v>6.5608973767053869E-3</v>
      </c>
    </row>
    <row r="21433" spans="2:7">
      <c r="B21433">
        <v>21412</v>
      </c>
      <c r="C21433">
        <f ca="1"/>
        <v>-1.5723890051771203</v>
      </c>
      <c r="D21433">
        <f ca="1"/>
        <v>-0.2273176415003455</v>
      </c>
      <c r="F21433">
        <f ca="1"/>
        <v>1.2593103801090069</v>
      </c>
      <c r="G21433">
        <f ca="1"/>
        <v>6.2965519005450353E-3</v>
      </c>
    </row>
    <row r="21434" spans="2:7">
      <c r="B21434">
        <v>21413</v>
      </c>
      <c r="C21434">
        <f ca="1"/>
        <v>-0.38138840381549333</v>
      </c>
      <c r="D21434">
        <f ca="1"/>
        <v>-5.5136681931424139E-2</v>
      </c>
      <c r="F21434">
        <f ca="1"/>
        <v>-0.6101318259238574</v>
      </c>
      <c r="G21434">
        <f ca="1"/>
        <v>-3.0506591296192874E-3</v>
      </c>
    </row>
    <row r="21435" spans="2:7">
      <c r="B21435">
        <v>21414</v>
      </c>
      <c r="C21435">
        <f ca="1"/>
        <v>0.97001350270691111</v>
      </c>
      <c r="D21435">
        <f ca="1"/>
        <v>0.14023322532326271</v>
      </c>
      <c r="F21435">
        <f ca="1"/>
        <v>0.46234361697700377</v>
      </c>
      <c r="G21435">
        <f ca="1"/>
        <v>2.3117180848850191E-3</v>
      </c>
    </row>
    <row r="21436" spans="2:7">
      <c r="B21436">
        <v>21415</v>
      </c>
      <c r="C21436">
        <f ca="1"/>
        <v>-0.45128765184702535</v>
      </c>
      <c r="D21436">
        <f ca="1"/>
        <v>-6.5241898994669686E-2</v>
      </c>
      <c r="F21436">
        <f ca="1"/>
        <v>-1.3057882303096153</v>
      </c>
      <c r="G21436">
        <f ca="1"/>
        <v>-6.5289411515480778E-3</v>
      </c>
    </row>
    <row r="21437" spans="2:7">
      <c r="B21437">
        <v>21416</v>
      </c>
      <c r="C21437">
        <f ca="1"/>
        <v>-0.68016361385413182</v>
      </c>
      <c r="D21437">
        <f ca="1"/>
        <v>-9.8330112985149432E-2</v>
      </c>
      <c r="F21437">
        <f ca="1"/>
        <v>0.49506583940553611</v>
      </c>
      <c r="G21437">
        <f ca="1"/>
        <v>2.4753291970276811E-3</v>
      </c>
    </row>
    <row r="21438" spans="2:7">
      <c r="B21438">
        <v>21417</v>
      </c>
      <c r="C21438">
        <f ca="1"/>
        <v>-0.78328721278991054</v>
      </c>
      <c r="D21438">
        <f ca="1"/>
        <v>-0.11323851873965811</v>
      </c>
      <c r="F21438">
        <f ca="1"/>
        <v>-0.82636091657524857</v>
      </c>
      <c r="G21438">
        <f ca="1"/>
        <v>-4.131804582876244E-3</v>
      </c>
    </row>
    <row r="21439" spans="2:7">
      <c r="B21439">
        <v>21418</v>
      </c>
      <c r="C21439">
        <f ca="1"/>
        <v>0.55389372010649551</v>
      </c>
      <c r="D21439">
        <f ca="1"/>
        <v>8.007548620723029E-2</v>
      </c>
      <c r="F21439">
        <f ca="1"/>
        <v>0.69869505879981442</v>
      </c>
      <c r="G21439">
        <f ca="1"/>
        <v>3.4934752939990727E-3</v>
      </c>
    </row>
    <row r="21440" spans="2:7">
      <c r="B21440">
        <v>21419</v>
      </c>
      <c r="C21440">
        <f ca="1"/>
        <v>-0.24107810239765479</v>
      </c>
      <c r="D21440">
        <f ca="1"/>
        <v>-3.4852256963117487E-2</v>
      </c>
      <c r="F21440">
        <f ca="1"/>
        <v>0.40145284597562342</v>
      </c>
      <c r="G21440">
        <f ca="1"/>
        <v>2.0072642298781173E-3</v>
      </c>
    </row>
    <row r="21441" spans="2:7">
      <c r="B21441">
        <v>21420</v>
      </c>
      <c r="C21441">
        <f ca="1"/>
        <v>-1.6573870683423593</v>
      </c>
      <c r="D21441">
        <f ca="1"/>
        <v>-0.23960566894597307</v>
      </c>
      <c r="F21441">
        <f ca="1"/>
        <v>-1.7407527679649586</v>
      </c>
      <c r="G21441">
        <f ca="1"/>
        <v>-8.7037638398247946E-3</v>
      </c>
    </row>
    <row r="21442" spans="2:7">
      <c r="B21442">
        <v>21421</v>
      </c>
      <c r="C21442">
        <f ca="1"/>
        <v>0.74491030457043239</v>
      </c>
      <c r="D21442">
        <f ca="1"/>
        <v>0.10769043347843847</v>
      </c>
      <c r="F21442">
        <f ca="1"/>
        <v>-0.66318642919005899</v>
      </c>
      <c r="G21442">
        <f ca="1"/>
        <v>-3.3159321459502954E-3</v>
      </c>
    </row>
    <row r="21443" spans="2:7">
      <c r="B21443">
        <v>21422</v>
      </c>
      <c r="C21443">
        <f ca="1"/>
        <v>0.84676122051247127</v>
      </c>
      <c r="D21443">
        <f ca="1"/>
        <v>0.12241484958689773</v>
      </c>
      <c r="F21443">
        <f ca="1"/>
        <v>-1.3670109213449078</v>
      </c>
      <c r="G21443">
        <f ca="1"/>
        <v>-6.8350546067245405E-3</v>
      </c>
    </row>
    <row r="21444" spans="2:7">
      <c r="B21444">
        <v>21423</v>
      </c>
      <c r="C21444">
        <f ca="1"/>
        <v>0.59431679279495264</v>
      </c>
      <c r="D21444">
        <f ca="1"/>
        <v>8.5919382034206029E-2</v>
      </c>
      <c r="F21444">
        <f ca="1"/>
        <v>-8.3871650296348618E-2</v>
      </c>
      <c r="G21444">
        <f ca="1"/>
        <v>-4.1935825148174319E-4</v>
      </c>
    </row>
    <row r="21445" spans="2:7">
      <c r="B21445">
        <v>21424</v>
      </c>
      <c r="C21445">
        <f ca="1"/>
        <v>0.11020108765633577</v>
      </c>
      <c r="D21445">
        <f ca="1"/>
        <v>1.5931586429523064E-2</v>
      </c>
      <c r="F21445">
        <f ca="1"/>
        <v>0.65222741010489771</v>
      </c>
      <c r="G21445">
        <f ca="1"/>
        <v>3.261137050524489E-3</v>
      </c>
    </row>
    <row r="21446" spans="2:7">
      <c r="B21446">
        <v>21425</v>
      </c>
      <c r="C21446">
        <f ca="1"/>
        <v>-0.10355561952057248</v>
      </c>
      <c r="D21446">
        <f ca="1"/>
        <v>-1.4970862245931331E-2</v>
      </c>
      <c r="F21446">
        <f ca="1"/>
        <v>0.49412508580618236</v>
      </c>
      <c r="G21446">
        <f ca="1"/>
        <v>2.4706254290309121E-3</v>
      </c>
    </row>
    <row r="21447" spans="2:7">
      <c r="B21447">
        <v>21426</v>
      </c>
      <c r="C21447">
        <f ca="1"/>
        <v>0.87423136407162527</v>
      </c>
      <c r="D21447">
        <f ca="1"/>
        <v>0.12638616217238569</v>
      </c>
      <c r="F21447">
        <f ca="1"/>
        <v>-0.84319294321239879</v>
      </c>
      <c r="G21447">
        <f ca="1"/>
        <v>-4.2159647160619944E-3</v>
      </c>
    </row>
    <row r="21448" spans="2:7">
      <c r="B21448">
        <v>21427</v>
      </c>
      <c r="C21448">
        <f ca="1"/>
        <v>-2.3113768353135649E-2</v>
      </c>
      <c r="D21448">
        <f ca="1"/>
        <v>-3.3415187278215989E-3</v>
      </c>
      <c r="F21448">
        <f ca="1"/>
        <v>-1.0899468076472945</v>
      </c>
      <c r="G21448">
        <f ca="1"/>
        <v>-5.4497340382364734E-3</v>
      </c>
    </row>
    <row r="21449" spans="2:7">
      <c r="B21449">
        <v>21428</v>
      </c>
      <c r="C21449">
        <f ca="1"/>
        <v>0.89148142535923625</v>
      </c>
      <c r="D21449">
        <f ca="1"/>
        <v>0.12887997460348599</v>
      </c>
      <c r="F21449">
        <f ca="1"/>
        <v>-2.6739243138256694E-2</v>
      </c>
      <c r="G21449">
        <f ca="1"/>
        <v>-1.3369621569128351E-4</v>
      </c>
    </row>
    <row r="21450" spans="2:7">
      <c r="B21450">
        <v>21429</v>
      </c>
      <c r="C21450">
        <f ca="1"/>
        <v>0.52271624242083015</v>
      </c>
      <c r="D21450">
        <f ca="1"/>
        <v>7.5568210544464651E-2</v>
      </c>
      <c r="F21450">
        <f ca="1"/>
        <v>-1.5468920957052248</v>
      </c>
      <c r="G21450">
        <f ca="1"/>
        <v>-7.7344604785261253E-3</v>
      </c>
    </row>
    <row r="21451" spans="2:7">
      <c r="B21451">
        <v>21430</v>
      </c>
      <c r="C21451">
        <f ca="1"/>
        <v>1.4157539453418233</v>
      </c>
      <c r="D21451">
        <f ca="1"/>
        <v>0.20467317358509546</v>
      </c>
      <c r="F21451">
        <f ca="1"/>
        <v>0.94042206401267781</v>
      </c>
      <c r="G21451">
        <f ca="1"/>
        <v>4.7021103200633897E-3</v>
      </c>
    </row>
    <row r="21452" spans="2:7">
      <c r="B21452">
        <v>21431</v>
      </c>
      <c r="C21452">
        <f ca="1"/>
        <v>0.46697779678767232</v>
      </c>
      <c r="D21452">
        <f ca="1"/>
        <v>6.7510196935550215E-2</v>
      </c>
      <c r="F21452">
        <f ca="1"/>
        <v>-1.487468442937719</v>
      </c>
      <c r="G21452">
        <f ca="1"/>
        <v>-7.4373422146885963E-3</v>
      </c>
    </row>
    <row r="21453" spans="2:7">
      <c r="B21453">
        <v>21432</v>
      </c>
      <c r="C21453">
        <f ca="1"/>
        <v>-0.74080423713381816</v>
      </c>
      <c r="D21453">
        <f ca="1"/>
        <v>-0.10709682619521572</v>
      </c>
      <c r="F21453">
        <f ca="1"/>
        <v>-0.55170649441284481</v>
      </c>
      <c r="G21453">
        <f ca="1"/>
        <v>-2.7585324720642247E-3</v>
      </c>
    </row>
    <row r="21454" spans="2:7">
      <c r="B21454">
        <v>21433</v>
      </c>
      <c r="C21454">
        <f ca="1"/>
        <v>0.38543737406823636</v>
      </c>
      <c r="D21454">
        <f ca="1"/>
        <v>5.5722034770529581E-2</v>
      </c>
      <c r="F21454">
        <f ca="1"/>
        <v>0.89510178657711659</v>
      </c>
      <c r="G21454">
        <f ca="1"/>
        <v>4.4755089328855835E-3</v>
      </c>
    </row>
    <row r="21455" spans="2:7">
      <c r="B21455">
        <v>21434</v>
      </c>
      <c r="C21455">
        <f ca="1"/>
        <v>1.0973619575427502</v>
      </c>
      <c r="D21455">
        <f ca="1"/>
        <v>0.15864377786890033</v>
      </c>
      <c r="F21455">
        <f ca="1"/>
        <v>-0.69907597120602005</v>
      </c>
      <c r="G21455">
        <f ca="1"/>
        <v>-3.4953798560301008E-3</v>
      </c>
    </row>
    <row r="21456" spans="2:7">
      <c r="B21456">
        <v>21435</v>
      </c>
      <c r="C21456">
        <f ca="1"/>
        <v>1.0260605993270013</v>
      </c>
      <c r="D21456">
        <f ca="1"/>
        <v>0.14833586008773422</v>
      </c>
      <c r="F21456">
        <f ca="1"/>
        <v>0.58609609980143218</v>
      </c>
      <c r="G21456">
        <f ca="1"/>
        <v>2.9304804990071616E-3</v>
      </c>
    </row>
    <row r="21457" spans="2:7">
      <c r="B21457">
        <v>21436</v>
      </c>
      <c r="C21457">
        <f ca="1"/>
        <v>-2.2466655467022476</v>
      </c>
      <c r="D21457">
        <f ca="1"/>
        <v>-0.32479667031181708</v>
      </c>
      <c r="F21457">
        <f ca="1"/>
        <v>-0.28565080435668955</v>
      </c>
      <c r="G21457">
        <f ca="1"/>
        <v>-1.428254021783448E-3</v>
      </c>
    </row>
    <row r="21458" spans="2:7">
      <c r="B21458">
        <v>21437</v>
      </c>
      <c r="C21458">
        <f ca="1"/>
        <v>1.294490758170741</v>
      </c>
      <c r="D21458">
        <f ca="1"/>
        <v>0.18714235798044149</v>
      </c>
      <c r="F21458">
        <f ca="1"/>
        <v>-0.41890823037907038</v>
      </c>
      <c r="G21458">
        <f ca="1"/>
        <v>-2.0945411518953523E-3</v>
      </c>
    </row>
    <row r="21459" spans="2:7">
      <c r="B21459">
        <v>21438</v>
      </c>
      <c r="C21459">
        <f ca="1"/>
        <v>-1.2010262205940416</v>
      </c>
      <c r="D21459">
        <f ca="1"/>
        <v>-0.17363034652786685</v>
      </c>
      <c r="F21459">
        <f ca="1"/>
        <v>1.2825016858554916</v>
      </c>
      <c r="G21459">
        <f ca="1"/>
        <v>6.412508429277459E-3</v>
      </c>
    </row>
    <row r="21460" spans="2:7">
      <c r="B21460">
        <v>21439</v>
      </c>
      <c r="C21460">
        <f ca="1"/>
        <v>1.1110371774259971</v>
      </c>
      <c r="D21460">
        <f ca="1"/>
        <v>0.16062078147336659</v>
      </c>
      <c r="F21460">
        <f ca="1"/>
        <v>-1.6333017198023867</v>
      </c>
      <c r="G21460">
        <f ca="1"/>
        <v>-8.1665085990119349E-3</v>
      </c>
    </row>
    <row r="21461" spans="2:7">
      <c r="B21461">
        <v>21440</v>
      </c>
      <c r="C21461">
        <f ca="1"/>
        <v>0.69214798932887966</v>
      </c>
      <c r="D21461">
        <f ca="1"/>
        <v>0.10006267404911298</v>
      </c>
      <c r="F21461">
        <f ca="1"/>
        <v>-1.4768733366888085</v>
      </c>
      <c r="G21461">
        <f ca="1"/>
        <v>-7.3843666834440443E-3</v>
      </c>
    </row>
    <row r="21462" spans="2:7">
      <c r="B21462">
        <v>21441</v>
      </c>
      <c r="C21462">
        <f ca="1"/>
        <v>0.23029975667513497</v>
      </c>
      <c r="D21462">
        <f ca="1"/>
        <v>3.3294049597858942E-2</v>
      </c>
      <c r="F21462">
        <f ca="1"/>
        <v>0.16742094241214223</v>
      </c>
      <c r="G21462">
        <f ca="1"/>
        <v>8.3710471206071126E-4</v>
      </c>
    </row>
    <row r="21463" spans="2:7">
      <c r="B21463">
        <v>21442</v>
      </c>
      <c r="C21463">
        <f ca="1"/>
        <v>0.5595907264422384</v>
      </c>
      <c r="D21463">
        <f ca="1"/>
        <v>8.0899092859012825E-2</v>
      </c>
      <c r="F21463">
        <f ca="1"/>
        <v>0.11489511066915481</v>
      </c>
      <c r="G21463">
        <f ca="1"/>
        <v>5.7447555334577411E-4</v>
      </c>
    </row>
    <row r="21464" spans="2:7">
      <c r="B21464">
        <v>21443</v>
      </c>
      <c r="C21464">
        <f ca="1"/>
        <v>0.34936685239490867</v>
      </c>
      <c r="D21464">
        <f ca="1"/>
        <v>5.0507379944356764E-2</v>
      </c>
      <c r="F21464">
        <f ca="1"/>
        <v>-0.63275612010753157</v>
      </c>
      <c r="G21464">
        <f ca="1"/>
        <v>-3.1637806005376584E-3</v>
      </c>
    </row>
    <row r="21465" spans="2:7">
      <c r="B21465">
        <v>21444</v>
      </c>
      <c r="C21465">
        <f ca="1"/>
        <v>0.414266570279956</v>
      </c>
      <c r="D21465">
        <f ca="1"/>
        <v>5.9889823318797004E-2</v>
      </c>
      <c r="F21465">
        <f ca="1"/>
        <v>0.22246438790550316</v>
      </c>
      <c r="G21465">
        <f ca="1"/>
        <v>1.112321939527516E-3</v>
      </c>
    </row>
    <row r="21466" spans="2:7">
      <c r="B21466">
        <v>21445</v>
      </c>
      <c r="C21466">
        <f ca="1"/>
        <v>0.79616002737531166</v>
      </c>
      <c r="D21466">
        <f ca="1"/>
        <v>0.11509951995589023</v>
      </c>
      <c r="F21466">
        <f ca="1"/>
        <v>1.2726561134510332</v>
      </c>
      <c r="G21466">
        <f ca="1"/>
        <v>6.3632805672551671E-3</v>
      </c>
    </row>
    <row r="21467" spans="2:7">
      <c r="B21467">
        <v>21446</v>
      </c>
      <c r="C21467">
        <f ca="1"/>
        <v>1.8228924931291773E-2</v>
      </c>
      <c r="D21467">
        <f ca="1"/>
        <v>2.6353251064620132E-3</v>
      </c>
      <c r="F21467">
        <f ca="1"/>
        <v>-2.1215606115715424</v>
      </c>
      <c r="G21467">
        <f ca="1"/>
        <v>-1.0607803057857714E-2</v>
      </c>
    </row>
    <row r="21468" spans="2:7">
      <c r="B21468">
        <v>21447</v>
      </c>
      <c r="C21468">
        <f ca="1"/>
        <v>1.2666165152630928</v>
      </c>
      <c r="D21468">
        <f ca="1"/>
        <v>0.18311262542983736</v>
      </c>
      <c r="F21468">
        <f ca="1"/>
        <v>0.11286669179355163</v>
      </c>
      <c r="G21468">
        <f ca="1"/>
        <v>5.6433345896775831E-4</v>
      </c>
    </row>
    <row r="21469" spans="2:7">
      <c r="B21469">
        <v>21448</v>
      </c>
      <c r="C21469">
        <f ca="1"/>
        <v>0.74299030694765267</v>
      </c>
      <c r="D21469">
        <f ca="1"/>
        <v>0.10741286264204904</v>
      </c>
      <c r="F21469">
        <f ca="1"/>
        <v>0.84049337638167487</v>
      </c>
      <c r="G21469">
        <f ca="1"/>
        <v>4.2024668819083755E-3</v>
      </c>
    </row>
    <row r="21470" spans="2:7">
      <c r="B21470">
        <v>21449</v>
      </c>
      <c r="C21470">
        <f ca="1"/>
        <v>0.6530834103674199</v>
      </c>
      <c r="D21470">
        <f ca="1"/>
        <v>9.4415173381984657E-2</v>
      </c>
      <c r="F21470">
        <f ca="1"/>
        <v>0.67117184214183978</v>
      </c>
      <c r="G21470">
        <f ca="1"/>
        <v>3.3558592107091998E-3</v>
      </c>
    </row>
    <row r="21471" spans="2:7">
      <c r="B21471">
        <v>21450</v>
      </c>
      <c r="C21471">
        <f ca="1"/>
        <v>-1.4223306091242043</v>
      </c>
      <c r="D21471">
        <f ca="1"/>
        <v>-0.20562395083870719</v>
      </c>
      <c r="F21471">
        <f ca="1"/>
        <v>0.87246376393073877</v>
      </c>
      <c r="G21471">
        <f ca="1"/>
        <v>4.3623188196536943E-3</v>
      </c>
    </row>
    <row r="21472" spans="2:7">
      <c r="B21472">
        <v>21451</v>
      </c>
      <c r="C21472">
        <f ca="1"/>
        <v>-0.5816859040842941</v>
      </c>
      <c r="D21472">
        <f ca="1"/>
        <v>-8.409335563596318E-2</v>
      </c>
      <c r="F21472">
        <f ca="1"/>
        <v>0.56545303983025963</v>
      </c>
      <c r="G21472">
        <f ca="1"/>
        <v>2.8272651991512986E-3</v>
      </c>
    </row>
    <row r="21473" spans="2:7">
      <c r="B21473">
        <v>21452</v>
      </c>
      <c r="C21473">
        <f ca="1"/>
        <v>-0.11136610609188133</v>
      </c>
      <c r="D21473">
        <f ca="1"/>
        <v>-1.61000111909534E-2</v>
      </c>
      <c r="F21473">
        <f ca="1"/>
        <v>-0.98179040035877352</v>
      </c>
      <c r="G21473">
        <f ca="1"/>
        <v>-4.9089520017938683E-3</v>
      </c>
    </row>
    <row r="21474" spans="2:7">
      <c r="B21474">
        <v>21453</v>
      </c>
      <c r="C21474">
        <f ca="1"/>
        <v>-0.8403598469683341</v>
      </c>
      <c r="D21474">
        <f ca="1"/>
        <v>-0.12148941374905806</v>
      </c>
      <c r="F21474">
        <f ca="1"/>
        <v>2.0462479028103613</v>
      </c>
      <c r="G21474">
        <f ca="1"/>
        <v>1.0231239514051808E-2</v>
      </c>
    </row>
    <row r="21475" spans="2:7">
      <c r="B21475">
        <v>21454</v>
      </c>
      <c r="C21475">
        <f ca="1"/>
        <v>1.8350052672894852</v>
      </c>
      <c r="D21475">
        <f ca="1"/>
        <v>0.26528363409280498</v>
      </c>
      <c r="F21475">
        <f ca="1"/>
        <v>0.29230279160103823</v>
      </c>
      <c r="G21475">
        <f ca="1"/>
        <v>1.4615139580051915E-3</v>
      </c>
    </row>
    <row r="21476" spans="2:7">
      <c r="B21476">
        <v>21455</v>
      </c>
      <c r="C21476">
        <f ca="1"/>
        <v>-0.12932506162851276</v>
      </c>
      <c r="D21476">
        <f ca="1"/>
        <v>-1.8696307274782078E-2</v>
      </c>
      <c r="F21476">
        <f ca="1"/>
        <v>-9.3418269701077375E-2</v>
      </c>
      <c r="G21476">
        <f ca="1"/>
        <v>-4.6709134850538697E-4</v>
      </c>
    </row>
    <row r="21477" spans="2:7">
      <c r="B21477">
        <v>21456</v>
      </c>
      <c r="C21477">
        <f ca="1"/>
        <v>0.27033778539087983</v>
      </c>
      <c r="D21477">
        <f ca="1"/>
        <v>3.9082280263438428E-2</v>
      </c>
      <c r="F21477">
        <f ca="1"/>
        <v>0.88181737242800284</v>
      </c>
      <c r="G21477">
        <f ca="1"/>
        <v>4.4090868621400152E-3</v>
      </c>
    </row>
    <row r="21478" spans="2:7">
      <c r="B21478">
        <v>21457</v>
      </c>
      <c r="C21478">
        <f ca="1"/>
        <v>-0.49832289898199389</v>
      </c>
      <c r="D21478">
        <f ca="1"/>
        <v>-7.2041705792417268E-2</v>
      </c>
      <c r="F21478">
        <f ca="1"/>
        <v>-0.23938411300550835</v>
      </c>
      <c r="G21478">
        <f ca="1"/>
        <v>-1.1969205650275421E-3</v>
      </c>
    </row>
    <row r="21479" spans="2:7">
      <c r="B21479">
        <v>21458</v>
      </c>
      <c r="C21479">
        <f ca="1"/>
        <v>0.56199020366329466</v>
      </c>
      <c r="D21479">
        <f ca="1"/>
        <v>8.1245981256812885E-2</v>
      </c>
      <c r="F21479">
        <f ca="1"/>
        <v>0.5353338908919103</v>
      </c>
      <c r="G21479">
        <f ca="1"/>
        <v>2.676669454459552E-3</v>
      </c>
    </row>
    <row r="21480" spans="2:7">
      <c r="B21480">
        <v>21459</v>
      </c>
      <c r="C21480">
        <f ca="1"/>
        <v>-0.91030886154012336</v>
      </c>
      <c r="D21480">
        <f ca="1"/>
        <v>-0.13160182547756752</v>
      </c>
      <c r="F21480">
        <f ca="1"/>
        <v>-1.3102054465712871</v>
      </c>
      <c r="G21480">
        <f ca="1"/>
        <v>-6.5510272328564373E-3</v>
      </c>
    </row>
    <row r="21481" spans="2:7">
      <c r="B21481">
        <v>21460</v>
      </c>
      <c r="C21481">
        <f ca="1"/>
        <v>0.25513174453987031</v>
      </c>
      <c r="D21481">
        <f ca="1"/>
        <v>3.6883968438929063E-2</v>
      </c>
      <c r="F21481">
        <f ca="1"/>
        <v>-0.24260614473747635</v>
      </c>
      <c r="G21481">
        <f ca="1"/>
        <v>-1.2130307236873821E-3</v>
      </c>
    </row>
    <row r="21482" spans="2:7">
      <c r="B21482">
        <v>21461</v>
      </c>
      <c r="C21482">
        <f ca="1"/>
        <v>0.21984233864252464</v>
      </c>
      <c r="D21482">
        <f ca="1"/>
        <v>3.1782238210518197E-2</v>
      </c>
      <c r="F21482">
        <f ca="1"/>
        <v>0.95481302079374808</v>
      </c>
      <c r="G21482">
        <f ca="1"/>
        <v>4.7740651039687417E-3</v>
      </c>
    </row>
    <row r="21483" spans="2:7">
      <c r="B21483">
        <v>21462</v>
      </c>
      <c r="C21483">
        <f ca="1"/>
        <v>-1.0871429545473308</v>
      </c>
      <c r="D21483">
        <f ca="1"/>
        <v>-0.15716643374365186</v>
      </c>
      <c r="F21483">
        <f ca="1"/>
        <v>0.68645538022672226</v>
      </c>
      <c r="G21483">
        <f ca="1"/>
        <v>3.4322769011336119E-3</v>
      </c>
    </row>
    <row r="21484" spans="2:7">
      <c r="B21484">
        <v>21463</v>
      </c>
      <c r="C21484">
        <f ca="1"/>
        <v>1.0571762341951906E-2</v>
      </c>
      <c r="D21484">
        <f ca="1"/>
        <v>1.5283419523809097E-3</v>
      </c>
      <c r="F21484">
        <f ca="1"/>
        <v>0.53789586912656662</v>
      </c>
      <c r="G21484">
        <f ca="1"/>
        <v>2.6894793456328338E-3</v>
      </c>
    </row>
    <row r="21485" spans="2:7">
      <c r="B21485">
        <v>21464</v>
      </c>
      <c r="C21485">
        <f ca="1"/>
        <v>-1.4300897364253209</v>
      </c>
      <c r="D21485">
        <f ca="1"/>
        <v>-0.20674567486016973</v>
      </c>
      <c r="F21485">
        <f ca="1"/>
        <v>-1.2788594207207598</v>
      </c>
      <c r="G21485">
        <f ca="1"/>
        <v>-6.3942971036038002E-3</v>
      </c>
    </row>
    <row r="21486" spans="2:7">
      <c r="B21486">
        <v>21465</v>
      </c>
      <c r="C21486">
        <f ca="1"/>
        <v>-5.298190403750673E-2</v>
      </c>
      <c r="D21486">
        <f ca="1"/>
        <v>-7.6595050132947278E-3</v>
      </c>
      <c r="F21486">
        <f ca="1"/>
        <v>0.64001026513990622</v>
      </c>
      <c r="G21486">
        <f ca="1"/>
        <v>3.2000513256995318E-3</v>
      </c>
    </row>
    <row r="21487" spans="2:7">
      <c r="B21487">
        <v>21466</v>
      </c>
      <c r="C21487">
        <f ca="1"/>
        <v>-8.5989635950277532E-2</v>
      </c>
      <c r="D21487">
        <f ca="1"/>
        <v>-1.24313774602415E-2</v>
      </c>
      <c r="F21487">
        <f ca="1"/>
        <v>1.6425021316796378</v>
      </c>
      <c r="G21487">
        <f ca="1"/>
        <v>8.2125106583981911E-3</v>
      </c>
    </row>
    <row r="21488" spans="2:7">
      <c r="B21488">
        <v>21467</v>
      </c>
      <c r="C21488">
        <f ca="1"/>
        <v>0.91070542067001281</v>
      </c>
      <c r="D21488">
        <f ca="1"/>
        <v>0.13165915536592537</v>
      </c>
      <c r="F21488">
        <f ca="1"/>
        <v>0.42325329398213329</v>
      </c>
      <c r="G21488">
        <f ca="1"/>
        <v>2.1162664699106667E-3</v>
      </c>
    </row>
    <row r="21489" spans="2:7">
      <c r="B21489">
        <v>21468</v>
      </c>
      <c r="C21489">
        <f ca="1"/>
        <v>0.81098463733852355</v>
      </c>
      <c r="D21489">
        <f ca="1"/>
        <v>0.11724268895663013</v>
      </c>
      <c r="F21489">
        <f ca="1"/>
        <v>0.10661787613115224</v>
      </c>
      <c r="G21489">
        <f ca="1"/>
        <v>5.330893806557613E-4</v>
      </c>
    </row>
    <row r="21490" spans="2:7">
      <c r="B21490">
        <v>21469</v>
      </c>
      <c r="C21490">
        <f ca="1"/>
        <v>0.30107664898256137</v>
      </c>
      <c r="D21490">
        <f ca="1"/>
        <v>4.3526146222215463E-2</v>
      </c>
      <c r="F21490">
        <f ca="1"/>
        <v>0.66286713527030217</v>
      </c>
      <c r="G21490">
        <f ca="1"/>
        <v>3.3143356763515115E-3</v>
      </c>
    </row>
    <row r="21491" spans="2:7">
      <c r="B21491">
        <v>21470</v>
      </c>
      <c r="C21491">
        <f ca="1"/>
        <v>-0.51326018172183041</v>
      </c>
      <c r="D21491">
        <f ca="1"/>
        <v>-7.4201163707515685E-2</v>
      </c>
      <c r="F21491">
        <f ca="1"/>
        <v>1.2998082819883843</v>
      </c>
      <c r="G21491">
        <f ca="1"/>
        <v>6.499041409941923E-3</v>
      </c>
    </row>
    <row r="21492" spans="2:7">
      <c r="B21492">
        <v>21471</v>
      </c>
      <c r="C21492">
        <f ca="1"/>
        <v>-0.71365217798264258</v>
      </c>
      <c r="D21492">
        <f ca="1"/>
        <v>-0.1031714985391451</v>
      </c>
      <c r="F21492">
        <f ca="1"/>
        <v>-0.48896993427282487</v>
      </c>
      <c r="G21492">
        <f ca="1"/>
        <v>-2.4448496713641247E-3</v>
      </c>
    </row>
    <row r="21493" spans="2:7">
      <c r="B21493">
        <v>21472</v>
      </c>
      <c r="C21493">
        <f ca="1"/>
        <v>-0.83417952631579084</v>
      </c>
      <c r="D21493">
        <f ca="1"/>
        <v>-0.12059593515703894</v>
      </c>
      <c r="F21493">
        <f ca="1"/>
        <v>0.8173062088488483</v>
      </c>
      <c r="G21493">
        <f ca="1"/>
        <v>4.086531044244242E-3</v>
      </c>
    </row>
    <row r="21494" spans="2:7">
      <c r="B21494">
        <v>21473</v>
      </c>
      <c r="C21494">
        <f ca="1"/>
        <v>-1.2238181467969174</v>
      </c>
      <c r="D21494">
        <f ca="1"/>
        <v>-0.17692533707577138</v>
      </c>
      <c r="F21494">
        <f ca="1"/>
        <v>1.802314188804675</v>
      </c>
      <c r="G21494">
        <f ca="1"/>
        <v>9.0115709440233768E-3</v>
      </c>
    </row>
    <row r="21495" spans="2:7">
      <c r="B21495">
        <v>21474</v>
      </c>
      <c r="C21495">
        <f ca="1"/>
        <v>-3.134119770170078</v>
      </c>
      <c r="D21495">
        <f ca="1"/>
        <v>-0.4530944390916895</v>
      </c>
      <c r="F21495">
        <f ca="1"/>
        <v>0.37746365281326433</v>
      </c>
      <c r="G21495">
        <f ca="1"/>
        <v>1.887318264066322E-3</v>
      </c>
    </row>
    <row r="21496" spans="2:7">
      <c r="B21496">
        <v>21475</v>
      </c>
      <c r="C21496">
        <f ca="1"/>
        <v>0.87243028047424487</v>
      </c>
      <c r="D21496">
        <f ca="1"/>
        <v>0.12612578253722323</v>
      </c>
      <c r="F21496">
        <f ca="1"/>
        <v>-0.40686143135492797</v>
      </c>
      <c r="G21496">
        <f ca="1"/>
        <v>-2.0343071567746401E-3</v>
      </c>
    </row>
    <row r="21497" spans="2:7">
      <c r="B21497">
        <v>21476</v>
      </c>
      <c r="C21497">
        <f ca="1"/>
        <v>1.5367264149136892</v>
      </c>
      <c r="D21497">
        <f ca="1"/>
        <v>0.22216196063397925</v>
      </c>
      <c r="F21497">
        <f ca="1"/>
        <v>2.240681557397485</v>
      </c>
      <c r="G21497">
        <f ca="1"/>
        <v>1.1203407786987427E-2</v>
      </c>
    </row>
    <row r="21498" spans="2:7">
      <c r="B21498">
        <v>21477</v>
      </c>
      <c r="C21498">
        <f ca="1"/>
        <v>-1.4859332925736113</v>
      </c>
      <c r="D21498">
        <f ca="1"/>
        <v>-0.2148188841199811</v>
      </c>
      <c r="F21498">
        <f ca="1"/>
        <v>-0.97637218503132139</v>
      </c>
      <c r="G21498">
        <f ca="1"/>
        <v>-4.8818609251566076E-3</v>
      </c>
    </row>
    <row r="21499" spans="2:7">
      <c r="B21499">
        <v>21478</v>
      </c>
      <c r="C21499">
        <f ca="1"/>
        <v>-0.76340078909848152</v>
      </c>
      <c r="D21499">
        <f ca="1"/>
        <v>-0.11036357181715466</v>
      </c>
      <c r="F21499">
        <f ca="1"/>
        <v>0.70786027468623958</v>
      </c>
      <c r="G21499">
        <f ca="1"/>
        <v>3.5393013734311986E-3</v>
      </c>
    </row>
    <row r="21500" spans="2:7">
      <c r="B21500">
        <v>21479</v>
      </c>
      <c r="C21500">
        <f ca="1"/>
        <v>-1.2757997372207268</v>
      </c>
      <c r="D21500">
        <f ca="1"/>
        <v>-0.18444022842751184</v>
      </c>
      <c r="F21500">
        <f ca="1"/>
        <v>0.12093625337554069</v>
      </c>
      <c r="G21500">
        <f ca="1"/>
        <v>6.0468126687770356E-4</v>
      </c>
    </row>
    <row r="21501" spans="2:7">
      <c r="B21501">
        <v>21480</v>
      </c>
      <c r="C21501">
        <f ca="1"/>
        <v>-0.5244354022682306</v>
      </c>
      <c r="D21501">
        <f ca="1"/>
        <v>-7.581674660048289E-2</v>
      </c>
      <c r="F21501">
        <f ca="1"/>
        <v>0.54431344210104271</v>
      </c>
      <c r="G21501">
        <f ca="1"/>
        <v>2.7215672105052142E-3</v>
      </c>
    </row>
    <row r="21502" spans="2:7">
      <c r="B21502">
        <v>21481</v>
      </c>
      <c r="C21502">
        <f ca="1"/>
        <v>0.34267527060024017</v>
      </c>
      <c r="D21502">
        <f ca="1"/>
        <v>4.9539989186432105E-2</v>
      </c>
      <c r="F21502">
        <f ca="1"/>
        <v>0.40449359943640256</v>
      </c>
      <c r="G21502">
        <f ca="1"/>
        <v>2.0224679971820132E-3</v>
      </c>
    </row>
    <row r="21503" spans="2:7">
      <c r="B21503">
        <v>21482</v>
      </c>
      <c r="C21503">
        <f ca="1"/>
        <v>-0.31007397611670695</v>
      </c>
      <c r="D21503">
        <f ca="1"/>
        <v>-4.4826874717013514E-2</v>
      </c>
      <c r="F21503">
        <f ca="1"/>
        <v>-0.56871144233553939</v>
      </c>
      <c r="G21503">
        <f ca="1"/>
        <v>-2.8435572116776975E-3</v>
      </c>
    </row>
    <row r="21504" spans="2:7">
      <c r="B21504">
        <v>21483</v>
      </c>
      <c r="C21504">
        <f ca="1"/>
        <v>-0.22175145550688907</v>
      </c>
      <c r="D21504">
        <f ca="1"/>
        <v>-3.2058236033911128E-2</v>
      </c>
      <c r="F21504">
        <f ca="1"/>
        <v>2.4659367616327244E-2</v>
      </c>
      <c r="G21504">
        <f ca="1"/>
        <v>1.2329683808163624E-4</v>
      </c>
    </row>
    <row r="21505" spans="2:7">
      <c r="B21505">
        <v>21484</v>
      </c>
      <c r="C21505">
        <f ca="1"/>
        <v>1.2423939855356185</v>
      </c>
      <c r="D21505">
        <f ca="1"/>
        <v>0.17961081492957809</v>
      </c>
      <c r="F21505">
        <f ca="1"/>
        <v>1.2110742639680332</v>
      </c>
      <c r="G21505">
        <f ca="1"/>
        <v>6.0553713198401669E-3</v>
      </c>
    </row>
    <row r="21506" spans="2:7">
      <c r="B21506">
        <v>21485</v>
      </c>
      <c r="C21506">
        <f ca="1"/>
        <v>1.2720794816911554</v>
      </c>
      <c r="D21506">
        <f ca="1"/>
        <v>0.18390239732466362</v>
      </c>
      <c r="F21506">
        <f ca="1"/>
        <v>1.1820119370520277</v>
      </c>
      <c r="G21506">
        <f ca="1"/>
        <v>5.9100596852601399E-3</v>
      </c>
    </row>
    <row r="21507" spans="2:7">
      <c r="B21507">
        <v>21486</v>
      </c>
      <c r="C21507">
        <f ca="1"/>
        <v>0.18750995383828659</v>
      </c>
      <c r="D21507">
        <f ca="1"/>
        <v>2.7107999562459791E-2</v>
      </c>
      <c r="F21507">
        <f ca="1"/>
        <v>0.61781775657294524</v>
      </c>
      <c r="G21507">
        <f ca="1"/>
        <v>3.0890887828647269E-3</v>
      </c>
    </row>
    <row r="21508" spans="2:7">
      <c r="B21508">
        <v>21487</v>
      </c>
      <c r="C21508">
        <f ca="1"/>
        <v>0.68766385306901845</v>
      </c>
      <c r="D21508">
        <f ca="1"/>
        <v>9.9414409990154495E-2</v>
      </c>
      <c r="F21508">
        <f ca="1"/>
        <v>-0.47237015521548054</v>
      </c>
      <c r="G21508">
        <f ca="1"/>
        <v>-2.3618507760774033E-3</v>
      </c>
    </row>
    <row r="21509" spans="2:7">
      <c r="B21509">
        <v>21488</v>
      </c>
      <c r="C21509">
        <f ca="1"/>
        <v>-2.0443179534141267</v>
      </c>
      <c r="D21509">
        <f ca="1"/>
        <v>-0.29554361809758756</v>
      </c>
      <c r="F21509">
        <f ca="1"/>
        <v>-1.0160917623882886</v>
      </c>
      <c r="G21509">
        <f ca="1"/>
        <v>-5.0804588119414441E-3</v>
      </c>
    </row>
    <row r="21510" spans="2:7">
      <c r="B21510">
        <v>21489</v>
      </c>
      <c r="C21510">
        <f ca="1"/>
        <v>0.63538956116290302</v>
      </c>
      <c r="D21510">
        <f ca="1"/>
        <v>9.1857203275992672E-2</v>
      </c>
      <c r="F21510">
        <f ca="1"/>
        <v>-0.87892600169469703</v>
      </c>
      <c r="G21510">
        <f ca="1"/>
        <v>-4.3946300084734859E-3</v>
      </c>
    </row>
    <row r="21511" spans="2:7">
      <c r="B21511">
        <v>21490</v>
      </c>
      <c r="C21511">
        <f ca="1"/>
        <v>-1.3868536470553496</v>
      </c>
      <c r="D21511">
        <f ca="1"/>
        <v>-0.20049510592912273</v>
      </c>
      <c r="F21511">
        <f ca="1"/>
        <v>-2.2720514823647942</v>
      </c>
      <c r="G21511">
        <f ca="1"/>
        <v>-1.1360257411823973E-2</v>
      </c>
    </row>
    <row r="21512" spans="2:7">
      <c r="B21512">
        <v>21491</v>
      </c>
      <c r="C21512">
        <f ca="1"/>
        <v>-0.35827234245489936</v>
      </c>
      <c r="D21512">
        <f ca="1"/>
        <v>-5.1794831707359788E-2</v>
      </c>
      <c r="F21512">
        <f ca="1"/>
        <v>2.1236558344310077</v>
      </c>
      <c r="G21512">
        <f ca="1"/>
        <v>1.061827917215504E-2</v>
      </c>
    </row>
    <row r="21513" spans="2:7">
      <c r="B21513">
        <v>21492</v>
      </c>
      <c r="C21513">
        <f ca="1"/>
        <v>0.78573671652908761</v>
      </c>
      <c r="D21513">
        <f ca="1"/>
        <v>0.11359263938728582</v>
      </c>
      <c r="F21513">
        <f ca="1"/>
        <v>-0.33697600690057455</v>
      </c>
      <c r="G21513">
        <f ca="1"/>
        <v>-1.6848800345028731E-3</v>
      </c>
    </row>
    <row r="21514" spans="2:7">
      <c r="B21514">
        <v>21493</v>
      </c>
      <c r="C21514">
        <f ca="1"/>
        <v>-1.3139338837509538</v>
      </c>
      <c r="D21514">
        <f ca="1"/>
        <v>-0.1899532180384404</v>
      </c>
      <c r="F21514">
        <f ca="1"/>
        <v>0.39040558164095368</v>
      </c>
      <c r="G21514">
        <f ca="1"/>
        <v>1.9520279082047688E-3</v>
      </c>
    </row>
    <row r="21515" spans="2:7">
      <c r="B21515">
        <v>21494</v>
      </c>
      <c r="C21515">
        <f ca="1"/>
        <v>0.15122829592452283</v>
      </c>
      <c r="D21515">
        <f ca="1"/>
        <v>2.1862821124093584E-2</v>
      </c>
      <c r="F21515">
        <f ca="1"/>
        <v>0.94734373201673616</v>
      </c>
      <c r="G21515">
        <f ca="1"/>
        <v>4.7367186600836822E-3</v>
      </c>
    </row>
    <row r="21516" spans="2:7">
      <c r="B21516">
        <v>21495</v>
      </c>
      <c r="C21516">
        <f ca="1"/>
        <v>0.65438032853547334</v>
      </c>
      <c r="D21516">
        <f ca="1"/>
        <v>9.4602666666540935E-2</v>
      </c>
      <c r="F21516">
        <f ca="1"/>
        <v>-1.3377228705121815</v>
      </c>
      <c r="G21516">
        <f ca="1"/>
        <v>-6.6886143525609091E-3</v>
      </c>
    </row>
    <row r="21517" spans="2:7">
      <c r="B21517">
        <v>21496</v>
      </c>
      <c r="C21517">
        <f ca="1"/>
        <v>-0.61804666148689702</v>
      </c>
      <c r="D21517">
        <f ca="1"/>
        <v>-8.9349969354776904E-2</v>
      </c>
      <c r="F21517">
        <f ca="1"/>
        <v>1.0170610315933439</v>
      </c>
      <c r="G21517">
        <f ca="1"/>
        <v>5.0853051579667205E-3</v>
      </c>
    </row>
    <row r="21518" spans="2:7">
      <c r="B21518">
        <v>21497</v>
      </c>
      <c r="C21518">
        <f ca="1"/>
        <v>0.27848878416656608</v>
      </c>
      <c r="D21518">
        <f ca="1"/>
        <v>4.0260656486790669E-2</v>
      </c>
      <c r="F21518">
        <f ca="1"/>
        <v>-0.59669237719420209</v>
      </c>
      <c r="G21518">
        <f ca="1"/>
        <v>-2.9834618859710112E-3</v>
      </c>
    </row>
    <row r="21519" spans="2:7">
      <c r="B21519">
        <v>21498</v>
      </c>
      <c r="C21519">
        <f ca="1"/>
        <v>0.56037122568765818</v>
      </c>
      <c r="D21519">
        <f ca="1"/>
        <v>8.1011928325985347E-2</v>
      </c>
      <c r="F21519">
        <f ca="1"/>
        <v>-0.84873958346393774</v>
      </c>
      <c r="G21519">
        <f ca="1"/>
        <v>-4.2436979173196892E-3</v>
      </c>
    </row>
    <row r="21520" spans="2:7">
      <c r="B21520">
        <v>21499</v>
      </c>
      <c r="C21520">
        <f ca="1"/>
        <v>0.4476748634451968</v>
      </c>
      <c r="D21520">
        <f ca="1"/>
        <v>6.4719604234251313E-2</v>
      </c>
      <c r="F21520">
        <f ca="1"/>
        <v>-0.48017169376307434</v>
      </c>
      <c r="G21520">
        <f ca="1"/>
        <v>-2.400858468815372E-3</v>
      </c>
    </row>
    <row r="21521" spans="2:7">
      <c r="B21521">
        <v>21500</v>
      </c>
      <c r="C21521">
        <f ca="1"/>
        <v>0.70997029540070178</v>
      </c>
      <c r="D21521">
        <f ca="1"/>
        <v>0.10263921494898244</v>
      </c>
      <c r="F21521">
        <f ca="1"/>
        <v>0.96476715665810397</v>
      </c>
      <c r="G21521">
        <f ca="1"/>
        <v>4.8238357832905204E-3</v>
      </c>
    </row>
    <row r="21522" spans="2:7">
      <c r="B21522">
        <v>21501</v>
      </c>
      <c r="C21522">
        <f ca="1"/>
        <v>-1.121915463747615</v>
      </c>
      <c r="D21522">
        <f ca="1"/>
        <v>-0.16219343708343117</v>
      </c>
      <c r="F21522">
        <f ca="1"/>
        <v>-1.8837924994776782</v>
      </c>
      <c r="G21522">
        <f ca="1"/>
        <v>-9.4189624973883938E-3</v>
      </c>
    </row>
    <row r="21523" spans="2:7">
      <c r="B21523">
        <v>21502</v>
      </c>
      <c r="C21523">
        <f ca="1"/>
        <v>-1.3762254715432636</v>
      </c>
      <c r="D21523">
        <f ca="1"/>
        <v>-0.19895860841934335</v>
      </c>
      <c r="F21523">
        <f ca="1"/>
        <v>-0.55608370996023926</v>
      </c>
      <c r="G21523">
        <f ca="1"/>
        <v>-2.780418549801197E-3</v>
      </c>
    </row>
    <row r="21524" spans="2:7">
      <c r="B21524">
        <v>21503</v>
      </c>
      <c r="C21524">
        <f ca="1"/>
        <v>0.57493315422486846</v>
      </c>
      <c r="D21524">
        <f ca="1"/>
        <v>8.3117121913498598E-2</v>
      </c>
      <c r="F21524">
        <f ca="1"/>
        <v>-1.291342271962179</v>
      </c>
      <c r="G21524">
        <f ca="1"/>
        <v>-6.4567113598108959E-3</v>
      </c>
    </row>
    <row r="21525" spans="2:7">
      <c r="B21525">
        <v>21504</v>
      </c>
      <c r="C21525">
        <f ca="1"/>
        <v>0.74229762091809637</v>
      </c>
      <c r="D21525">
        <f ca="1"/>
        <v>0.10731272218442657</v>
      </c>
      <c r="F21525">
        <f ca="1"/>
        <v>0.87223137725709077</v>
      </c>
      <c r="G21525">
        <f ca="1"/>
        <v>4.3611568862854545E-3</v>
      </c>
    </row>
    <row r="21526" spans="2:7">
      <c r="B21526">
        <v>21505</v>
      </c>
      <c r="C21526">
        <f ca="1"/>
        <v>2.5131694038010624</v>
      </c>
      <c r="D21526">
        <f ca="1"/>
        <v>0.36332468599176876</v>
      </c>
      <c r="F21526">
        <f ca="1"/>
        <v>-3.5296115341559173E-2</v>
      </c>
      <c r="G21526">
        <f ca="1"/>
        <v>-1.764805767077959E-4</v>
      </c>
    </row>
    <row r="21527" spans="2:7">
      <c r="B21527">
        <v>21506</v>
      </c>
      <c r="C21527">
        <f ca="1"/>
        <v>-2.0330138814457093</v>
      </c>
      <c r="D21527">
        <f ca="1"/>
        <v>-0.29390940737062982</v>
      </c>
      <c r="F21527">
        <f ca="1"/>
        <v>0.86766986970488447</v>
      </c>
      <c r="G21527">
        <f ca="1"/>
        <v>4.3383493485244229E-3</v>
      </c>
    </row>
    <row r="21528" spans="2:7">
      <c r="B21528">
        <v>21507</v>
      </c>
      <c r="C21528">
        <f ca="1"/>
        <v>2.8170146771860254</v>
      </c>
      <c r="D21528">
        <f ca="1"/>
        <v>0.40725108760071238</v>
      </c>
      <c r="F21528">
        <f ca="1"/>
        <v>-1.6983844809117603</v>
      </c>
      <c r="G21528">
        <f ca="1"/>
        <v>-8.4919224045588038E-3</v>
      </c>
    </row>
    <row r="21529" spans="2:7">
      <c r="B21529">
        <v>21508</v>
      </c>
      <c r="C21529">
        <f ca="1"/>
        <v>0.24393442023379855</v>
      </c>
      <c r="D21529">
        <f ca="1"/>
        <v>3.526519004249528E-2</v>
      </c>
      <c r="F21529">
        <f ca="1"/>
        <v>-1.4977849809557211</v>
      </c>
      <c r="G21529">
        <f ca="1"/>
        <v>-7.4889249047786072E-3</v>
      </c>
    </row>
    <row r="21530" spans="2:7">
      <c r="B21530">
        <v>21509</v>
      </c>
      <c r="C21530">
        <f ca="1"/>
        <v>-0.68397376583869995</v>
      </c>
      <c r="D21530">
        <f ca="1"/>
        <v>-9.8880940267735487E-2</v>
      </c>
      <c r="F21530">
        <f ca="1"/>
        <v>-0.12654232117763115</v>
      </c>
      <c r="G21530">
        <f ca="1"/>
        <v>-6.3271160588815583E-4</v>
      </c>
    </row>
    <row r="21531" spans="2:7">
      <c r="B21531">
        <v>21510</v>
      </c>
      <c r="C21531">
        <f ca="1"/>
        <v>-0.63422706442957022</v>
      </c>
      <c r="D21531">
        <f ca="1"/>
        <v>-9.1689143072822207E-2</v>
      </c>
      <c r="F21531">
        <f ca="1"/>
        <v>0.28043421879095848</v>
      </c>
      <c r="G21531">
        <f ca="1"/>
        <v>1.4021710939547927E-3</v>
      </c>
    </row>
    <row r="21532" spans="2:7">
      <c r="B21532">
        <v>21511</v>
      </c>
      <c r="C21532">
        <f ca="1"/>
        <v>1.0812182046407275</v>
      </c>
      <c r="D21532">
        <f ca="1"/>
        <v>0.15630990258576785</v>
      </c>
      <c r="F21532">
        <f ca="1"/>
        <v>-0.78817362240509614</v>
      </c>
      <c r="G21532">
        <f ca="1"/>
        <v>-3.9408681120254811E-3</v>
      </c>
    </row>
    <row r="21533" spans="2:7">
      <c r="B21533">
        <v>21512</v>
      </c>
      <c r="C21533">
        <f ca="1"/>
        <v>-0.6908683379210403</v>
      </c>
      <c r="D21533">
        <f ca="1"/>
        <v>-9.9877676991123585E-2</v>
      </c>
      <c r="F21533">
        <f ca="1"/>
        <v>-1.0140210673568026</v>
      </c>
      <c r="G21533">
        <f ca="1"/>
        <v>-5.070105336784014E-3</v>
      </c>
    </row>
    <row r="21534" spans="2:7">
      <c r="B21534">
        <v>21513</v>
      </c>
      <c r="C21534">
        <f ca="1"/>
        <v>0.82606482624656197</v>
      </c>
      <c r="D21534">
        <f ca="1"/>
        <v>0.11942280657680442</v>
      </c>
      <c r="F21534">
        <f ca="1"/>
        <v>0.29548324947653976</v>
      </c>
      <c r="G21534">
        <f ca="1"/>
        <v>1.477416247382699E-3</v>
      </c>
    </row>
    <row r="21535" spans="2:7">
      <c r="B21535">
        <v>21514</v>
      </c>
      <c r="C21535">
        <f ca="1"/>
        <v>1.2999322922909018</v>
      </c>
      <c r="D21535">
        <f ca="1"/>
        <v>0.18792903144245751</v>
      </c>
      <c r="F21535">
        <f ca="1"/>
        <v>-1.0463087684592316</v>
      </c>
      <c r="G21535">
        <f ca="1"/>
        <v>-5.231543842296159E-3</v>
      </c>
    </row>
    <row r="21536" spans="2:7">
      <c r="B21536">
        <v>21515</v>
      </c>
      <c r="C21536">
        <f ca="1"/>
        <v>-0.50149247811374764</v>
      </c>
      <c r="D21536">
        <f ca="1"/>
        <v>-7.249992653194591E-2</v>
      </c>
      <c r="F21536">
        <f ca="1"/>
        <v>-1.2245049334124813</v>
      </c>
      <c r="G21536">
        <f ca="1"/>
        <v>-6.1225246670624078E-3</v>
      </c>
    </row>
    <row r="21537" spans="2:7">
      <c r="B21537">
        <v>21516</v>
      </c>
      <c r="C21537">
        <f ca="1"/>
        <v>0.73561940895273847</v>
      </c>
      <c r="D21537">
        <f ca="1"/>
        <v>0.10634726428030344</v>
      </c>
      <c r="F21537">
        <f ca="1"/>
        <v>0.89482518048585236</v>
      </c>
      <c r="G21537">
        <f ca="1"/>
        <v>4.4741259024292631E-3</v>
      </c>
    </row>
    <row r="21538" spans="2:7">
      <c r="B21538">
        <v>21517</v>
      </c>
      <c r="C21538">
        <f ca="1"/>
        <v>-1.0607086538909665</v>
      </c>
      <c r="D21538">
        <f ca="1"/>
        <v>-0.15334487122945781</v>
      </c>
      <c r="F21538">
        <f ca="1"/>
        <v>1.9693118469016582</v>
      </c>
      <c r="G21538">
        <f ca="1"/>
        <v>9.8465592345082925E-3</v>
      </c>
    </row>
    <row r="21539" spans="2:7">
      <c r="B21539">
        <v>21518</v>
      </c>
      <c r="C21539">
        <f ca="1"/>
        <v>-0.2593049675809776</v>
      </c>
      <c r="D21539">
        <f ca="1"/>
        <v>-3.7487284295269929E-2</v>
      </c>
      <c r="F21539">
        <f ca="1"/>
        <v>1.828062577318939</v>
      </c>
      <c r="G21539">
        <f ca="1"/>
        <v>9.1403128865946964E-3</v>
      </c>
    </row>
    <row r="21540" spans="2:7">
      <c r="B21540">
        <v>21519</v>
      </c>
      <c r="C21540">
        <f ca="1"/>
        <v>1.7861710863812466</v>
      </c>
      <c r="D21540">
        <f ca="1"/>
        <v>0.25822375845636125</v>
      </c>
      <c r="F21540">
        <f ca="1"/>
        <v>-0.32091202208998915</v>
      </c>
      <c r="G21540">
        <f ca="1"/>
        <v>-1.6045601104499459E-3</v>
      </c>
    </row>
    <row r="21541" spans="2:7">
      <c r="B21541">
        <v>21520</v>
      </c>
      <c r="C21541">
        <f ca="1"/>
        <v>2.1364588116640211</v>
      </c>
      <c r="D21541">
        <f ca="1"/>
        <v>0.30886426744976503</v>
      </c>
      <c r="F21541">
        <f ca="1"/>
        <v>0.71100453533880992</v>
      </c>
      <c r="G21541">
        <f ca="1"/>
        <v>3.5550226766940503E-3</v>
      </c>
    </row>
    <row r="21542" spans="2:7">
      <c r="B21542">
        <v>21521</v>
      </c>
      <c r="C21542">
        <f ca="1"/>
        <v>-0.49411022237632918</v>
      </c>
      <c r="D21542">
        <f ca="1"/>
        <v>-7.1432686200414E-2</v>
      </c>
      <c r="F21542">
        <f ca="1"/>
        <v>-0.24333971481550654</v>
      </c>
      <c r="G21542">
        <f ca="1"/>
        <v>-1.2166985740775329E-3</v>
      </c>
    </row>
    <row r="21543" spans="2:7">
      <c r="B21543">
        <v>21522</v>
      </c>
      <c r="C21543">
        <f ca="1"/>
        <v>-1.2602542122634859</v>
      </c>
      <c r="D21543">
        <f ca="1"/>
        <v>-0.18219283795509708</v>
      </c>
      <c r="F21543">
        <f ca="1"/>
        <v>-1.9542116104040881</v>
      </c>
      <c r="G21543">
        <f ca="1"/>
        <v>-9.7710580520204426E-3</v>
      </c>
    </row>
    <row r="21544" spans="2:7">
      <c r="B21544">
        <v>21523</v>
      </c>
      <c r="C21544">
        <f ca="1"/>
        <v>-1.3498785915011839</v>
      </c>
      <c r="D21544">
        <f ca="1"/>
        <v>-0.19514968415674749</v>
      </c>
      <c r="F21544">
        <f ca="1"/>
        <v>-8.2922966902064299E-2</v>
      </c>
      <c r="G21544">
        <f ca="1"/>
        <v>-4.1461483451032158E-4</v>
      </c>
    </row>
    <row r="21545" spans="2:7">
      <c r="B21545">
        <v>21524</v>
      </c>
      <c r="C21545">
        <f ca="1"/>
        <v>0.10448417082638256</v>
      </c>
      <c r="D21545">
        <f ca="1"/>
        <v>1.5105101350983479E-2</v>
      </c>
      <c r="F21545">
        <f ca="1"/>
        <v>-1.4682826685938506</v>
      </c>
      <c r="G21545">
        <f ca="1"/>
        <v>-7.3414133429692543E-3</v>
      </c>
    </row>
    <row r="21546" spans="2:7">
      <c r="B21546">
        <v>21525</v>
      </c>
      <c r="C21546">
        <f ca="1"/>
        <v>0.20553104020353402</v>
      </c>
      <c r="D21546">
        <f ca="1"/>
        <v>2.9713277795984854E-2</v>
      </c>
      <c r="F21546">
        <f ca="1"/>
        <v>0.58562832906042239</v>
      </c>
      <c r="G21546">
        <f ca="1"/>
        <v>2.9281416453021125E-3</v>
      </c>
    </row>
    <row r="21547" spans="2:7">
      <c r="B21547">
        <v>21526</v>
      </c>
      <c r="C21547">
        <f ca="1"/>
        <v>-0.22979474923200585</v>
      </c>
      <c r="D21547">
        <f ca="1"/>
        <v>-3.3221041518729504E-2</v>
      </c>
      <c r="F21547">
        <f ca="1"/>
        <v>1.2645673190872926</v>
      </c>
      <c r="G21547">
        <f ca="1"/>
        <v>6.3228365954364641E-3</v>
      </c>
    </row>
    <row r="21548" spans="2:7">
      <c r="B21548">
        <v>21527</v>
      </c>
      <c r="C21548">
        <f ca="1"/>
        <v>0.3754679052999188</v>
      </c>
      <c r="D21548">
        <f ca="1"/>
        <v>5.4280765390011351E-2</v>
      </c>
      <c r="F21548">
        <f ca="1"/>
        <v>5.8482456958064231E-3</v>
      </c>
      <c r="G21548">
        <f ca="1"/>
        <v>2.9241228479032121E-5</v>
      </c>
    </row>
    <row r="21549" spans="2:7">
      <c r="B21549">
        <v>21528</v>
      </c>
      <c r="C21549">
        <f ca="1"/>
        <v>0.49211700152033955</v>
      </c>
      <c r="D21549">
        <f ca="1"/>
        <v>7.1144529603998585E-2</v>
      </c>
      <c r="F21549">
        <f ca="1"/>
        <v>1.0409970886209765</v>
      </c>
      <c r="G21549">
        <f ca="1"/>
        <v>5.2049854431048832E-3</v>
      </c>
    </row>
    <row r="21550" spans="2:7">
      <c r="B21550">
        <v>21529</v>
      </c>
      <c r="C21550">
        <f ca="1"/>
        <v>-0.62349567522356686</v>
      </c>
      <c r="D21550">
        <f ca="1"/>
        <v>-9.0137724132407934E-2</v>
      </c>
      <c r="F21550">
        <f ca="1"/>
        <v>-5.1581877413588738E-2</v>
      </c>
      <c r="G21550">
        <f ca="1"/>
        <v>-2.5790938706794374E-4</v>
      </c>
    </row>
    <row r="21551" spans="2:7">
      <c r="B21551">
        <v>21530</v>
      </c>
      <c r="C21551">
        <f ca="1"/>
        <v>0.20661561180427765</v>
      </c>
      <c r="D21551">
        <f ca="1"/>
        <v>2.9870072493421398E-2</v>
      </c>
      <c r="F21551">
        <f ca="1"/>
        <v>-0.15035975675949376</v>
      </c>
      <c r="G21551">
        <f ca="1"/>
        <v>-7.5179878379746891E-4</v>
      </c>
    </row>
    <row r="21552" spans="2:7">
      <c r="B21552">
        <v>21531</v>
      </c>
      <c r="C21552">
        <f ca="1"/>
        <v>-0.44680185471454825</v>
      </c>
      <c r="D21552">
        <f ca="1"/>
        <v>-6.4593394826142486E-2</v>
      </c>
      <c r="F21552">
        <f ca="1"/>
        <v>1.3391746343311133</v>
      </c>
      <c r="G21552">
        <f ca="1"/>
        <v>6.695873171655568E-3</v>
      </c>
    </row>
    <row r="21553" spans="2:7">
      <c r="B21553">
        <v>21532</v>
      </c>
      <c r="C21553">
        <f ca="1"/>
        <v>-1.1456611747966414</v>
      </c>
      <c r="D21553">
        <f ca="1"/>
        <v>-0.16562631470699696</v>
      </c>
      <c r="F21553">
        <f ca="1"/>
        <v>1.0892745154595451</v>
      </c>
      <c r="G21553">
        <f ca="1"/>
        <v>5.4463725772977267E-3</v>
      </c>
    </row>
    <row r="21554" spans="2:7">
      <c r="B21554">
        <v>21533</v>
      </c>
      <c r="C21554">
        <f ca="1"/>
        <v>-0.18180214398650021</v>
      </c>
      <c r="D21554">
        <f ca="1"/>
        <v>-2.6282831064480906E-2</v>
      </c>
      <c r="F21554">
        <f ca="1"/>
        <v>0.48777797231617398</v>
      </c>
      <c r="G21554">
        <f ca="1"/>
        <v>2.4388898615808705E-3</v>
      </c>
    </row>
    <row r="21555" spans="2:7">
      <c r="B21555">
        <v>21534</v>
      </c>
      <c r="C21555">
        <f ca="1"/>
        <v>1.3171820814134083</v>
      </c>
      <c r="D21555">
        <f ca="1"/>
        <v>0.19042280452710511</v>
      </c>
      <c r="F21555">
        <f ca="1"/>
        <v>-1.1011634373505399</v>
      </c>
      <c r="G21555">
        <f ca="1"/>
        <v>-5.5058171867527006E-3</v>
      </c>
    </row>
    <row r="21556" spans="2:7">
      <c r="B21556">
        <v>21535</v>
      </c>
      <c r="C21556">
        <f ca="1"/>
        <v>-0.15756263113787575</v>
      </c>
      <c r="D21556">
        <f ca="1"/>
        <v>-2.2778565342878535E-2</v>
      </c>
      <c r="F21556">
        <f ca="1"/>
        <v>0.91937189639215289</v>
      </c>
      <c r="G21556">
        <f ca="1"/>
        <v>4.5968594819607656E-3</v>
      </c>
    </row>
    <row r="21557" spans="2:7">
      <c r="B21557">
        <v>21536</v>
      </c>
      <c r="C21557">
        <f ca="1"/>
        <v>-1.1980233514199301</v>
      </c>
      <c r="D21557">
        <f ca="1"/>
        <v>-0.17319622676733326</v>
      </c>
      <c r="F21557">
        <f ca="1"/>
        <v>-0.50717250334809338</v>
      </c>
      <c r="G21557">
        <f ca="1"/>
        <v>-2.5358625167404675E-3</v>
      </c>
    </row>
    <row r="21558" spans="2:7">
      <c r="B21558">
        <v>21537</v>
      </c>
      <c r="C21558">
        <f ca="1"/>
        <v>0.2258867036320383</v>
      </c>
      <c r="D21558">
        <f ca="1"/>
        <v>3.2656061920337848E-2</v>
      </c>
      <c r="F21558">
        <f ca="1"/>
        <v>-0.68538638673664942</v>
      </c>
      <c r="G21558">
        <f ca="1"/>
        <v>-3.4269319336832477E-3</v>
      </c>
    </row>
    <row r="21559" spans="2:7">
      <c r="B21559">
        <v>21538</v>
      </c>
      <c r="C21559">
        <f ca="1"/>
        <v>0.50868422462093787</v>
      </c>
      <c r="D21559">
        <f ca="1"/>
        <v>7.3539625263557604E-2</v>
      </c>
      <c r="F21559">
        <f ca="1"/>
        <v>0.48232544432314661</v>
      </c>
      <c r="G21559">
        <f ca="1"/>
        <v>2.4116272216157335E-3</v>
      </c>
    </row>
    <row r="21560" spans="2:7">
      <c r="B21560">
        <v>21539</v>
      </c>
      <c r="C21560">
        <f ca="1"/>
        <v>-7.1543152531473003E-2</v>
      </c>
      <c r="D21560">
        <f ca="1"/>
        <v>-1.03428735798887E-2</v>
      </c>
      <c r="F21560">
        <f ca="1"/>
        <v>1.7207936401253952</v>
      </c>
      <c r="G21560">
        <f ca="1"/>
        <v>8.6039682006269769E-3</v>
      </c>
    </row>
    <row r="21561" spans="2:7">
      <c r="B21561">
        <v>21540</v>
      </c>
      <c r="C21561">
        <f ca="1"/>
        <v>1.2981149278641024</v>
      </c>
      <c r="D21561">
        <f ca="1"/>
        <v>0.18766629811508975</v>
      </c>
      <c r="F21561">
        <f ca="1"/>
        <v>0.6750829739092804</v>
      </c>
      <c r="G21561">
        <f ca="1"/>
        <v>3.3754148695464025E-3</v>
      </c>
    </row>
    <row r="21562" spans="2:7">
      <c r="B21562">
        <v>21541</v>
      </c>
      <c r="C21562">
        <f ca="1"/>
        <v>-1.0798631556785525</v>
      </c>
      <c r="D21562">
        <f ca="1"/>
        <v>-0.15611400542979376</v>
      </c>
      <c r="F21562">
        <f ca="1"/>
        <v>-1.7508484555949912</v>
      </c>
      <c r="G21562">
        <f ca="1"/>
        <v>-8.7542422779749579E-3</v>
      </c>
    </row>
    <row r="21563" spans="2:7">
      <c r="B21563">
        <v>21542</v>
      </c>
      <c r="C21563">
        <f ca="1"/>
        <v>1.8842341839361689</v>
      </c>
      <c r="D21563">
        <f ca="1"/>
        <v>0.27240057601296341</v>
      </c>
      <c r="F21563">
        <f ca="1"/>
        <v>-0.88018497140189467</v>
      </c>
      <c r="G21563">
        <f ca="1"/>
        <v>-4.4009248570094743E-3</v>
      </c>
    </row>
    <row r="21564" spans="2:7">
      <c r="B21564">
        <v>21543</v>
      </c>
      <c r="C21564">
        <f ca="1"/>
        <v>1.5935190285684078</v>
      </c>
      <c r="D21564">
        <f ca="1"/>
        <v>0.23037237354587614</v>
      </c>
      <c r="F21564">
        <f ca="1"/>
        <v>-1.4473611847736183</v>
      </c>
      <c r="G21564">
        <f ca="1"/>
        <v>-7.2368059238680929E-3</v>
      </c>
    </row>
    <row r="21565" spans="2:7">
      <c r="B21565">
        <v>21544</v>
      </c>
      <c r="C21565">
        <f ca="1"/>
        <v>0.38571761689174805</v>
      </c>
      <c r="D21565">
        <f ca="1"/>
        <v>5.576254900554288E-2</v>
      </c>
      <c r="F21565">
        <f ca="1"/>
        <v>-0.59051110824809461</v>
      </c>
      <c r="G21565">
        <f ca="1"/>
        <v>-2.9525555412404738E-3</v>
      </c>
    </row>
    <row r="21566" spans="2:7">
      <c r="B21566">
        <v>21545</v>
      </c>
      <c r="C21566">
        <f ca="1"/>
        <v>-1.1098517939940766</v>
      </c>
      <c r="D21566">
        <f ca="1"/>
        <v>-0.16044941257856352</v>
      </c>
      <c r="F21566">
        <f ca="1"/>
        <v>1.9070707578189137</v>
      </c>
      <c r="G21566">
        <f ca="1"/>
        <v>9.5353537890945708E-3</v>
      </c>
    </row>
    <row r="21567" spans="2:7">
      <c r="B21567">
        <v>21546</v>
      </c>
      <c r="C21567">
        <f ca="1"/>
        <v>7.5790621620080226E-2</v>
      </c>
      <c r="D21567">
        <f ca="1"/>
        <v>1.0956923062802158E-2</v>
      </c>
      <c r="F21567">
        <f ca="1"/>
        <v>1.3853573668719974</v>
      </c>
      <c r="G21567">
        <f ca="1"/>
        <v>6.9267868343599881E-3</v>
      </c>
    </row>
    <row r="21568" spans="2:7">
      <c r="B21568">
        <v>21547</v>
      </c>
      <c r="C21568">
        <f ca="1"/>
        <v>0.11698444576696805</v>
      </c>
      <c r="D21568">
        <f ca="1"/>
        <v>1.6912245135532952E-2</v>
      </c>
      <c r="F21568">
        <f ca="1"/>
        <v>-0.85088221496743566</v>
      </c>
      <c r="G21568">
        <f ca="1"/>
        <v>-4.2544110748371795E-3</v>
      </c>
    </row>
    <row r="21569" spans="2:7">
      <c r="B21569">
        <v>21548</v>
      </c>
      <c r="C21569">
        <f ca="1"/>
        <v>1.4618833337648842</v>
      </c>
      <c r="D21569">
        <f ca="1"/>
        <v>0.21134202190803472</v>
      </c>
      <c r="F21569">
        <f ca="1"/>
        <v>0.88765638446847117</v>
      </c>
      <c r="G21569">
        <f ca="1"/>
        <v>4.4382819223423567E-3</v>
      </c>
    </row>
    <row r="21570" spans="2:7">
      <c r="B21570">
        <v>21549</v>
      </c>
      <c r="C21570">
        <f ca="1"/>
        <v>-9.2966183418876108E-2</v>
      </c>
      <c r="D21570">
        <f ca="1"/>
        <v>-1.3439965227743978E-2</v>
      </c>
      <c r="F21570">
        <f ca="1"/>
        <v>0.23783279996303835</v>
      </c>
      <c r="G21570">
        <f ca="1"/>
        <v>1.189163999815192E-3</v>
      </c>
    </row>
    <row r="21571" spans="2:7">
      <c r="B21571">
        <v>21550</v>
      </c>
      <c r="C21571">
        <f ca="1"/>
        <v>-1.0021216898701846</v>
      </c>
      <c r="D21571">
        <f ca="1"/>
        <v>-0.14487505209435797</v>
      </c>
      <c r="F21571">
        <f ca="1"/>
        <v>-1.3655718922510693</v>
      </c>
      <c r="G21571">
        <f ca="1"/>
        <v>-6.8278594612553476E-3</v>
      </c>
    </row>
    <row r="21572" spans="2:7">
      <c r="B21572">
        <v>21551</v>
      </c>
      <c r="C21572">
        <f ca="1"/>
        <v>-0.62497115735117548</v>
      </c>
      <c r="D21572">
        <f ca="1"/>
        <v>-9.0351032109136073E-2</v>
      </c>
      <c r="F21572">
        <f ca="1"/>
        <v>2.168142644566835</v>
      </c>
      <c r="G21572">
        <f ca="1"/>
        <v>1.0840713222834177E-2</v>
      </c>
    </row>
    <row r="21573" spans="2:7">
      <c r="B21573">
        <v>21552</v>
      </c>
      <c r="C21573">
        <f ca="1"/>
        <v>0.64077988290113885</v>
      </c>
      <c r="D21573">
        <f ca="1"/>
        <v>9.2636473049839629E-2</v>
      </c>
      <c r="F21573">
        <f ca="1"/>
        <v>1.3232056942286969</v>
      </c>
      <c r="G21573">
        <f ca="1"/>
        <v>6.6160284711434857E-3</v>
      </c>
    </row>
    <row r="21574" spans="2:7">
      <c r="B21574">
        <v>21553</v>
      </c>
      <c r="C21574">
        <f ca="1"/>
        <v>-0.33566633362775505</v>
      </c>
      <c r="D21574">
        <f ca="1"/>
        <v>-4.852671892267163E-2</v>
      </c>
      <c r="F21574">
        <f ca="1"/>
        <v>0.53131344982029027</v>
      </c>
      <c r="G21574">
        <f ca="1"/>
        <v>2.656567249101452E-3</v>
      </c>
    </row>
    <row r="21575" spans="2:7">
      <c r="B21575">
        <v>21554</v>
      </c>
      <c r="C21575">
        <f ca="1"/>
        <v>-0.78488465716296174</v>
      </c>
      <c r="D21575">
        <f ca="1"/>
        <v>-0.11346945859367286</v>
      </c>
      <c r="F21575">
        <f ca="1"/>
        <v>0.42281808448043146</v>
      </c>
      <c r="G21575">
        <f ca="1"/>
        <v>2.1140904224021578E-3</v>
      </c>
    </row>
    <row r="21576" spans="2:7">
      <c r="B21576">
        <v>21555</v>
      </c>
      <c r="C21576">
        <f ca="1"/>
        <v>-1.374755343273617</v>
      </c>
      <c r="D21576">
        <f ca="1"/>
        <v>-0.19874607444088208</v>
      </c>
      <c r="F21576">
        <f ca="1"/>
        <v>0.45930523542926543</v>
      </c>
      <c r="G21576">
        <f ca="1"/>
        <v>2.2965261771463277E-3</v>
      </c>
    </row>
    <row r="21577" spans="2:7">
      <c r="B21577">
        <v>21556</v>
      </c>
      <c r="C21577">
        <f ca="1"/>
        <v>-1.4010335008175001</v>
      </c>
      <c r="D21577">
        <f ca="1"/>
        <v>-0.20254506360716484</v>
      </c>
      <c r="F21577">
        <f ca="1"/>
        <v>-0.41053622319897587</v>
      </c>
      <c r="G21577">
        <f ca="1"/>
        <v>-2.0526811159948797E-3</v>
      </c>
    </row>
    <row r="21578" spans="2:7">
      <c r="B21578">
        <v>21557</v>
      </c>
      <c r="C21578">
        <f ca="1"/>
        <v>-7.6651142693425336E-2</v>
      </c>
      <c r="D21578">
        <f ca="1"/>
        <v>-1.1081327151237082E-2</v>
      </c>
      <c r="F21578">
        <f ca="1"/>
        <v>5.6729071360156549E-2</v>
      </c>
      <c r="G21578">
        <f ca="1"/>
        <v>2.8364535680078278E-4</v>
      </c>
    </row>
    <row r="21579" spans="2:7">
      <c r="B21579">
        <v>21558</v>
      </c>
      <c r="C21579">
        <f ca="1"/>
        <v>9.3979192610688378E-2</v>
      </c>
      <c r="D21579">
        <f ca="1"/>
        <v>1.3586414267735197E-2</v>
      </c>
      <c r="F21579">
        <f ca="1"/>
        <v>-0.8323284770720778</v>
      </c>
      <c r="G21579">
        <f ca="1"/>
        <v>-4.1616423853603896E-3</v>
      </c>
    </row>
    <row r="21580" spans="2:7">
      <c r="B21580">
        <v>21559</v>
      </c>
      <c r="C21580">
        <f ca="1"/>
        <v>0.64758212009403804</v>
      </c>
      <c r="D21580">
        <f ca="1"/>
        <v>9.361986107311164E-2</v>
      </c>
      <c r="F21580">
        <f ca="1"/>
        <v>0.73650503650103816</v>
      </c>
      <c r="G21580">
        <f ca="1"/>
        <v>3.6825251825051914E-3</v>
      </c>
    </row>
    <row r="21581" spans="2:7">
      <c r="B21581">
        <v>21560</v>
      </c>
      <c r="C21581">
        <f ca="1"/>
        <v>0.60992520195054301</v>
      </c>
      <c r="D21581">
        <f ca="1"/>
        <v>8.8175863569716087E-2</v>
      </c>
      <c r="F21581">
        <f ca="1"/>
        <v>5.413198719622965E-2</v>
      </c>
      <c r="G21581">
        <f ca="1"/>
        <v>2.706599359811483E-4</v>
      </c>
    </row>
    <row r="21582" spans="2:7">
      <c r="B21582">
        <v>21561</v>
      </c>
      <c r="C21582">
        <f ca="1"/>
        <v>1.1711885733686442</v>
      </c>
      <c r="D21582">
        <f ca="1"/>
        <v>0.16931676790777681</v>
      </c>
      <c r="F21582">
        <f ca="1"/>
        <v>1.00571930441595</v>
      </c>
      <c r="G21582">
        <f ca="1"/>
        <v>5.0285965220797507E-3</v>
      </c>
    </row>
    <row r="21583" spans="2:7">
      <c r="B21583">
        <v>21562</v>
      </c>
      <c r="C21583">
        <f ca="1"/>
        <v>-0.71795861011110307</v>
      </c>
      <c r="D21583">
        <f ca="1"/>
        <v>-0.10379407220984607</v>
      </c>
      <c r="F21583">
        <f ca="1"/>
        <v>-0.18315522531006287</v>
      </c>
      <c r="G21583">
        <f ca="1"/>
        <v>-9.1577612655031448E-4</v>
      </c>
    </row>
    <row r="21584" spans="2:7">
      <c r="B21584">
        <v>21563</v>
      </c>
      <c r="C21584">
        <f ca="1"/>
        <v>-0.60544834323095664</v>
      </c>
      <c r="D21584">
        <f ca="1"/>
        <v>-8.7528651612550315E-2</v>
      </c>
      <c r="F21584">
        <f ca="1"/>
        <v>1.2502142022201916</v>
      </c>
      <c r="G21584">
        <f ca="1"/>
        <v>6.2510710111009591E-3</v>
      </c>
    </row>
    <row r="21585" spans="2:7">
      <c r="B21585">
        <v>21564</v>
      </c>
      <c r="C21585">
        <f ca="1"/>
        <v>0.42376909126604556</v>
      </c>
      <c r="D21585">
        <f ca="1"/>
        <v>6.1263586841534233E-2</v>
      </c>
      <c r="F21585">
        <f ca="1"/>
        <v>-1.5984502190148038</v>
      </c>
      <c r="G21585">
        <f ca="1"/>
        <v>-7.9922510950740204E-3</v>
      </c>
    </row>
    <row r="21586" spans="2:7">
      <c r="B21586">
        <v>21565</v>
      </c>
      <c r="C21586">
        <f ca="1"/>
        <v>-0.92394499202683722</v>
      </c>
      <c r="D21586">
        <f ca="1"/>
        <v>-0.13357317799353197</v>
      </c>
      <c r="F21586">
        <f ca="1"/>
        <v>2.1851057097050339</v>
      </c>
      <c r="G21586">
        <f ca="1"/>
        <v>1.0925528548525172E-2</v>
      </c>
    </row>
    <row r="21587" spans="2:7">
      <c r="B21587">
        <v>21566</v>
      </c>
      <c r="C21587">
        <f ca="1"/>
        <v>-0.85779342677499382</v>
      </c>
      <c r="D21587">
        <f ca="1"/>
        <v>-0.12400975714468715</v>
      </c>
      <c r="F21587">
        <f ca="1"/>
        <v>-0.22407063935490817</v>
      </c>
      <c r="G21587">
        <f ca="1"/>
        <v>-1.120353196774541E-3</v>
      </c>
    </row>
    <row r="21588" spans="2:7">
      <c r="B21588">
        <v>21567</v>
      </c>
      <c r="C21588">
        <f ca="1"/>
        <v>2.2930458912576244</v>
      </c>
      <c r="D21588">
        <f ca="1"/>
        <v>0.33150179894193876</v>
      </c>
      <c r="F21588">
        <f ca="1"/>
        <v>-0.22936444045157686</v>
      </c>
      <c r="G21588">
        <f ca="1"/>
        <v>-1.1468222022578845E-3</v>
      </c>
    </row>
    <row r="21589" spans="2:7">
      <c r="B21589">
        <v>21568</v>
      </c>
      <c r="C21589">
        <f ca="1"/>
        <v>1.1546674491312849</v>
      </c>
      <c r="D21589">
        <f ca="1"/>
        <v>0.16692833668356608</v>
      </c>
      <c r="F21589">
        <f ca="1"/>
        <v>-0.31336551449839872</v>
      </c>
      <c r="G21589">
        <f ca="1"/>
        <v>-1.5668275724919939E-3</v>
      </c>
    </row>
    <row r="21590" spans="2:7">
      <c r="B21590">
        <v>21569</v>
      </c>
      <c r="C21590">
        <f ca="1"/>
        <v>-1.1251069002795717</v>
      </c>
      <c r="D21590">
        <f ca="1"/>
        <v>-0.16265481771065118</v>
      </c>
      <c r="F21590">
        <f ca="1"/>
        <v>-0.17462308633652399</v>
      </c>
      <c r="G21590">
        <f ca="1"/>
        <v>-8.7311543168262014E-4</v>
      </c>
    </row>
    <row r="21591" spans="2:7">
      <c r="B21591">
        <v>21570</v>
      </c>
      <c r="C21591">
        <f ca="1"/>
        <v>1.1504403216687447</v>
      </c>
      <c r="D21591">
        <f ca="1"/>
        <v>0.16631722795541914</v>
      </c>
      <c r="F21591">
        <f ca="1"/>
        <v>0.51649149000175554</v>
      </c>
      <c r="G21591">
        <f ca="1"/>
        <v>2.5824574500087783E-3</v>
      </c>
    </row>
    <row r="21592" spans="2:7">
      <c r="B21592">
        <v>21571</v>
      </c>
      <c r="C21592">
        <f ca="1"/>
        <v>0.42810302032615943</v>
      </c>
      <c r="D21592">
        <f ca="1"/>
        <v>6.1890135697530539E-2</v>
      </c>
      <c r="F21592">
        <f ca="1"/>
        <v>-1.8661832372351936</v>
      </c>
      <c r="G21592">
        <f ca="1"/>
        <v>-9.3309161861759703E-3</v>
      </c>
    </row>
    <row r="21593" spans="2:7">
      <c r="B21593">
        <v>21572</v>
      </c>
      <c r="C21593">
        <f ca="1"/>
        <v>1.3522260485876441</v>
      </c>
      <c r="D21593">
        <f ca="1"/>
        <v>0.19548905209092945</v>
      </c>
      <c r="F21593">
        <f ca="1"/>
        <v>-0.92022745214166413</v>
      </c>
      <c r="G21593">
        <f ca="1"/>
        <v>-4.6011372607083212E-3</v>
      </c>
    </row>
    <row r="21594" spans="2:7">
      <c r="B21594">
        <v>21573</v>
      </c>
      <c r="C21594">
        <f ca="1"/>
        <v>-1.2360720230954427</v>
      </c>
      <c r="D21594">
        <f ca="1"/>
        <v>-0.17869685942186156</v>
      </c>
      <c r="F21594">
        <f ca="1"/>
        <v>0.28643482742011134</v>
      </c>
      <c r="G21594">
        <f ca="1"/>
        <v>1.4321741371005571E-3</v>
      </c>
    </row>
    <row r="21595" spans="2:7">
      <c r="B21595">
        <v>21574</v>
      </c>
      <c r="C21595">
        <f ca="1"/>
        <v>2.3283437348093506E-2</v>
      </c>
      <c r="D21595">
        <f ca="1"/>
        <v>3.3660474898789304E-3</v>
      </c>
      <c r="F21595">
        <f ca="1"/>
        <v>-0.5227447583134307</v>
      </c>
      <c r="G21595">
        <f ca="1"/>
        <v>-2.6137237915671539E-3</v>
      </c>
    </row>
    <row r="21596" spans="2:7">
      <c r="B21596">
        <v>21575</v>
      </c>
      <c r="C21596">
        <f ca="1"/>
        <v>1.5947707382915597</v>
      </c>
      <c r="D21596">
        <f ca="1"/>
        <v>0.23055333112136991</v>
      </c>
      <c r="F21596">
        <f ca="1"/>
        <v>0.21140158142634399</v>
      </c>
      <c r="G21596">
        <f ca="1"/>
        <v>1.0570079071317202E-3</v>
      </c>
    </row>
    <row r="21597" spans="2:7">
      <c r="B21597">
        <v>21576</v>
      </c>
      <c r="C21597">
        <f ca="1"/>
        <v>-0.81626277782110535</v>
      </c>
      <c r="D21597">
        <f ca="1"/>
        <v>-0.11800574087448097</v>
      </c>
      <c r="F21597">
        <f ca="1"/>
        <v>-1.1729096493048079</v>
      </c>
      <c r="G21597">
        <f ca="1"/>
        <v>-5.8645482465240406E-3</v>
      </c>
    </row>
    <row r="21598" spans="2:7">
      <c r="B21598">
        <v>21577</v>
      </c>
      <c r="C21598">
        <f ca="1"/>
        <v>0.42273981430970126</v>
      </c>
      <c r="D21598">
        <f ca="1"/>
        <v>6.1114785998106505E-2</v>
      </c>
      <c r="F21598">
        <f ca="1"/>
        <v>0.52189608563507695</v>
      </c>
      <c r="G21598">
        <f ca="1"/>
        <v>2.6094804281753853E-3</v>
      </c>
    </row>
    <row r="21599" spans="2:7">
      <c r="B21599">
        <v>21578</v>
      </c>
      <c r="C21599">
        <f ca="1"/>
        <v>-2.0296300596520571</v>
      </c>
      <c r="D21599">
        <f ca="1"/>
        <v>-0.2934202139287666</v>
      </c>
      <c r="F21599">
        <f ca="1"/>
        <v>0.97596699047952873</v>
      </c>
      <c r="G21599">
        <f ca="1"/>
        <v>4.8798349523976447E-3</v>
      </c>
    </row>
    <row r="21600" spans="2:7">
      <c r="B21600">
        <v>21579</v>
      </c>
      <c r="C21600">
        <f ca="1"/>
        <v>0.64898482714004491</v>
      </c>
      <c r="D21600">
        <f ca="1"/>
        <v>9.3822648078340204E-2</v>
      </c>
      <c r="F21600">
        <f ca="1"/>
        <v>-6.811484049800258E-2</v>
      </c>
      <c r="G21600">
        <f ca="1"/>
        <v>-3.4057420249001294E-4</v>
      </c>
    </row>
    <row r="21601" spans="2:7">
      <c r="B21601">
        <v>21580</v>
      </c>
      <c r="C21601">
        <f ca="1"/>
        <v>-5.7238197497960747E-2</v>
      </c>
      <c r="D21601">
        <f ca="1"/>
        <v>-8.2748302208471448E-3</v>
      </c>
      <c r="F21601">
        <f ca="1"/>
        <v>1.5562824311642955</v>
      </c>
      <c r="G21601">
        <f ca="1"/>
        <v>7.7814121558214796E-3</v>
      </c>
    </row>
    <row r="21602" spans="2:7">
      <c r="B21602">
        <v>21581</v>
      </c>
      <c r="C21602">
        <f ca="1"/>
        <v>-0.14101678069788171</v>
      </c>
      <c r="D21602">
        <f ca="1"/>
        <v>-2.0386559493020012E-2</v>
      </c>
      <c r="F21602">
        <f ca="1"/>
        <v>0.72825940053608929</v>
      </c>
      <c r="G21602">
        <f ca="1"/>
        <v>3.6412970026804469E-3</v>
      </c>
    </row>
    <row r="21603" spans="2:7">
      <c r="B21603">
        <v>21582</v>
      </c>
      <c r="C21603">
        <f ca="1"/>
        <v>2.0704802010927459</v>
      </c>
      <c r="D21603">
        <f ca="1"/>
        <v>0.29932585036903597</v>
      </c>
      <c r="F21603">
        <f ca="1"/>
        <v>-1.427558834761852</v>
      </c>
      <c r="G21603">
        <f ca="1"/>
        <v>-7.1377941738092615E-3</v>
      </c>
    </row>
    <row r="21604" spans="2:7">
      <c r="B21604">
        <v>21583</v>
      </c>
      <c r="C21604">
        <f ca="1"/>
        <v>-1.3299338501654463</v>
      </c>
      <c r="D21604">
        <f ca="1"/>
        <v>-0.19226630635020808</v>
      </c>
      <c r="F21604">
        <f ca="1"/>
        <v>0.68051146384890193</v>
      </c>
      <c r="G21604">
        <f ca="1"/>
        <v>3.4025573192445102E-3</v>
      </c>
    </row>
    <row r="21605" spans="2:7">
      <c r="B21605">
        <v>21584</v>
      </c>
      <c r="C21605">
        <f ca="1"/>
        <v>0.34047163607791098</v>
      </c>
      <c r="D21605">
        <f ca="1"/>
        <v>4.9221413439148633E-2</v>
      </c>
      <c r="F21605">
        <f ca="1"/>
        <v>-0.46999323831136619</v>
      </c>
      <c r="G21605">
        <f ca="1"/>
        <v>-2.3499661915568314E-3</v>
      </c>
    </row>
    <row r="21606" spans="2:7">
      <c r="B21606">
        <v>21585</v>
      </c>
      <c r="C21606">
        <f ca="1"/>
        <v>-1.0874462842391002</v>
      </c>
      <c r="D21606">
        <f ca="1"/>
        <v>-0.15721028560849129</v>
      </c>
      <c r="F21606">
        <f ca="1"/>
        <v>8.6902124546154119E-2</v>
      </c>
      <c r="G21606">
        <f ca="1"/>
        <v>4.3451062273077069E-4</v>
      </c>
    </row>
    <row r="21607" spans="2:7">
      <c r="B21607">
        <v>21586</v>
      </c>
      <c r="C21607">
        <f ca="1"/>
        <v>1.2551853131872313</v>
      </c>
      <c r="D21607">
        <f ca="1"/>
        <v>0.18146003571645025</v>
      </c>
      <c r="F21607">
        <f ca="1"/>
        <v>-1.3911804309531244</v>
      </c>
      <c r="G21607">
        <f ca="1"/>
        <v>-6.955902154765623E-3</v>
      </c>
    </row>
    <row r="21608" spans="2:7">
      <c r="B21608">
        <v>21587</v>
      </c>
      <c r="C21608">
        <f ca="1"/>
        <v>1.0381834365444733</v>
      </c>
      <c r="D21608">
        <f ca="1"/>
        <v>0.15008843833363586</v>
      </c>
      <c r="F21608">
        <f ca="1"/>
        <v>0.21429571247843565</v>
      </c>
      <c r="G21608">
        <f ca="1"/>
        <v>1.0714785623921785E-3</v>
      </c>
    </row>
    <row r="21609" spans="2:7">
      <c r="B21609">
        <v>21588</v>
      </c>
      <c r="C21609">
        <f ca="1"/>
        <v>-1.1476715050270501</v>
      </c>
      <c r="D21609">
        <f ca="1"/>
        <v>-0.16591694477697883</v>
      </c>
      <c r="F21609">
        <f ca="1"/>
        <v>0.38928146215880594</v>
      </c>
      <c r="G21609">
        <f ca="1"/>
        <v>1.9464073107940301E-3</v>
      </c>
    </row>
    <row r="21610" spans="2:7">
      <c r="B21610">
        <v>21589</v>
      </c>
      <c r="C21610">
        <f ca="1"/>
        <v>-1.4629811364835048</v>
      </c>
      <c r="D21610">
        <f ca="1"/>
        <v>-0.21150072940599346</v>
      </c>
      <c r="F21610">
        <f ca="1"/>
        <v>0.50704441469199402</v>
      </c>
      <c r="G21610">
        <f ca="1"/>
        <v>2.5352220734599705E-3</v>
      </c>
    </row>
    <row r="21611" spans="2:7">
      <c r="B21611">
        <v>21590</v>
      </c>
      <c r="C21611">
        <f ca="1"/>
        <v>-1.6259588410427246</v>
      </c>
      <c r="D21611">
        <f ca="1"/>
        <v>-0.23506214283203603</v>
      </c>
      <c r="F21611">
        <f ca="1"/>
        <v>-4.476533884929605E-5</v>
      </c>
      <c r="G21611">
        <f ca="1"/>
        <v>-2.238266942464803E-7</v>
      </c>
    </row>
    <row r="21612" spans="2:7">
      <c r="B21612">
        <v>21591</v>
      </c>
      <c r="C21612">
        <f ca="1"/>
        <v>-1.8741349660442348</v>
      </c>
      <c r="D21612">
        <f ca="1"/>
        <v>-0.27094054901923997</v>
      </c>
      <c r="F21612">
        <f ca="1"/>
        <v>0.50414315944272603</v>
      </c>
      <c r="G21612">
        <f ca="1"/>
        <v>2.5207157972136308E-3</v>
      </c>
    </row>
    <row r="21613" spans="2:7">
      <c r="B21613">
        <v>21592</v>
      </c>
      <c r="C21613">
        <f ca="1"/>
        <v>0.2148351384144124</v>
      </c>
      <c r="D21613">
        <f ca="1"/>
        <v>3.1058355670875119E-2</v>
      </c>
      <c r="F21613">
        <f ca="1"/>
        <v>-1.1751404169890394</v>
      </c>
      <c r="G21613">
        <f ca="1"/>
        <v>-5.8757020849451976E-3</v>
      </c>
    </row>
    <row r="21614" spans="2:7">
      <c r="B21614">
        <v>21593</v>
      </c>
      <c r="C21614">
        <f ca="1"/>
        <v>-1.2231938436109913</v>
      </c>
      <c r="D21614">
        <f ca="1"/>
        <v>-0.17683508261117095</v>
      </c>
      <c r="F21614">
        <f ca="1"/>
        <v>0.56407625336944256</v>
      </c>
      <c r="G21614">
        <f ca="1"/>
        <v>2.8203812668472134E-3</v>
      </c>
    </row>
    <row r="21615" spans="2:7">
      <c r="B21615">
        <v>21594</v>
      </c>
      <c r="C21615">
        <f ca="1"/>
        <v>-0.74018339266290323</v>
      </c>
      <c r="D21615">
        <f ca="1"/>
        <v>-0.10700707175124401</v>
      </c>
      <c r="F21615">
        <f ca="1"/>
        <v>-0.23031951879481447</v>
      </c>
      <c r="G21615">
        <f ca="1"/>
        <v>-1.1515975939740725E-3</v>
      </c>
    </row>
    <row r="21616" spans="2:7">
      <c r="B21616">
        <v>21595</v>
      </c>
      <c r="C21616">
        <f ca="1"/>
        <v>-1.3119948136577877</v>
      </c>
      <c r="D21616">
        <f ca="1"/>
        <v>-0.18967288992699274</v>
      </c>
      <c r="F21616">
        <f ca="1"/>
        <v>1.5927514724950274</v>
      </c>
      <c r="G21616">
        <f ca="1"/>
        <v>7.9637573624751386E-3</v>
      </c>
    </row>
    <row r="21617" spans="2:7">
      <c r="B21617">
        <v>21596</v>
      </c>
      <c r="C21617">
        <f ca="1"/>
        <v>-0.98507698179587766</v>
      </c>
      <c r="D21617">
        <f ca="1"/>
        <v>-0.14241092723291704</v>
      </c>
      <c r="F21617">
        <f ca="1"/>
        <v>-0.21083914535534912</v>
      </c>
      <c r="G21617">
        <f ca="1"/>
        <v>-1.0541957267767457E-3</v>
      </c>
    </row>
    <row r="21618" spans="2:7">
      <c r="B21618">
        <v>21597</v>
      </c>
      <c r="C21618">
        <f ca="1"/>
        <v>0.84756192879744496</v>
      </c>
      <c r="D21618">
        <f ca="1"/>
        <v>0.12253060664082695</v>
      </c>
      <c r="F21618">
        <f ca="1"/>
        <v>-1.4993719894975428</v>
      </c>
      <c r="G21618">
        <f ca="1"/>
        <v>-7.4968599474877157E-3</v>
      </c>
    </row>
    <row r="21619" spans="2:7">
      <c r="B21619">
        <v>21598</v>
      </c>
      <c r="C21619">
        <f ca="1"/>
        <v>0.51626449670769647</v>
      </c>
      <c r="D21619">
        <f ca="1"/>
        <v>7.4635492486629915E-2</v>
      </c>
      <c r="F21619">
        <f ca="1"/>
        <v>0.6728154949726356</v>
      </c>
      <c r="G21619">
        <f ca="1"/>
        <v>3.3640774748631788E-3</v>
      </c>
    </row>
    <row r="21620" spans="2:7">
      <c r="B21620">
        <v>21599</v>
      </c>
      <c r="C21620">
        <f ca="1"/>
        <v>0.27713565502763282</v>
      </c>
      <c r="D21620">
        <f ca="1"/>
        <v>4.0065036876443007E-2</v>
      </c>
      <c r="F21620">
        <f ca="1"/>
        <v>1.3645891817478581</v>
      </c>
      <c r="G21620">
        <f ca="1"/>
        <v>6.8229459087392917E-3</v>
      </c>
    </row>
    <row r="21621" spans="2:7">
      <c r="B21621">
        <v>21600</v>
      </c>
      <c r="C21621">
        <f ca="1"/>
        <v>-2.0250814540010138</v>
      </c>
      <c r="D21621">
        <f ca="1"/>
        <v>-0.29276262963804345</v>
      </c>
      <c r="F21621">
        <f ca="1"/>
        <v>-2.9431279263042971E-2</v>
      </c>
      <c r="G21621">
        <f ca="1"/>
        <v>-1.4715639631521487E-4</v>
      </c>
    </row>
    <row r="21622" spans="2:7">
      <c r="B21622">
        <v>21601</v>
      </c>
      <c r="C21622">
        <f ca="1"/>
        <v>-0.86292677264102546</v>
      </c>
      <c r="D21622">
        <f ca="1"/>
        <v>-0.12475187634765143</v>
      </c>
      <c r="F21622">
        <f ca="1"/>
        <v>-0.94789430903057115</v>
      </c>
      <c r="G21622">
        <f ca="1"/>
        <v>-4.7394715451528563E-3</v>
      </c>
    </row>
    <row r="21623" spans="2:7">
      <c r="B21623">
        <v>21602</v>
      </c>
      <c r="C21623">
        <f ca="1"/>
        <v>0.41138884631552641</v>
      </c>
      <c r="D21623">
        <f ca="1"/>
        <v>5.9473795591352116E-2</v>
      </c>
      <c r="F21623">
        <f ca="1"/>
        <v>0.39075813942077753</v>
      </c>
      <c r="G21623">
        <f ca="1"/>
        <v>1.953790697103888E-3</v>
      </c>
    </row>
    <row r="21624" spans="2:7">
      <c r="B21624">
        <v>21603</v>
      </c>
      <c r="C21624">
        <f ca="1"/>
        <v>0.68880064304583954</v>
      </c>
      <c r="D21624">
        <f ca="1"/>
        <v>9.9578753810647624E-2</v>
      </c>
      <c r="F21624">
        <f ca="1"/>
        <v>-0.78571989583499335</v>
      </c>
      <c r="G21624">
        <f ca="1"/>
        <v>-3.9285994791749676E-3</v>
      </c>
    </row>
    <row r="21625" spans="2:7">
      <c r="B21625">
        <v>21604</v>
      </c>
      <c r="C21625">
        <f ca="1"/>
        <v>1.6945337718535742</v>
      </c>
      <c r="D21625">
        <f ca="1"/>
        <v>0.24497590557563637</v>
      </c>
      <c r="F21625">
        <f ca="1"/>
        <v>0.33320749464284349</v>
      </c>
      <c r="G21625">
        <f ca="1"/>
        <v>1.6660374732142178E-3</v>
      </c>
    </row>
    <row r="21626" spans="2:7">
      <c r="B21626">
        <v>21605</v>
      </c>
      <c r="C21626">
        <f ca="1"/>
        <v>0.19699791262788985</v>
      </c>
      <c r="D21626">
        <f ca="1"/>
        <v>2.8479657852872559E-2</v>
      </c>
      <c r="F21626">
        <f ca="1"/>
        <v>-5.0848274636467503E-2</v>
      </c>
      <c r="G21626">
        <f ca="1"/>
        <v>-2.5424137318233756E-4</v>
      </c>
    </row>
    <row r="21627" spans="2:7">
      <c r="B21627">
        <v>21606</v>
      </c>
      <c r="C21627">
        <f ca="1"/>
        <v>0.13482567754460695</v>
      </c>
      <c r="D21627">
        <f ca="1"/>
        <v>1.9491522092952945E-2</v>
      </c>
      <c r="F21627">
        <f ca="1"/>
        <v>-0.84080889299266048</v>
      </c>
      <c r="G21627">
        <f ca="1"/>
        <v>-4.2040444649633036E-3</v>
      </c>
    </row>
    <row r="21628" spans="2:7">
      <c r="B21628">
        <v>21607</v>
      </c>
      <c r="C21628">
        <f ca="1"/>
        <v>-0.25787595182487139</v>
      </c>
      <c r="D21628">
        <f ca="1"/>
        <v>-3.7280693883943374E-2</v>
      </c>
      <c r="F21628">
        <f ca="1"/>
        <v>1.502260421353538</v>
      </c>
      <c r="G21628">
        <f ca="1"/>
        <v>7.5113021067676911E-3</v>
      </c>
    </row>
    <row r="21629" spans="2:7">
      <c r="B21629">
        <v>21608</v>
      </c>
      <c r="C21629">
        <f ca="1"/>
        <v>-3.0214454186371671</v>
      </c>
      <c r="D21629">
        <f ca="1"/>
        <v>-0.43680529705132209</v>
      </c>
      <c r="F21629">
        <f ca="1"/>
        <v>-1.3281137005940671</v>
      </c>
      <c r="G21629">
        <f ca="1"/>
        <v>-6.6405685029703367E-3</v>
      </c>
    </row>
    <row r="21630" spans="2:7">
      <c r="B21630">
        <v>21609</v>
      </c>
      <c r="C21630">
        <f ca="1"/>
        <v>1.4943283899590256</v>
      </c>
      <c r="D21630">
        <f ca="1"/>
        <v>0.21603254926997567</v>
      </c>
      <c r="F21630">
        <f ca="1"/>
        <v>0.87356173754826194</v>
      </c>
      <c r="G21630">
        <f ca="1"/>
        <v>4.3678086877413109E-3</v>
      </c>
    </row>
    <row r="21631" spans="2:7">
      <c r="B21631">
        <v>21610</v>
      </c>
      <c r="C21631">
        <f ca="1"/>
        <v>-1.3880855033263855</v>
      </c>
      <c r="D21631">
        <f ca="1"/>
        <v>-0.20067319332433936</v>
      </c>
      <c r="F21631">
        <f ca="1"/>
        <v>0.70173168263566044</v>
      </c>
      <c r="G21631">
        <f ca="1"/>
        <v>3.5086584131783028E-3</v>
      </c>
    </row>
    <row r="21632" spans="2:7">
      <c r="B21632">
        <v>21611</v>
      </c>
      <c r="C21632">
        <f ca="1"/>
        <v>-0.22493543610642538</v>
      </c>
      <c r="D21632">
        <f ca="1"/>
        <v>-3.2518538769485086E-2</v>
      </c>
      <c r="F21632">
        <f ca="1"/>
        <v>0.2903766339257291</v>
      </c>
      <c r="G21632">
        <f ca="1"/>
        <v>1.4518831696286457E-3</v>
      </c>
    </row>
    <row r="21633" spans="2:7">
      <c r="B21633">
        <v>21612</v>
      </c>
      <c r="C21633">
        <f ca="1"/>
        <v>-1.596518012884649</v>
      </c>
      <c r="D21633">
        <f ca="1"/>
        <v>-0.23080593167902252</v>
      </c>
      <c r="F21633">
        <f ca="1"/>
        <v>0.8438777997561292</v>
      </c>
      <c r="G21633">
        <f ca="1"/>
        <v>4.2193889987806469E-3</v>
      </c>
    </row>
    <row r="21634" spans="2:7">
      <c r="B21634">
        <v>21613</v>
      </c>
      <c r="C21634">
        <f ca="1"/>
        <v>-1.2161756163509934</v>
      </c>
      <c r="D21634">
        <f ca="1"/>
        <v>-0.17582046926612505</v>
      </c>
      <c r="F21634">
        <f ca="1"/>
        <v>-1.4250065507710943</v>
      </c>
      <c r="G21634">
        <f ca="1"/>
        <v>-7.1250327538554727E-3</v>
      </c>
    </row>
    <row r="21635" spans="2:7">
      <c r="B21635">
        <v>21614</v>
      </c>
      <c r="C21635">
        <f ca="1"/>
        <v>1.2599435015050877</v>
      </c>
      <c r="D21635">
        <f ca="1"/>
        <v>0.18214791902183355</v>
      </c>
      <c r="F21635">
        <f ca="1"/>
        <v>9.2123807325418985E-2</v>
      </c>
      <c r="G21635">
        <f ca="1"/>
        <v>4.6061903662709502E-4</v>
      </c>
    </row>
    <row r="21636" spans="2:7">
      <c r="B21636">
        <v>21615</v>
      </c>
      <c r="C21636">
        <f ca="1"/>
        <v>0.49396405079051303</v>
      </c>
      <c r="D21636">
        <f ca="1"/>
        <v>7.1411554419389914E-2</v>
      </c>
      <c r="F21636">
        <f ca="1"/>
        <v>0.29704985152292168</v>
      </c>
      <c r="G21636">
        <f ca="1"/>
        <v>1.4852492576146088E-3</v>
      </c>
    </row>
    <row r="21637" spans="2:7">
      <c r="B21637">
        <v>21616</v>
      </c>
      <c r="C21637">
        <f ca="1"/>
        <v>0.83425679555593235</v>
      </c>
      <c r="D21637">
        <f ca="1"/>
        <v>0.12060710584150167</v>
      </c>
      <c r="F21637">
        <f ca="1"/>
        <v>-0.24389904985219971</v>
      </c>
      <c r="G21637">
        <f ca="1"/>
        <v>-1.2194952492609987E-3</v>
      </c>
    </row>
    <row r="21638" spans="2:7">
      <c r="B21638">
        <v>21617</v>
      </c>
      <c r="C21638">
        <f ca="1"/>
        <v>0.68824094805010727</v>
      </c>
      <c r="D21638">
        <f ca="1"/>
        <v>9.9497839643752209E-2</v>
      </c>
      <c r="F21638">
        <f ca="1"/>
        <v>-0.69747565127255984</v>
      </c>
      <c r="G21638">
        <f ca="1"/>
        <v>-3.4873782563627997E-3</v>
      </c>
    </row>
    <row r="21639" spans="2:7">
      <c r="B21639">
        <v>21618</v>
      </c>
      <c r="C21639">
        <f ca="1"/>
        <v>1.8702635570181871</v>
      </c>
      <c r="D21639">
        <f ca="1"/>
        <v>0.27038086590889848</v>
      </c>
      <c r="F21639">
        <f ca="1"/>
        <v>0.39385599381559921</v>
      </c>
      <c r="G21639">
        <f ca="1"/>
        <v>1.9692799690779967E-3</v>
      </c>
    </row>
    <row r="21640" spans="2:7">
      <c r="B21640">
        <v>21619</v>
      </c>
      <c r="C21640">
        <f ca="1"/>
        <v>-0.36878643490419954</v>
      </c>
      <c r="D21640">
        <f ca="1"/>
        <v>-5.3314836420075444E-2</v>
      </c>
      <c r="F21640">
        <f ca="1"/>
        <v>2.2089379475870849</v>
      </c>
      <c r="G21640">
        <f ca="1"/>
        <v>1.1044689737935426E-2</v>
      </c>
    </row>
    <row r="21641" spans="2:7">
      <c r="B21641">
        <v>21620</v>
      </c>
      <c r="C21641">
        <f ca="1"/>
        <v>0.64006534733111753</v>
      </c>
      <c r="D21641">
        <f ca="1"/>
        <v>9.2533173840794944E-2</v>
      </c>
      <c r="F21641">
        <f ca="1"/>
        <v>2.0832898032374279</v>
      </c>
      <c r="G21641">
        <f ca="1"/>
        <v>1.0416449016187141E-2</v>
      </c>
    </row>
    <row r="21642" spans="2:7">
      <c r="B21642">
        <v>21621</v>
      </c>
      <c r="C21642">
        <f ca="1"/>
        <v>0.17431334985149818</v>
      </c>
      <c r="D21642">
        <f ca="1"/>
        <v>2.5200188655480772E-2</v>
      </c>
      <c r="F21642">
        <f ca="1"/>
        <v>0.39493284381408289</v>
      </c>
      <c r="G21642">
        <f ca="1"/>
        <v>1.9746642190704147E-3</v>
      </c>
    </row>
    <row r="21643" spans="2:7">
      <c r="B21643">
        <v>21622</v>
      </c>
      <c r="C21643">
        <f ca="1"/>
        <v>-0.52294883178006668</v>
      </c>
      <c r="D21643">
        <f ca="1"/>
        <v>-7.5601835598065034E-2</v>
      </c>
      <c r="F21643">
        <f ca="1"/>
        <v>0.55034468347410959</v>
      </c>
      <c r="G21643">
        <f ca="1"/>
        <v>2.7517234173705485E-3</v>
      </c>
    </row>
    <row r="21644" spans="2:7">
      <c r="B21644">
        <v>21623</v>
      </c>
      <c r="C21644">
        <f ca="1"/>
        <v>9.1496730564335021E-2</v>
      </c>
      <c r="D21644">
        <f ca="1"/>
        <v>1.3227528892911808E-2</v>
      </c>
      <c r="F21644">
        <f ca="1"/>
        <v>-0.10201415871105961</v>
      </c>
      <c r="G21644">
        <f ca="1"/>
        <v>-5.1007079355529813E-4</v>
      </c>
    </row>
    <row r="21645" spans="2:7">
      <c r="B21645">
        <v>21624</v>
      </c>
      <c r="C21645">
        <f ca="1"/>
        <v>2.1956378172376096</v>
      </c>
      <c r="D21645">
        <f ca="1"/>
        <v>0.31741967703926965</v>
      </c>
      <c r="F21645">
        <f ca="1"/>
        <v>0.34214792033943336</v>
      </c>
      <c r="G21645">
        <f ca="1"/>
        <v>1.7107396016971671E-3</v>
      </c>
    </row>
    <row r="21646" spans="2:7">
      <c r="B21646">
        <v>21625</v>
      </c>
      <c r="C21646">
        <f ca="1"/>
        <v>5.5345470451474539E-2</v>
      </c>
      <c r="D21646">
        <f ca="1"/>
        <v>8.0012018459382946E-3</v>
      </c>
      <c r="F21646">
        <f ca="1"/>
        <v>0.25406142099204709</v>
      </c>
      <c r="G21646">
        <f ca="1"/>
        <v>1.2703071049602356E-3</v>
      </c>
    </row>
    <row r="21647" spans="2:7">
      <c r="B21647">
        <v>21626</v>
      </c>
      <c r="C21647">
        <f ca="1"/>
        <v>-9.75625079331226E-2</v>
      </c>
      <c r="D21647">
        <f ca="1"/>
        <v>-1.4104448154493418E-2</v>
      </c>
      <c r="F21647">
        <f ca="1"/>
        <v>-0.69637471574322662</v>
      </c>
      <c r="G21647">
        <f ca="1"/>
        <v>-3.481873578716134E-3</v>
      </c>
    </row>
    <row r="21648" spans="2:7">
      <c r="B21648">
        <v>21627</v>
      </c>
      <c r="C21648">
        <f ca="1"/>
        <v>0.90766084371851885</v>
      </c>
      <c r="D21648">
        <f ca="1"/>
        <v>0.13121900598196171</v>
      </c>
      <c r="F21648">
        <f ca="1"/>
        <v>0.6038674045115987</v>
      </c>
      <c r="G21648">
        <f ca="1"/>
        <v>3.0193370225579941E-3</v>
      </c>
    </row>
    <row r="21649" spans="2:7">
      <c r="B21649">
        <v>21628</v>
      </c>
      <c r="C21649">
        <f ca="1"/>
        <v>1.9300726476024492</v>
      </c>
      <c r="D21649">
        <f ca="1"/>
        <v>0.27902736583171084</v>
      </c>
      <c r="F21649">
        <f ca="1"/>
        <v>7.6584362658045246E-2</v>
      </c>
      <c r="G21649">
        <f ca="1"/>
        <v>3.8292181329022633E-4</v>
      </c>
    </row>
    <row r="21650" spans="2:7">
      <c r="B21650">
        <v>21629</v>
      </c>
      <c r="C21650">
        <f ca="1"/>
        <v>-0.10224093837946155</v>
      </c>
      <c r="D21650">
        <f ca="1"/>
        <v>-1.4780800998149548E-2</v>
      </c>
      <c r="F21650">
        <f ca="1"/>
        <v>0.47271956039463187</v>
      </c>
      <c r="G21650">
        <f ca="1"/>
        <v>2.3635978019731596E-3</v>
      </c>
    </row>
    <row r="21651" spans="2:7">
      <c r="B21651">
        <v>21630</v>
      </c>
      <c r="C21651">
        <f ca="1"/>
        <v>0.52034447275469131</v>
      </c>
      <c r="D21651">
        <f ca="1"/>
        <v>7.5225327781411999E-2</v>
      </c>
      <c r="F21651">
        <f ca="1"/>
        <v>-0.63307076219270031</v>
      </c>
      <c r="G21651">
        <f ca="1"/>
        <v>-3.1653538109635022E-3</v>
      </c>
    </row>
    <row r="21652" spans="2:7">
      <c r="B21652">
        <v>21631</v>
      </c>
      <c r="C21652">
        <f ca="1"/>
        <v>0.92431607468419363</v>
      </c>
      <c r="D21652">
        <f ca="1"/>
        <v>0.13362682479098109</v>
      </c>
      <c r="F21652">
        <f ca="1"/>
        <v>-0.10463125128085045</v>
      </c>
      <c r="G21652">
        <f ca="1"/>
        <v>-5.2315625640425231E-4</v>
      </c>
    </row>
    <row r="21653" spans="2:7">
      <c r="B21653">
        <v>21632</v>
      </c>
      <c r="C21653">
        <f ca="1"/>
        <v>0.80996927214811765</v>
      </c>
      <c r="D21653">
        <f ca="1"/>
        <v>0.11709589931387336</v>
      </c>
      <c r="F21653">
        <f ca="1"/>
        <v>0.55693652300320917</v>
      </c>
      <c r="G21653">
        <f ca="1"/>
        <v>2.7846826150160465E-3</v>
      </c>
    </row>
    <row r="21654" spans="2:7">
      <c r="B21654">
        <v>21633</v>
      </c>
      <c r="C21654">
        <f ca="1"/>
        <v>-0.24747080989125084</v>
      </c>
      <c r="D21654">
        <f ca="1"/>
        <v>-3.5776439964563846E-2</v>
      </c>
      <c r="F21654">
        <f ca="1"/>
        <v>-1.1223009473008734</v>
      </c>
      <c r="G21654">
        <f ca="1"/>
        <v>-5.6115047365043677E-3</v>
      </c>
    </row>
    <row r="21655" spans="2:7">
      <c r="B21655">
        <v>21634</v>
      </c>
      <c r="C21655">
        <f ca="1"/>
        <v>0.29456184299709753</v>
      </c>
      <c r="D21655">
        <f ca="1"/>
        <v>4.2584311646565301E-2</v>
      </c>
      <c r="F21655">
        <f ca="1"/>
        <v>-1.0820632732689182</v>
      </c>
      <c r="G21655">
        <f ca="1"/>
        <v>-5.4103163663445919E-3</v>
      </c>
    </row>
    <row r="21656" spans="2:7">
      <c r="B21656">
        <v>21635</v>
      </c>
      <c r="C21656">
        <f ca="1"/>
        <v>1.6197249836986412</v>
      </c>
      <c r="D21656">
        <f ca="1"/>
        <v>0.23416092453030476</v>
      </c>
      <c r="F21656">
        <f ca="1"/>
        <v>-0.49485920396749283</v>
      </c>
      <c r="G21656">
        <f ca="1"/>
        <v>-2.4742960198374645E-3</v>
      </c>
    </row>
    <row r="21657" spans="2:7">
      <c r="B21657">
        <v>21636</v>
      </c>
      <c r="C21657">
        <f ca="1"/>
        <v>-0.55069529191551458</v>
      </c>
      <c r="D21657">
        <f ca="1"/>
        <v>-7.9613094807590545E-2</v>
      </c>
      <c r="F21657">
        <f ca="1"/>
        <v>1.1170406794565211</v>
      </c>
      <c r="G21657">
        <f ca="1"/>
        <v>5.5852033972826065E-3</v>
      </c>
    </row>
    <row r="21658" spans="2:7">
      <c r="B21658">
        <v>21637</v>
      </c>
      <c r="C21658">
        <f ca="1"/>
        <v>-1.1242731563016817</v>
      </c>
      <c r="D21658">
        <f ca="1"/>
        <v>-0.1625342847419996</v>
      </c>
      <c r="F21658">
        <f ca="1"/>
        <v>-0.13126983645322685</v>
      </c>
      <c r="G21658">
        <f ca="1"/>
        <v>-6.5634918226613434E-4</v>
      </c>
    </row>
    <row r="21659" spans="2:7">
      <c r="B21659">
        <v>21638</v>
      </c>
      <c r="C21659">
        <f ca="1"/>
        <v>-0.29479363195730302</v>
      </c>
      <c r="D21659">
        <f ca="1"/>
        <v>-4.261782098782007E-2</v>
      </c>
      <c r="F21659">
        <f ca="1"/>
        <v>0.17647975234413724</v>
      </c>
      <c r="G21659">
        <f ca="1"/>
        <v>8.8239876172068637E-4</v>
      </c>
    </row>
    <row r="21660" spans="2:7">
      <c r="B21660">
        <v>21639</v>
      </c>
      <c r="C21660">
        <f ca="1"/>
        <v>0.11586479235976058</v>
      </c>
      <c r="D21660">
        <f ca="1"/>
        <v>1.6750378720169944E-2</v>
      </c>
      <c r="F21660">
        <f ca="1"/>
        <v>0.299834631945116</v>
      </c>
      <c r="G21660">
        <f ca="1"/>
        <v>1.4991731597255803E-3</v>
      </c>
    </row>
    <row r="21661" spans="2:7">
      <c r="B21661">
        <v>21640</v>
      </c>
      <c r="C21661">
        <f ca="1"/>
        <v>-0.41679646546717608</v>
      </c>
      <c r="D21661">
        <f ca="1"/>
        <v>-6.025556602324765E-2</v>
      </c>
      <c r="F21661">
        <f ca="1"/>
        <v>-1.3893317478199143</v>
      </c>
      <c r="G21661">
        <f ca="1"/>
        <v>-6.9466587390995729E-3</v>
      </c>
    </row>
    <row r="21662" spans="2:7">
      <c r="B21662">
        <v>21641</v>
      </c>
      <c r="C21662">
        <f ca="1"/>
        <v>3.1993283486806932E-2</v>
      </c>
      <c r="D21662">
        <f ca="1"/>
        <v>4.6252153392879278E-3</v>
      </c>
      <c r="F21662">
        <f ca="1"/>
        <v>-1.7224887322870277</v>
      </c>
      <c r="G21662">
        <f ca="1"/>
        <v>-8.6124436614351402E-3</v>
      </c>
    </row>
    <row r="21663" spans="2:7">
      <c r="B21663">
        <v>21642</v>
      </c>
      <c r="C21663">
        <f ca="1"/>
        <v>-3.9592446125632695E-2</v>
      </c>
      <c r="D21663">
        <f ca="1"/>
        <v>-5.7238135377921393E-3</v>
      </c>
      <c r="F21663">
        <f ca="1"/>
        <v>-1.5083922347472944</v>
      </c>
      <c r="G21663">
        <f ca="1"/>
        <v>-7.5419611737364738E-3</v>
      </c>
    </row>
    <row r="21664" spans="2:7">
      <c r="B21664">
        <v>21643</v>
      </c>
      <c r="C21664">
        <f ca="1"/>
        <v>-1.0329440773996696</v>
      </c>
      <c r="D21664">
        <f ca="1"/>
        <v>-0.14933099296874927</v>
      </c>
      <c r="F21664">
        <f ca="1"/>
        <v>-0.99707216134475762</v>
      </c>
      <c r="G21664">
        <f ca="1"/>
        <v>-4.9853608067237888E-3</v>
      </c>
    </row>
    <row r="21665" spans="2:7">
      <c r="B21665">
        <v>21644</v>
      </c>
      <c r="C21665">
        <f ca="1"/>
        <v>0.70904964867952236</v>
      </c>
      <c r="D21665">
        <f ca="1"/>
        <v>0.10250611859647395</v>
      </c>
      <c r="F21665">
        <f ca="1"/>
        <v>1.4244543527859033</v>
      </c>
      <c r="G21665">
        <f ca="1"/>
        <v>7.1222717639295181E-3</v>
      </c>
    </row>
    <row r="21666" spans="2:7">
      <c r="B21666">
        <v>21645</v>
      </c>
      <c r="C21666">
        <f ca="1"/>
        <v>2.0764880050064893</v>
      </c>
      <c r="D21666">
        <f ca="1"/>
        <v>0.30019438850544633</v>
      </c>
      <c r="F21666">
        <f ca="1"/>
        <v>0.55869593903400216</v>
      </c>
      <c r="G21666">
        <f ca="1"/>
        <v>2.7934796951700112E-3</v>
      </c>
    </row>
    <row r="21667" spans="2:7">
      <c r="B21667">
        <v>21646</v>
      </c>
      <c r="C21667">
        <f ca="1"/>
        <v>-2.4731743645611837</v>
      </c>
      <c r="D21667">
        <f ca="1"/>
        <v>-0.35754267024261965</v>
      </c>
      <c r="F21667">
        <f ca="1"/>
        <v>-0.35746096817502832</v>
      </c>
      <c r="G21667">
        <f ca="1"/>
        <v>-1.7873048408751418E-3</v>
      </c>
    </row>
    <row r="21668" spans="2:7">
      <c r="B21668">
        <v>21647</v>
      </c>
      <c r="C21668">
        <f ca="1"/>
        <v>-1.4735487773226514</v>
      </c>
      <c r="D21668">
        <f ca="1"/>
        <v>-0.21302847551962578</v>
      </c>
      <c r="F21668">
        <f ca="1"/>
        <v>0.53624949194315452</v>
      </c>
      <c r="G21668">
        <f ca="1"/>
        <v>2.6812474597157731E-3</v>
      </c>
    </row>
    <row r="21669" spans="2:7">
      <c r="B21669">
        <v>21648</v>
      </c>
      <c r="C21669">
        <f ca="1"/>
        <v>7.3499167124086821E-3</v>
      </c>
      <c r="D21669">
        <f ca="1"/>
        <v>1.0625651329204714E-3</v>
      </c>
      <c r="F21669">
        <f ca="1"/>
        <v>-1.1672169139538198E-2</v>
      </c>
      <c r="G21669">
        <f ca="1"/>
        <v>-5.8360845697691005E-5</v>
      </c>
    </row>
    <row r="21670" spans="2:7">
      <c r="B21670">
        <v>21649</v>
      </c>
      <c r="C21670">
        <f ca="1"/>
        <v>-0.13043751513045013</v>
      </c>
      <c r="D21670">
        <f ca="1"/>
        <v>-1.8857132811914805E-2</v>
      </c>
      <c r="F21670">
        <f ca="1"/>
        <v>-1.4167810694850567</v>
      </c>
      <c r="G21670">
        <f ca="1"/>
        <v>-7.0839053474252844E-3</v>
      </c>
    </row>
    <row r="21671" spans="2:7">
      <c r="B21671">
        <v>21650</v>
      </c>
      <c r="C21671">
        <f ca="1"/>
        <v>-0.38627657696291368</v>
      </c>
      <c r="D21671">
        <f ca="1"/>
        <v>-5.5843356925626197E-2</v>
      </c>
      <c r="F21671">
        <f ca="1"/>
        <v>-1.1112863214717132</v>
      </c>
      <c r="G21671">
        <f ca="1"/>
        <v>-5.5564316073585676E-3</v>
      </c>
    </row>
    <row r="21672" spans="2:7">
      <c r="B21672">
        <v>21651</v>
      </c>
      <c r="C21672">
        <f ca="1"/>
        <v>0.3193744904583547</v>
      </c>
      <c r="D21672">
        <f ca="1"/>
        <v>4.6171434477939435E-2</v>
      </c>
      <c r="F21672">
        <f ca="1"/>
        <v>0.66321240691456607</v>
      </c>
      <c r="G21672">
        <f ca="1"/>
        <v>3.316062034572831E-3</v>
      </c>
    </row>
    <row r="21673" spans="2:7">
      <c r="B21673">
        <v>21652</v>
      </c>
      <c r="C21673">
        <f ca="1"/>
        <v>-1.5965804083358333</v>
      </c>
      <c r="D21673">
        <f ca="1"/>
        <v>-0.2308149520847598</v>
      </c>
      <c r="F21673">
        <f ca="1"/>
        <v>-0.82254294949801299</v>
      </c>
      <c r="G21673">
        <f ca="1"/>
        <v>-4.1127147474900655E-3</v>
      </c>
    </row>
    <row r="21674" spans="2:7">
      <c r="B21674">
        <v>21653</v>
      </c>
      <c r="C21674">
        <f ca="1"/>
        <v>0.50356169263979</v>
      </c>
      <c r="D21674">
        <f ca="1"/>
        <v>7.2799069405795516E-2</v>
      </c>
      <c r="F21674">
        <f ca="1"/>
        <v>0.16642746281878548</v>
      </c>
      <c r="G21674">
        <f ca="1"/>
        <v>8.3213731409392756E-4</v>
      </c>
    </row>
    <row r="21675" spans="2:7">
      <c r="B21675">
        <v>21654</v>
      </c>
      <c r="C21675">
        <f ca="1"/>
        <v>0.93917354232102324</v>
      </c>
      <c r="D21675">
        <f ca="1"/>
        <v>0.13577474397049186</v>
      </c>
      <c r="F21675">
        <f ca="1"/>
        <v>0.41830950014737212</v>
      </c>
      <c r="G21675">
        <f ca="1"/>
        <v>2.0915475007368609E-3</v>
      </c>
    </row>
    <row r="21676" spans="2:7">
      <c r="B21676">
        <v>21655</v>
      </c>
      <c r="C21676">
        <f ca="1"/>
        <v>1.2591313583021608</v>
      </c>
      <c r="D21676">
        <f ca="1"/>
        <v>0.18203050884099278</v>
      </c>
      <c r="F21676">
        <f ca="1"/>
        <v>1.4969138033757541</v>
      </c>
      <c r="G21676">
        <f ca="1"/>
        <v>7.4845690168787718E-3</v>
      </c>
    </row>
    <row r="21677" spans="2:7">
      <c r="B21677">
        <v>21656</v>
      </c>
      <c r="C21677">
        <f ca="1"/>
        <v>1.691852337369498</v>
      </c>
      <c r="D21677">
        <f ca="1"/>
        <v>0.2445882550891785</v>
      </c>
      <c r="F21677">
        <f ca="1"/>
        <v>0.59575013184848047</v>
      </c>
      <c r="G21677">
        <f ca="1"/>
        <v>2.9787506592424029E-3</v>
      </c>
    </row>
    <row r="21678" spans="2:7">
      <c r="B21678">
        <v>21657</v>
      </c>
      <c r="C21678">
        <f ca="1"/>
        <v>0.20046314078309732</v>
      </c>
      <c r="D21678">
        <f ca="1"/>
        <v>2.898062007590313E-2</v>
      </c>
      <c r="F21678">
        <f ca="1"/>
        <v>-1.6990062654135405</v>
      </c>
      <c r="G21678">
        <f ca="1"/>
        <v>-8.4950313270677046E-3</v>
      </c>
    </row>
    <row r="21679" spans="2:7">
      <c r="B21679">
        <v>21658</v>
      </c>
      <c r="C21679">
        <f ca="1"/>
        <v>0.77202979429642216</v>
      </c>
      <c r="D21679">
        <f ca="1"/>
        <v>0.11161105262733059</v>
      </c>
      <c r="F21679">
        <f ca="1"/>
        <v>-0.59311381169650912</v>
      </c>
      <c r="G21679">
        <f ca="1"/>
        <v>-2.965569058482546E-3</v>
      </c>
    </row>
    <row r="21680" spans="2:7">
      <c r="B21680">
        <v>21659</v>
      </c>
      <c r="C21680">
        <f ca="1"/>
        <v>1.0518030122429634</v>
      </c>
      <c r="D21680">
        <f ca="1"/>
        <v>0.15205739755163003</v>
      </c>
      <c r="F21680">
        <f ca="1"/>
        <v>-0.85626930992345673</v>
      </c>
      <c r="G21680">
        <f ca="1"/>
        <v>-4.2813465496172841E-3</v>
      </c>
    </row>
    <row r="21681" spans="2:7">
      <c r="B21681">
        <v>21660</v>
      </c>
      <c r="C21681">
        <f ca="1"/>
        <v>2.1366318126486425</v>
      </c>
      <c r="D21681">
        <f ca="1"/>
        <v>0.30888927791198012</v>
      </c>
      <c r="F21681">
        <f ca="1"/>
        <v>-0.81962638136892974</v>
      </c>
      <c r="G21681">
        <f ca="1"/>
        <v>-4.0981319068446494E-3</v>
      </c>
    </row>
    <row r="21682" spans="2:7">
      <c r="B21682">
        <v>21661</v>
      </c>
      <c r="C21682">
        <f ca="1"/>
        <v>6.7566636360536633E-3</v>
      </c>
      <c r="D21682">
        <f ca="1"/>
        <v>9.7679953058807888E-4</v>
      </c>
      <c r="F21682">
        <f ca="1"/>
        <v>-1.2398009644478787</v>
      </c>
      <c r="G21682">
        <f ca="1"/>
        <v>-6.1990048222393948E-3</v>
      </c>
    </row>
    <row r="21683" spans="2:7">
      <c r="B21683">
        <v>21662</v>
      </c>
      <c r="C21683">
        <f ca="1"/>
        <v>1.0554850496643691</v>
      </c>
      <c r="D21683">
        <f ca="1"/>
        <v>0.15258970352667448</v>
      </c>
      <c r="F21683">
        <f ca="1"/>
        <v>1.2195875170098993</v>
      </c>
      <c r="G21683">
        <f ca="1"/>
        <v>6.0979375850494979E-3</v>
      </c>
    </row>
    <row r="21684" spans="2:7">
      <c r="B21684">
        <v>21663</v>
      </c>
      <c r="C21684">
        <f ca="1"/>
        <v>0.56557196428037082</v>
      </c>
      <c r="D21684">
        <f ca="1"/>
        <v>8.1763790382424803E-2</v>
      </c>
      <c r="F21684">
        <f ca="1"/>
        <v>1.1810670377400379</v>
      </c>
      <c r="G21684">
        <f ca="1"/>
        <v>5.9053351887001903E-3</v>
      </c>
    </row>
    <row r="21685" spans="2:7">
      <c r="B21685">
        <v>21664</v>
      </c>
      <c r="C21685">
        <f ca="1"/>
        <v>1.612627311317165</v>
      </c>
      <c r="D21685">
        <f ca="1"/>
        <v>0.23313482593728035</v>
      </c>
      <c r="F21685">
        <f ca="1"/>
        <v>0.16824675841148098</v>
      </c>
      <c r="G21685">
        <f ca="1"/>
        <v>8.4123379205740506E-4</v>
      </c>
    </row>
    <row r="21686" spans="2:7">
      <c r="B21686">
        <v>21665</v>
      </c>
      <c r="C21686">
        <f ca="1"/>
        <v>0.15179793158459279</v>
      </c>
      <c r="D21686">
        <f ca="1"/>
        <v>2.194517239616128E-2</v>
      </c>
      <c r="F21686">
        <f ca="1"/>
        <v>-0.88750298004006567</v>
      </c>
      <c r="G21686">
        <f ca="1"/>
        <v>-4.4375149002003293E-3</v>
      </c>
    </row>
    <row r="21687" spans="2:7">
      <c r="B21687">
        <v>21666</v>
      </c>
      <c r="C21687">
        <f ca="1"/>
        <v>-0.90580538985600834</v>
      </c>
      <c r="D21687">
        <f ca="1"/>
        <v>-0.13095076612875117</v>
      </c>
      <c r="F21687">
        <f ca="1"/>
        <v>3.1814563407920972E-2</v>
      </c>
      <c r="G21687">
        <f ca="1"/>
        <v>1.590728170396049E-4</v>
      </c>
    </row>
    <row r="21688" spans="2:7">
      <c r="B21688">
        <v>21667</v>
      </c>
      <c r="C21688">
        <f ca="1"/>
        <v>-0.21064752570433967</v>
      </c>
      <c r="D21688">
        <f ca="1"/>
        <v>-3.0452959524224135E-2</v>
      </c>
      <c r="F21688">
        <f ca="1"/>
        <v>-1.1546008967500443</v>
      </c>
      <c r="G21688">
        <f ca="1"/>
        <v>-5.7730044837502222E-3</v>
      </c>
    </row>
    <row r="21689" spans="2:7">
      <c r="B21689">
        <v>21668</v>
      </c>
      <c r="C21689">
        <f ca="1"/>
        <v>0.52386078404288994</v>
      </c>
      <c r="D21689">
        <f ca="1"/>
        <v>7.5733675007310028E-2</v>
      </c>
      <c r="F21689">
        <f ca="1"/>
        <v>1.4374772744893947</v>
      </c>
      <c r="G21689">
        <f ca="1"/>
        <v>7.1873863724469748E-3</v>
      </c>
    </row>
    <row r="21690" spans="2:7">
      <c r="B21690">
        <v>21669</v>
      </c>
      <c r="C21690">
        <f ca="1"/>
        <v>2.3394252805082907</v>
      </c>
      <c r="D21690">
        <f ca="1"/>
        <v>0.33820678946526056</v>
      </c>
      <c r="F21690">
        <f ca="1"/>
        <v>1.38481215749732</v>
      </c>
      <c r="G21690">
        <f ca="1"/>
        <v>6.9240607874866012E-3</v>
      </c>
    </row>
    <row r="21691" spans="2:7">
      <c r="B21691">
        <v>21670</v>
      </c>
      <c r="C21691">
        <f ca="1"/>
        <v>0.51848562061946546</v>
      </c>
      <c r="D21691">
        <f ca="1"/>
        <v>7.4956596645614076E-2</v>
      </c>
      <c r="F21691">
        <f ca="1"/>
        <v>-2.8481958000028262</v>
      </c>
      <c r="G21691">
        <f ca="1"/>
        <v>-1.4240979000014134E-2</v>
      </c>
    </row>
    <row r="21692" spans="2:7">
      <c r="B21692">
        <v>21671</v>
      </c>
      <c r="C21692">
        <f ca="1"/>
        <v>0.31936644336275533</v>
      </c>
      <c r="D21692">
        <f ca="1"/>
        <v>4.6170271122824035E-2</v>
      </c>
      <c r="F21692">
        <f ca="1"/>
        <v>0.46331137207420597</v>
      </c>
      <c r="G21692">
        <f ca="1"/>
        <v>2.3165568603710305E-3</v>
      </c>
    </row>
    <row r="21693" spans="2:7">
      <c r="B21693">
        <v>21672</v>
      </c>
      <c r="C21693">
        <f ca="1"/>
        <v>0.25782355490382858</v>
      </c>
      <c r="D21693">
        <f ca="1"/>
        <v>3.727311894894058E-2</v>
      </c>
      <c r="F21693">
        <f ca="1"/>
        <v>1.4073032237483316</v>
      </c>
      <c r="G21693">
        <f ca="1"/>
        <v>7.0365161187416593E-3</v>
      </c>
    </row>
    <row r="21694" spans="2:7">
      <c r="B21694">
        <v>21673</v>
      </c>
      <c r="C21694">
        <f ca="1"/>
        <v>1.3012727938302455</v>
      </c>
      <c r="D21694">
        <f ca="1"/>
        <v>0.18812282550190967</v>
      </c>
      <c r="F21694">
        <f ca="1"/>
        <v>0.36509536535303228</v>
      </c>
      <c r="G21694">
        <f ca="1"/>
        <v>1.8254768267651617E-3</v>
      </c>
    </row>
    <row r="21695" spans="2:7">
      <c r="B21695">
        <v>21674</v>
      </c>
      <c r="C21695">
        <f ca="1"/>
        <v>-2.5351250762763935</v>
      </c>
      <c r="D21695">
        <f ca="1"/>
        <v>-0.36649878074072317</v>
      </c>
      <c r="F21695">
        <f ca="1"/>
        <v>0.53081216544767884</v>
      </c>
      <c r="G21695">
        <f ca="1"/>
        <v>2.6540608272383947E-3</v>
      </c>
    </row>
    <row r="21696" spans="2:7">
      <c r="B21696">
        <v>21675</v>
      </c>
      <c r="C21696">
        <f ca="1"/>
        <v>-0.34847558691346225</v>
      </c>
      <c r="D21696">
        <f ca="1"/>
        <v>-5.0378531188402603E-2</v>
      </c>
      <c r="F21696">
        <f ca="1"/>
        <v>0.45810876908336429</v>
      </c>
      <c r="G21696">
        <f ca="1"/>
        <v>2.290543845416822E-3</v>
      </c>
    </row>
    <row r="21697" spans="2:7">
      <c r="B21697">
        <v>21676</v>
      </c>
      <c r="C21697">
        <f ca="1"/>
        <v>-0.20704508899080501</v>
      </c>
      <c r="D21697">
        <f ca="1"/>
        <v>-2.9932161290022088E-2</v>
      </c>
      <c r="F21697">
        <f ca="1"/>
        <v>-0.18830130838936535</v>
      </c>
      <c r="G21697">
        <f ca="1"/>
        <v>-9.4150654194682687E-4</v>
      </c>
    </row>
    <row r="21698" spans="2:7">
      <c r="B21698">
        <v>21677</v>
      </c>
      <c r="C21698">
        <f ca="1"/>
        <v>-0.72597987103674355</v>
      </c>
      <c r="D21698">
        <f ca="1"/>
        <v>-0.10495369244979431</v>
      </c>
      <c r="F21698">
        <f ca="1"/>
        <v>0.53827406037086345</v>
      </c>
      <c r="G21698">
        <f ca="1"/>
        <v>2.6913703018543178E-3</v>
      </c>
    </row>
    <row r="21699" spans="2:7">
      <c r="B21699">
        <v>21678</v>
      </c>
      <c r="C21699">
        <f ca="1"/>
        <v>-1.3506295134528494</v>
      </c>
      <c r="D21699">
        <f ca="1"/>
        <v>-0.19525824368396463</v>
      </c>
      <c r="F21699">
        <f ca="1"/>
        <v>-6.2506768769738669E-3</v>
      </c>
      <c r="G21699">
        <f ca="1"/>
        <v>-3.1253384384869339E-5</v>
      </c>
    </row>
    <row r="21700" spans="2:7">
      <c r="B21700">
        <v>21679</v>
      </c>
      <c r="C21700">
        <f ca="1"/>
        <v>-0.31807076300702564</v>
      </c>
      <c r="D21700">
        <f ca="1"/>
        <v>-4.5982956786719514E-2</v>
      </c>
      <c r="F21700">
        <f ca="1"/>
        <v>-0.64054498756801048</v>
      </c>
      <c r="G21700">
        <f ca="1"/>
        <v>-3.2027249378400531E-3</v>
      </c>
    </row>
    <row r="21701" spans="2:7">
      <c r="B21701">
        <v>21680</v>
      </c>
      <c r="C21701">
        <f ca="1"/>
        <v>1.2112643906026606</v>
      </c>
      <c r="D21701">
        <f ca="1"/>
        <v>0.17511046159606949</v>
      </c>
      <c r="F21701">
        <f ca="1"/>
        <v>0.24471091463726169</v>
      </c>
      <c r="G21701">
        <f ca="1"/>
        <v>1.2235545731863087E-3</v>
      </c>
    </row>
    <row r="21702" spans="2:7">
      <c r="B21702">
        <v>21681</v>
      </c>
      <c r="C21702">
        <f ca="1"/>
        <v>-9.7585548617211484E-2</v>
      </c>
      <c r="D21702">
        <f ca="1"/>
        <v>-1.4107779107551724E-2</v>
      </c>
      <c r="F21702">
        <f ca="1"/>
        <v>-2.3416328804573991</v>
      </c>
      <c r="G21702">
        <f ca="1"/>
        <v>-1.1708164402286997E-2</v>
      </c>
    </row>
    <row r="21703" spans="2:7">
      <c r="B21703">
        <v>21682</v>
      </c>
      <c r="C21703">
        <f ca="1"/>
        <v>0.68298821828424927</v>
      </c>
      <c r="D21703">
        <f ca="1"/>
        <v>9.8738461310603029E-2</v>
      </c>
      <c r="F21703">
        <f ca="1"/>
        <v>-0.91618421610682932</v>
      </c>
      <c r="G21703">
        <f ca="1"/>
        <v>-4.5809210805341479E-3</v>
      </c>
    </row>
    <row r="21704" spans="2:7">
      <c r="B21704">
        <v>21683</v>
      </c>
      <c r="C21704">
        <f ca="1"/>
        <v>-0.75509640105047737</v>
      </c>
      <c r="D21704">
        <f ca="1"/>
        <v>-0.10916302036394519</v>
      </c>
      <c r="F21704">
        <f ca="1"/>
        <v>0.20080191937681585</v>
      </c>
      <c r="G21704">
        <f ca="1"/>
        <v>1.0040095968840794E-3</v>
      </c>
    </row>
    <row r="21705" spans="2:7">
      <c r="B21705">
        <v>21684</v>
      </c>
      <c r="C21705">
        <f ca="1"/>
        <v>-0.41617555573395015</v>
      </c>
      <c r="D21705">
        <f ca="1"/>
        <v>-6.0165802144413083E-2</v>
      </c>
      <c r="F21705">
        <f ca="1"/>
        <v>-0.22856214460860708</v>
      </c>
      <c r="G21705">
        <f ca="1"/>
        <v>-1.1428107230430356E-3</v>
      </c>
    </row>
    <row r="21706" spans="2:7">
      <c r="B21706">
        <v>21685</v>
      </c>
      <c r="C21706">
        <f ca="1"/>
        <v>-1.4002277239706242</v>
      </c>
      <c r="D21706">
        <f ca="1"/>
        <v>-0.20242857379974166</v>
      </c>
      <c r="F21706">
        <f ca="1"/>
        <v>1.3545261209786572</v>
      </c>
      <c r="G21706">
        <f ca="1"/>
        <v>6.7726306048932873E-3</v>
      </c>
    </row>
    <row r="21707" spans="2:7">
      <c r="B21707">
        <v>21686</v>
      </c>
      <c r="C21707">
        <f ca="1"/>
        <v>-0.27754938379584138</v>
      </c>
      <c r="D21707">
        <f ca="1"/>
        <v>-4.0124848950618262E-2</v>
      </c>
      <c r="F21707">
        <f ca="1"/>
        <v>0.28444970064607528</v>
      </c>
      <c r="G21707">
        <f ca="1"/>
        <v>1.4222485032303767E-3</v>
      </c>
    </row>
    <row r="21708" spans="2:7">
      <c r="B21708">
        <v>21687</v>
      </c>
      <c r="C21708">
        <f ca="1"/>
        <v>0.99688875146921574</v>
      </c>
      <c r="D21708">
        <f ca="1"/>
        <v>0.14411853496563967</v>
      </c>
      <c r="F21708">
        <f ca="1"/>
        <v>0.71020336914108728</v>
      </c>
      <c r="G21708">
        <f ca="1"/>
        <v>3.5510168457054373E-3</v>
      </c>
    </row>
    <row r="21709" spans="2:7">
      <c r="B21709">
        <v>21688</v>
      </c>
      <c r="C21709">
        <f ca="1"/>
        <v>0.70857636463985219</v>
      </c>
      <c r="D21709">
        <f ca="1"/>
        <v>0.10243769671658078</v>
      </c>
      <c r="F21709">
        <f ca="1"/>
        <v>-0.8116106595515844</v>
      </c>
      <c r="G21709">
        <f ca="1"/>
        <v>-4.0580532977579232E-3</v>
      </c>
    </row>
    <row r="21710" spans="2:7">
      <c r="B21710">
        <v>21689</v>
      </c>
      <c r="C21710">
        <f ca="1"/>
        <v>-1.1257404384201208</v>
      </c>
      <c r="D21710">
        <f ca="1"/>
        <v>-0.16274640725715395</v>
      </c>
      <c r="F21710">
        <f ca="1"/>
        <v>-0.8001449993490235</v>
      </c>
      <c r="G21710">
        <f ca="1"/>
        <v>-4.0007249967451185E-3</v>
      </c>
    </row>
    <row r="21711" spans="2:7">
      <c r="B21711">
        <v>21690</v>
      </c>
      <c r="C21711">
        <f ca="1"/>
        <v>1.0041953999793047</v>
      </c>
      <c r="D21711">
        <f ca="1"/>
        <v>0.14517484488711382</v>
      </c>
      <c r="F21711">
        <f ca="1"/>
        <v>0.55635153110649693</v>
      </c>
      <c r="G21711">
        <f ca="1"/>
        <v>2.7817576555324852E-3</v>
      </c>
    </row>
    <row r="21712" spans="2:7">
      <c r="B21712">
        <v>21691</v>
      </c>
      <c r="C21712">
        <f ca="1"/>
        <v>-1.4957841654582245</v>
      </c>
      <c r="D21712">
        <f ca="1"/>
        <v>-0.21624300829248363</v>
      </c>
      <c r="F21712">
        <f ca="1"/>
        <v>1.7752833880607199</v>
      </c>
      <c r="G21712">
        <f ca="1"/>
        <v>8.8764169403036022E-3</v>
      </c>
    </row>
    <row r="21713" spans="2:7">
      <c r="B21713">
        <v>21692</v>
      </c>
      <c r="C21713">
        <f ca="1"/>
        <v>-7.9200565900506614E-2</v>
      </c>
      <c r="D21713">
        <f ca="1"/>
        <v>-1.1449892988769557E-2</v>
      </c>
      <c r="F21713">
        <f ca="1"/>
        <v>0.45051043058296469</v>
      </c>
      <c r="G21713">
        <f ca="1"/>
        <v>2.2525521529148237E-3</v>
      </c>
    </row>
    <row r="21714" spans="2:7">
      <c r="B21714">
        <v>21693</v>
      </c>
      <c r="C21714">
        <f ca="1"/>
        <v>-0.12597021701107078</v>
      </c>
      <c r="D21714">
        <f ca="1"/>
        <v>-1.8211303014687336E-2</v>
      </c>
      <c r="F21714">
        <f ca="1"/>
        <v>-1.3709152114001555</v>
      </c>
      <c r="G21714">
        <f ca="1"/>
        <v>-6.8545760570007785E-3</v>
      </c>
    </row>
    <row r="21715" spans="2:7">
      <c r="B21715">
        <v>21694</v>
      </c>
      <c r="C21715">
        <f ca="1"/>
        <v>1.0183096900737292</v>
      </c>
      <c r="D21715">
        <f ca="1"/>
        <v>0.14721532413566646</v>
      </c>
      <c r="F21715">
        <f ca="1"/>
        <v>-0.37017507328577764</v>
      </c>
      <c r="G21715">
        <f ca="1"/>
        <v>-1.8508753664288886E-3</v>
      </c>
    </row>
    <row r="21716" spans="2:7">
      <c r="B21716">
        <v>21695</v>
      </c>
      <c r="C21716">
        <f ca="1"/>
        <v>9.1173308435980135E-2</v>
      </c>
      <c r="D21716">
        <f ca="1"/>
        <v>1.3180772298211265E-2</v>
      </c>
      <c r="F21716">
        <f ca="1"/>
        <v>9.1661269861026157E-2</v>
      </c>
      <c r="G21716">
        <f ca="1"/>
        <v>4.5830634930513089E-4</v>
      </c>
    </row>
    <row r="21717" spans="2:7">
      <c r="B21717">
        <v>21696</v>
      </c>
      <c r="C21717">
        <f ca="1"/>
        <v>1.3122492032972382</v>
      </c>
      <c r="D21717">
        <f ca="1"/>
        <v>0.18970966661054345</v>
      </c>
      <c r="F21717">
        <f ca="1"/>
        <v>0.19032804303395504</v>
      </c>
      <c r="G21717">
        <f ca="1"/>
        <v>9.5164021516977535E-4</v>
      </c>
    </row>
    <row r="21718" spans="2:7">
      <c r="B21718">
        <v>21697</v>
      </c>
      <c r="C21718">
        <f ca="1"/>
        <v>-0.28650030365658163</v>
      </c>
      <c r="D21718">
        <f ca="1"/>
        <v>-4.1418868423727516E-2</v>
      </c>
      <c r="F21718">
        <f ca="1"/>
        <v>0.560740089080486</v>
      </c>
      <c r="G21718">
        <f ca="1"/>
        <v>2.8037004454024308E-3</v>
      </c>
    </row>
    <row r="21719" spans="2:7">
      <c r="B21719">
        <v>21698</v>
      </c>
      <c r="C21719">
        <f ca="1"/>
        <v>-0.89774037166016452</v>
      </c>
      <c r="D21719">
        <f ca="1"/>
        <v>-0.12978481997363284</v>
      </c>
      <c r="F21719">
        <f ca="1"/>
        <v>-0.7315310437816136</v>
      </c>
      <c r="G21719">
        <f ca="1"/>
        <v>-3.6576552189080689E-3</v>
      </c>
    </row>
    <row r="21720" spans="2:7">
      <c r="B21720">
        <v>21699</v>
      </c>
      <c r="C21720">
        <f ca="1"/>
        <v>-1.1547518500290901</v>
      </c>
      <c r="D21720">
        <f ca="1"/>
        <v>-0.16694053837981707</v>
      </c>
      <c r="F21720">
        <f ca="1"/>
        <v>0.75880562090278725</v>
      </c>
      <c r="G21720">
        <f ca="1"/>
        <v>3.7940281045139371E-3</v>
      </c>
    </row>
    <row r="21721" spans="2:7">
      <c r="B21721">
        <v>21700</v>
      </c>
      <c r="C21721">
        <f ca="1"/>
        <v>-0.59316550448905025</v>
      </c>
      <c r="D21721">
        <f ca="1"/>
        <v>-8.5752942214592065E-2</v>
      </c>
      <c r="F21721">
        <f ca="1"/>
        <v>0.33672225221117624</v>
      </c>
      <c r="G21721">
        <f ca="1"/>
        <v>1.6836112610558816E-3</v>
      </c>
    </row>
    <row r="21722" spans="2:7">
      <c r="B21722">
        <v>21701</v>
      </c>
      <c r="C21722">
        <f ca="1"/>
        <v>0.54476022370985755</v>
      </c>
      <c r="D21722">
        <f ca="1"/>
        <v>7.8755071950516647E-2</v>
      </c>
      <c r="F21722">
        <f ca="1"/>
        <v>0.9501921241285215</v>
      </c>
      <c r="G21722">
        <f ca="1"/>
        <v>4.7509606206426087E-3</v>
      </c>
    </row>
    <row r="21723" spans="2:7">
      <c r="B21723">
        <v>21702</v>
      </c>
      <c r="C21723">
        <f ca="1"/>
        <v>-1.4086550318011379</v>
      </c>
      <c r="D21723">
        <f ca="1"/>
        <v>-0.20364689555976567</v>
      </c>
      <c r="F21723">
        <f ca="1"/>
        <v>-0.96816897343209973</v>
      </c>
      <c r="G21723">
        <f ca="1"/>
        <v>-4.8408448671604992E-3</v>
      </c>
    </row>
    <row r="21724" spans="2:7">
      <c r="B21724">
        <v>21703</v>
      </c>
      <c r="C21724">
        <f ca="1"/>
        <v>1.1973628872447619</v>
      </c>
      <c r="D21724">
        <f ca="1"/>
        <v>0.17310074456916197</v>
      </c>
      <c r="F21724">
        <f ca="1"/>
        <v>-1.1461178044496272</v>
      </c>
      <c r="G21724">
        <f ca="1"/>
        <v>-5.7305890222481368E-3</v>
      </c>
    </row>
    <row r="21725" spans="2:7">
      <c r="B21725">
        <v>21704</v>
      </c>
      <c r="C21725">
        <f ca="1"/>
        <v>0.36752544880678506</v>
      </c>
      <c r="D21725">
        <f ca="1"/>
        <v>5.3132537774711476E-2</v>
      </c>
      <c r="F21725">
        <f ca="1"/>
        <v>0.10306147694181661</v>
      </c>
      <c r="G21725">
        <f ca="1"/>
        <v>5.1530738470908317E-4</v>
      </c>
    </row>
    <row r="21726" spans="2:7">
      <c r="B21726">
        <v>21705</v>
      </c>
      <c r="C21726">
        <f ca="1"/>
        <v>0.41481853770693045</v>
      </c>
      <c r="D21726">
        <f ca="1"/>
        <v>5.9969620324036625E-2</v>
      </c>
      <c r="F21726">
        <f ca="1"/>
        <v>-1.5423916267497184</v>
      </c>
      <c r="G21726">
        <f ca="1"/>
        <v>-7.7119581337485935E-3</v>
      </c>
    </row>
    <row r="21727" spans="2:7">
      <c r="B21727">
        <v>21706</v>
      </c>
      <c r="C21727">
        <f ca="1"/>
        <v>-1.5764665344760238</v>
      </c>
      <c r="D21727">
        <f ca="1"/>
        <v>-0.22790712307285935</v>
      </c>
      <c r="F21727">
        <f ca="1"/>
        <v>-0.55806378919120414</v>
      </c>
      <c r="G21727">
        <f ca="1"/>
        <v>-2.7903189459560214E-3</v>
      </c>
    </row>
    <row r="21728" spans="2:7">
      <c r="B21728">
        <v>21707</v>
      </c>
      <c r="C21728">
        <f ca="1"/>
        <v>1.2399302552808484</v>
      </c>
      <c r="D21728">
        <f ca="1"/>
        <v>0.1792546375784497</v>
      </c>
      <c r="F21728">
        <f ca="1"/>
        <v>-0.16161770145950283</v>
      </c>
      <c r="G21728">
        <f ca="1"/>
        <v>-8.0808850729751432E-4</v>
      </c>
    </row>
    <row r="21729" spans="2:7">
      <c r="B21729">
        <v>21708</v>
      </c>
      <c r="C21729">
        <f ca="1"/>
        <v>2.4803079471864078</v>
      </c>
      <c r="D21729">
        <f ca="1"/>
        <v>0.3585739603193594</v>
      </c>
      <c r="F21729">
        <f ca="1"/>
        <v>1.3014409036671497</v>
      </c>
      <c r="G21729">
        <f ca="1"/>
        <v>6.5072045183357501E-3</v>
      </c>
    </row>
    <row r="21730" spans="2:7">
      <c r="B21730">
        <v>21709</v>
      </c>
      <c r="C21730">
        <f ca="1"/>
        <v>-1.8740278244424728</v>
      </c>
      <c r="D21730">
        <f ca="1"/>
        <v>-0.27092505973755526</v>
      </c>
      <c r="F21730">
        <f ca="1"/>
        <v>-0.27168560838622624</v>
      </c>
      <c r="G21730">
        <f ca="1"/>
        <v>-1.3584280419311314E-3</v>
      </c>
    </row>
    <row r="21731" spans="2:7">
      <c r="B21731">
        <v>21710</v>
      </c>
      <c r="C21731">
        <f ca="1"/>
        <v>0.80020922445312115</v>
      </c>
      <c r="D21731">
        <f ca="1"/>
        <v>0.11568490558671513</v>
      </c>
      <c r="F21731">
        <f ca="1"/>
        <v>0.31373109743430905</v>
      </c>
      <c r="G21731">
        <f ca="1"/>
        <v>1.5686554871715455E-3</v>
      </c>
    </row>
    <row r="21732" spans="2:7">
      <c r="B21732">
        <v>21711</v>
      </c>
      <c r="C21732">
        <f ca="1"/>
        <v>0.27864064136364342</v>
      </c>
      <c r="D21732">
        <f ca="1"/>
        <v>4.0282610227099724E-2</v>
      </c>
      <c r="F21732">
        <f ca="1"/>
        <v>1.0492412465606038</v>
      </c>
      <c r="G21732">
        <f ca="1"/>
        <v>5.2462062328030197E-3</v>
      </c>
    </row>
    <row r="21733" spans="2:7">
      <c r="B21733">
        <v>21712</v>
      </c>
      <c r="C21733">
        <f ca="1"/>
        <v>1.7206067061914168</v>
      </c>
      <c r="D21733">
        <f ca="1"/>
        <v>0.24874522596719184</v>
      </c>
      <c r="F21733">
        <f ca="1"/>
        <v>-0.87685377278451537</v>
      </c>
      <c r="G21733">
        <f ca="1"/>
        <v>-4.3842688639225778E-3</v>
      </c>
    </row>
    <row r="21734" spans="2:7">
      <c r="B21734">
        <v>21713</v>
      </c>
      <c r="C21734">
        <f ca="1"/>
        <v>-0.54861278214320452</v>
      </c>
      <c r="D21734">
        <f ca="1"/>
        <v>-7.9312029862284833E-2</v>
      </c>
      <c r="F21734">
        <f ca="1"/>
        <v>-2.5460250578647228E-2</v>
      </c>
      <c r="G21734">
        <f ca="1"/>
        <v>-1.2730125289323616E-4</v>
      </c>
    </row>
    <row r="21735" spans="2:7">
      <c r="B21735">
        <v>21714</v>
      </c>
      <c r="C21735">
        <f ca="1"/>
        <v>-1.2156599195186797</v>
      </c>
      <c r="D21735">
        <f ca="1"/>
        <v>-0.17574591583992785</v>
      </c>
      <c r="F21735">
        <f ca="1"/>
        <v>-0.60688388521210057</v>
      </c>
      <c r="G21735">
        <f ca="1"/>
        <v>-3.0344194260605033E-3</v>
      </c>
    </row>
    <row r="21736" spans="2:7">
      <c r="B21736">
        <v>21715</v>
      </c>
      <c r="C21736">
        <f ca="1"/>
        <v>1.0648838213183993</v>
      </c>
      <c r="D21736">
        <f ca="1"/>
        <v>0.15394846818246891</v>
      </c>
      <c r="F21736">
        <f ca="1"/>
        <v>1.1300599014567887</v>
      </c>
      <c r="G21736">
        <f ca="1"/>
        <v>5.650299507283945E-3</v>
      </c>
    </row>
    <row r="21737" spans="2:7">
      <c r="B21737">
        <v>21716</v>
      </c>
      <c r="C21737">
        <f ca="1"/>
        <v>0.55610532542548385</v>
      </c>
      <c r="D21737">
        <f ca="1"/>
        <v>8.0395214279219335E-2</v>
      </c>
      <c r="F21737">
        <f ca="1"/>
        <v>1.0705179549730828</v>
      </c>
      <c r="G21737">
        <f ca="1"/>
        <v>5.3525897748654145E-3</v>
      </c>
    </row>
    <row r="21738" spans="2:7">
      <c r="B21738">
        <v>21717</v>
      </c>
      <c r="C21738">
        <f ca="1"/>
        <v>1.1812086766519325</v>
      </c>
      <c r="D21738">
        <f ca="1"/>
        <v>0.17076535743520765</v>
      </c>
      <c r="F21738">
        <f ca="1"/>
        <v>-1.9233178526435162</v>
      </c>
      <c r="G21738">
        <f ca="1"/>
        <v>-9.6165892632175832E-3</v>
      </c>
    </row>
    <row r="21739" spans="2:7">
      <c r="B21739">
        <v>21718</v>
      </c>
      <c r="C21739">
        <f ca="1"/>
        <v>-0.53923035041038092</v>
      </c>
      <c r="D21739">
        <f ca="1"/>
        <v>-7.7955627441496339E-2</v>
      </c>
      <c r="F21739">
        <f ca="1"/>
        <v>-0.39596956586644133</v>
      </c>
      <c r="G21739">
        <f ca="1"/>
        <v>-1.9798478293322069E-3</v>
      </c>
    </row>
    <row r="21740" spans="2:7">
      <c r="B21740">
        <v>21719</v>
      </c>
      <c r="C21740">
        <f ca="1"/>
        <v>-0.40576868078006245</v>
      </c>
      <c r="D21740">
        <f ca="1"/>
        <v>-5.8661297685199891E-2</v>
      </c>
      <c r="F21740">
        <f ca="1"/>
        <v>0.40891175055409623</v>
      </c>
      <c r="G21740">
        <f ca="1"/>
        <v>2.0445587527704815E-3</v>
      </c>
    </row>
    <row r="21741" spans="2:7">
      <c r="B21741">
        <v>21720</v>
      </c>
      <c r="C21741">
        <f ca="1"/>
        <v>-0.29027712070616202</v>
      </c>
      <c r="D21741">
        <f ca="1"/>
        <v>-4.19648765306668E-2</v>
      </c>
      <c r="F21741">
        <f ca="1"/>
        <v>-1.1698405364005919</v>
      </c>
      <c r="G21741">
        <f ca="1"/>
        <v>-5.8492026820029606E-3</v>
      </c>
    </row>
    <row r="21742" spans="2:7">
      <c r="B21742">
        <v>21721</v>
      </c>
      <c r="C21742">
        <f ca="1"/>
        <v>0.49827565246999972</v>
      </c>
      <c r="D21742">
        <f ca="1"/>
        <v>7.2034875443413124E-2</v>
      </c>
      <c r="F21742">
        <f ca="1"/>
        <v>-1.3791048345374433</v>
      </c>
      <c r="G21742">
        <f ca="1"/>
        <v>-6.8955241726872179E-3</v>
      </c>
    </row>
    <row r="21743" spans="2:7">
      <c r="B21743">
        <v>21722</v>
      </c>
      <c r="C21743">
        <f ca="1"/>
        <v>-1.3289972521602114</v>
      </c>
      <c r="D21743">
        <f ca="1"/>
        <v>-0.1921309039473148</v>
      </c>
      <c r="F21743">
        <f ca="1"/>
        <v>-0.72491572842488328</v>
      </c>
      <c r="G21743">
        <f ca="1"/>
        <v>-3.6245786421244173E-3</v>
      </c>
    </row>
    <row r="21744" spans="2:7">
      <c r="B21744">
        <v>21723</v>
      </c>
      <c r="C21744">
        <f ca="1"/>
        <v>1.0219091158496201</v>
      </c>
      <c r="D21744">
        <f ca="1"/>
        <v>0.14773568708366286</v>
      </c>
      <c r="F21744">
        <f ca="1"/>
        <v>0.35547301668964065</v>
      </c>
      <c r="G21744">
        <f ca="1"/>
        <v>1.7773650834482036E-3</v>
      </c>
    </row>
    <row r="21745" spans="2:7">
      <c r="B21745">
        <v>21724</v>
      </c>
      <c r="C21745">
        <f ca="1"/>
        <v>-0.26118933347489753</v>
      </c>
      <c r="D21745">
        <f ca="1"/>
        <v>-3.7759703912374362E-2</v>
      </c>
      <c r="F21745">
        <f ca="1"/>
        <v>1.0094863492915502</v>
      </c>
      <c r="G21745">
        <f ca="1"/>
        <v>5.0474317464577522E-3</v>
      </c>
    </row>
    <row r="21746" spans="2:7">
      <c r="B21746">
        <v>21725</v>
      </c>
      <c r="C21746">
        <f ca="1"/>
        <v>0.8030040477249637</v>
      </c>
      <c r="D21746">
        <f ca="1"/>
        <v>0.11608894850006148</v>
      </c>
      <c r="F21746">
        <f ca="1"/>
        <v>1.8932378675883248</v>
      </c>
      <c r="G21746">
        <f ca="1"/>
        <v>9.4661893379416259E-3</v>
      </c>
    </row>
    <row r="21747" spans="2:7">
      <c r="B21747">
        <v>21726</v>
      </c>
      <c r="C21747">
        <f ca="1"/>
        <v>-0.84621886532591484</v>
      </c>
      <c r="D21747">
        <f ca="1"/>
        <v>-0.12233644220713512</v>
      </c>
      <c r="F21747">
        <f ca="1"/>
        <v>-0.60099392696903431</v>
      </c>
      <c r="G21747">
        <f ca="1"/>
        <v>-3.0049696348451722E-3</v>
      </c>
    </row>
    <row r="21748" spans="2:7">
      <c r="B21748">
        <v>21727</v>
      </c>
      <c r="C21748">
        <f ca="1"/>
        <v>-0.9172070295459771</v>
      </c>
      <c r="D21748">
        <f ca="1"/>
        <v>-0.13259908205758741</v>
      </c>
      <c r="F21748">
        <f ca="1"/>
        <v>-0.95452421471334437</v>
      </c>
      <c r="G21748">
        <f ca="1"/>
        <v>-4.7726210735667225E-3</v>
      </c>
    </row>
    <row r="21749" spans="2:7">
      <c r="B21749">
        <v>21728</v>
      </c>
      <c r="C21749">
        <f ca="1"/>
        <v>-0.35116090208066675</v>
      </c>
      <c r="D21749">
        <f ca="1"/>
        <v>-5.076674269871221E-2</v>
      </c>
      <c r="F21749">
        <f ca="1"/>
        <v>-2.576896694668509</v>
      </c>
      <c r="G21749">
        <f ca="1"/>
        <v>-1.2884483473342548E-2</v>
      </c>
    </row>
    <row r="21750" spans="2:7">
      <c r="B21750">
        <v>21729</v>
      </c>
      <c r="C21750">
        <f ca="1"/>
        <v>1.7078628238109923</v>
      </c>
      <c r="D21750">
        <f ca="1"/>
        <v>0.24690286426360719</v>
      </c>
      <c r="F21750">
        <f ca="1"/>
        <v>-1.2382985155959207</v>
      </c>
      <c r="G21750">
        <f ca="1"/>
        <v>-6.191492577979605E-3</v>
      </c>
    </row>
    <row r="21751" spans="2:7">
      <c r="B21751">
        <v>21730</v>
      </c>
      <c r="C21751">
        <f ca="1"/>
        <v>3.181801156572372E-3</v>
      </c>
      <c r="D21751">
        <f ca="1"/>
        <v>4.5998765715970515E-4</v>
      </c>
      <c r="F21751">
        <f ca="1"/>
        <v>0.21784358449130034</v>
      </c>
      <c r="G21751">
        <f ca="1"/>
        <v>1.089217922456502E-3</v>
      </c>
    </row>
    <row r="21752" spans="2:7">
      <c r="B21752">
        <v>21731</v>
      </c>
      <c r="C21752">
        <f ca="1"/>
        <v>-0.77201272406465882</v>
      </c>
      <c r="D21752">
        <f ca="1"/>
        <v>-0.11160858481255223</v>
      </c>
      <c r="F21752">
        <f ca="1"/>
        <v>-0.44375913334159905</v>
      </c>
      <c r="G21752">
        <f ca="1"/>
        <v>-2.2187956667079956E-3</v>
      </c>
    </row>
    <row r="21753" spans="2:7">
      <c r="B21753">
        <v>21732</v>
      </c>
      <c r="C21753">
        <f ca="1"/>
        <v>0.51860487250827236</v>
      </c>
      <c r="D21753">
        <f ca="1"/>
        <v>7.4973836691187276E-2</v>
      </c>
      <c r="F21753">
        <f ca="1"/>
        <v>0.38620963264874986</v>
      </c>
      <c r="G21753">
        <f ca="1"/>
        <v>1.9310481632437496E-3</v>
      </c>
    </row>
    <row r="21754" spans="2:7">
      <c r="B21754">
        <v>21733</v>
      </c>
      <c r="C21754">
        <f ca="1"/>
        <v>-0.43646117310141969</v>
      </c>
      <c r="D21754">
        <f ca="1"/>
        <v>-6.3098459827193171E-2</v>
      </c>
      <c r="F21754">
        <f ca="1"/>
        <v>-0.63506534969343043</v>
      </c>
      <c r="G21754">
        <f ca="1"/>
        <v>-3.1753267484671529E-3</v>
      </c>
    </row>
    <row r="21755" spans="2:7">
      <c r="B21755">
        <v>21734</v>
      </c>
      <c r="C21755">
        <f ca="1"/>
        <v>-1.7939935014286275</v>
      </c>
      <c r="D21755">
        <f ca="1"/>
        <v>-0.25935463188116437</v>
      </c>
      <c r="F21755">
        <f ca="1"/>
        <v>0.1546576366240334</v>
      </c>
      <c r="G21755">
        <f ca="1"/>
        <v>7.7328818312016716E-4</v>
      </c>
    </row>
    <row r="21756" spans="2:7">
      <c r="B21756">
        <v>21735</v>
      </c>
      <c r="C21756">
        <f ca="1"/>
        <v>-0.15201792671337214</v>
      </c>
      <c r="D21756">
        <f ca="1"/>
        <v>-2.1976976722985642E-2</v>
      </c>
      <c r="F21756">
        <f ca="1"/>
        <v>-0.60418634923362069</v>
      </c>
      <c r="G21756">
        <f ca="1"/>
        <v>-3.020931746168104E-3</v>
      </c>
    </row>
    <row r="21757" spans="2:7">
      <c r="B21757">
        <v>21736</v>
      </c>
      <c r="C21757">
        <f ca="1"/>
        <v>-2.4972518587389279</v>
      </c>
      <c r="D21757">
        <f ca="1"/>
        <v>-0.36102351319668663</v>
      </c>
      <c r="F21757">
        <f ca="1"/>
        <v>-0.86787479459263694</v>
      </c>
      <c r="G21757">
        <f ca="1"/>
        <v>-4.3393739729631854E-3</v>
      </c>
    </row>
    <row r="21758" spans="2:7">
      <c r="B21758">
        <v>21737</v>
      </c>
      <c r="C21758">
        <f ca="1"/>
        <v>-0.62400317442742226</v>
      </c>
      <c r="D21758">
        <f ca="1"/>
        <v>-9.0211092441206758E-2</v>
      </c>
      <c r="F21758">
        <f ca="1"/>
        <v>1.5509462522544293</v>
      </c>
      <c r="G21758">
        <f ca="1"/>
        <v>7.754731261272148E-3</v>
      </c>
    </row>
    <row r="21759" spans="2:7">
      <c r="B21759">
        <v>21738</v>
      </c>
      <c r="C21759">
        <f ca="1"/>
        <v>7.1192920098931994E-2</v>
      </c>
      <c r="D21759">
        <f ca="1"/>
        <v>1.0292241064474246E-2</v>
      </c>
      <c r="F21759">
        <f ca="1"/>
        <v>0.51867968791609953</v>
      </c>
      <c r="G21759">
        <f ca="1"/>
        <v>2.5933984395804981E-3</v>
      </c>
    </row>
    <row r="21760" spans="2:7">
      <c r="B21760">
        <v>21739</v>
      </c>
      <c r="C21760">
        <f ca="1"/>
        <v>-1.0137050731597457</v>
      </c>
      <c r="D21760">
        <f ca="1"/>
        <v>-0.14654964239059382</v>
      </c>
      <c r="F21760">
        <f ca="1"/>
        <v>-0.57907571777851174</v>
      </c>
      <c r="G21760">
        <f ca="1"/>
        <v>-2.8953785888925594E-3</v>
      </c>
    </row>
    <row r="21761" spans="2:7">
      <c r="B21761">
        <v>21740</v>
      </c>
      <c r="C21761">
        <f ca="1"/>
        <v>0.55762925196054258</v>
      </c>
      <c r="D21761">
        <f ca="1"/>
        <v>8.0615525782688741E-2</v>
      </c>
      <c r="F21761">
        <f ca="1"/>
        <v>0.87358632690814131</v>
      </c>
      <c r="G21761">
        <f ca="1"/>
        <v>4.3679316345407075E-3</v>
      </c>
    </row>
    <row r="21762" spans="2:7">
      <c r="B21762">
        <v>21741</v>
      </c>
      <c r="C21762">
        <f ca="1"/>
        <v>1.2056409062387927</v>
      </c>
      <c r="D21762">
        <f ca="1"/>
        <v>0.17429748389246078</v>
      </c>
      <c r="F21762">
        <f ca="1"/>
        <v>1.2063851014287423</v>
      </c>
      <c r="G21762">
        <f ca="1"/>
        <v>6.0319255071437129E-3</v>
      </c>
    </row>
    <row r="21763" spans="2:7">
      <c r="B21763">
        <v>21742</v>
      </c>
      <c r="C21763">
        <f ca="1"/>
        <v>4.9314078093134595E-2</v>
      </c>
      <c r="D21763">
        <f ca="1"/>
        <v>7.1292535676516482E-3</v>
      </c>
      <c r="F21763">
        <f ca="1"/>
        <v>-0.94859677067592174</v>
      </c>
      <c r="G21763">
        <f ca="1"/>
        <v>-4.7429838533796093E-3</v>
      </c>
    </row>
    <row r="21764" spans="2:7">
      <c r="B21764">
        <v>21743</v>
      </c>
      <c r="C21764">
        <f ca="1"/>
        <v>-1.1212575387795145</v>
      </c>
      <c r="D21764">
        <f ca="1"/>
        <v>-0.16209832197416726</v>
      </c>
      <c r="F21764">
        <f ca="1"/>
        <v>0.51711154657598957</v>
      </c>
      <c r="G21764">
        <f ca="1"/>
        <v>2.5855577328799482E-3</v>
      </c>
    </row>
    <row r="21765" spans="2:7">
      <c r="B21765">
        <v>21744</v>
      </c>
      <c r="C21765">
        <f ca="1"/>
        <v>-1.4689811338782783</v>
      </c>
      <c r="D21765">
        <f ca="1"/>
        <v>-0.21236813896704829</v>
      </c>
      <c r="F21765">
        <f ca="1"/>
        <v>1.3681304323480785</v>
      </c>
      <c r="G21765">
        <f ca="1"/>
        <v>6.8406521617403937E-3</v>
      </c>
    </row>
    <row r="21766" spans="2:7">
      <c r="B21766">
        <v>21745</v>
      </c>
      <c r="C21766">
        <f ca="1"/>
        <v>-0.87902253865437852</v>
      </c>
      <c r="D21766">
        <f ca="1"/>
        <v>-0.12707881424676545</v>
      </c>
      <c r="F21766">
        <f ca="1"/>
        <v>-0.15244761912207277</v>
      </c>
      <c r="G21766">
        <f ca="1"/>
        <v>-7.6223809561036407E-4</v>
      </c>
    </row>
    <row r="21767" spans="2:7">
      <c r="B21767">
        <v>21746</v>
      </c>
      <c r="C21767">
        <f ca="1"/>
        <v>-2.9366940623004179</v>
      </c>
      <c r="D21767">
        <f ca="1"/>
        <v>-0.42455293559814905</v>
      </c>
      <c r="F21767">
        <f ca="1"/>
        <v>9.3767720335576871E-2</v>
      </c>
      <c r="G21767">
        <f ca="1"/>
        <v>4.6883860167788445E-4</v>
      </c>
    </row>
    <row r="21768" spans="2:7">
      <c r="B21768">
        <v>21747</v>
      </c>
      <c r="C21768">
        <f ca="1"/>
        <v>-0.2309770059414169</v>
      </c>
      <c r="D21768">
        <f ca="1"/>
        <v>-3.3391958388503097E-2</v>
      </c>
      <c r="F21768">
        <f ca="1"/>
        <v>1.6335717205167446</v>
      </c>
      <c r="G21768">
        <f ca="1"/>
        <v>8.1678586025837243E-3</v>
      </c>
    </row>
    <row r="21769" spans="2:7">
      <c r="B21769">
        <v>21748</v>
      </c>
      <c r="C21769">
        <f ca="1"/>
        <v>1.6019791124929972</v>
      </c>
      <c r="D21769">
        <f ca="1"/>
        <v>0.23159543369085345</v>
      </c>
      <c r="F21769">
        <f ca="1"/>
        <v>-0.2635225560555855</v>
      </c>
      <c r="G21769">
        <f ca="1"/>
        <v>-1.3176127802779277E-3</v>
      </c>
    </row>
    <row r="21770" spans="2:7">
      <c r="B21770">
        <v>21749</v>
      </c>
      <c r="C21770">
        <f ca="1"/>
        <v>-6.1551590242519508E-2</v>
      </c>
      <c r="D21770">
        <f ca="1"/>
        <v>-8.8984101761441173E-3</v>
      </c>
      <c r="F21770">
        <f ca="1"/>
        <v>-0.63099718291616813</v>
      </c>
      <c r="G21770">
        <f ca="1"/>
        <v>-3.1549859145808411E-3</v>
      </c>
    </row>
    <row r="21771" spans="2:7">
      <c r="B21771">
        <v>21750</v>
      </c>
      <c r="C21771">
        <f ca="1"/>
        <v>0.53413745978116145</v>
      </c>
      <c r="D21771">
        <f ca="1"/>
        <v>7.7219356784272442E-2</v>
      </c>
      <c r="F21771">
        <f ca="1"/>
        <v>-0.68809047877638863</v>
      </c>
      <c r="G21771">
        <f ca="1"/>
        <v>-3.4404523938819436E-3</v>
      </c>
    </row>
    <row r="21772" spans="2:7">
      <c r="B21772">
        <v>21751</v>
      </c>
      <c r="C21772">
        <f ca="1"/>
        <v>-6.7549673241636007E-2</v>
      </c>
      <c r="D21772">
        <f ca="1"/>
        <v>-9.7655429762293581E-3</v>
      </c>
      <c r="F21772">
        <f ca="1"/>
        <v>0.29393543513655834</v>
      </c>
      <c r="G21772">
        <f ca="1"/>
        <v>1.4696771756827921E-3</v>
      </c>
    </row>
    <row r="21773" spans="2:7">
      <c r="B21773">
        <v>21752</v>
      </c>
      <c r="C21773">
        <f ca="1"/>
        <v>-0.43663324353176358</v>
      </c>
      <c r="D21773">
        <f ca="1"/>
        <v>-6.3123335760736934E-2</v>
      </c>
      <c r="F21773">
        <f ca="1"/>
        <v>1.4185426498552112</v>
      </c>
      <c r="G21773">
        <f ca="1"/>
        <v>7.0927132492760569E-3</v>
      </c>
    </row>
    <row r="21774" spans="2:7">
      <c r="B21774">
        <v>21753</v>
      </c>
      <c r="C21774">
        <f ca="1"/>
        <v>-0.24184180769660815</v>
      </c>
      <c r="D21774">
        <f ca="1"/>
        <v>-3.4962664557413682E-2</v>
      </c>
      <c r="F21774">
        <f ca="1"/>
        <v>-0.88608164691811919</v>
      </c>
      <c r="G21774">
        <f ca="1"/>
        <v>-4.4304082345905972E-3</v>
      </c>
    </row>
    <row r="21775" spans="2:7">
      <c r="B21775">
        <v>21754</v>
      </c>
      <c r="C21775">
        <f ca="1"/>
        <v>1.2780032993400057</v>
      </c>
      <c r="D21775">
        <f ca="1"/>
        <v>0.18475879370760775</v>
      </c>
      <c r="F21775">
        <f ca="1"/>
        <v>1.3591662021289068</v>
      </c>
      <c r="G21775">
        <f ca="1"/>
        <v>6.7958310106445352E-3</v>
      </c>
    </row>
    <row r="21776" spans="2:7">
      <c r="B21776">
        <v>21755</v>
      </c>
      <c r="C21776">
        <f ca="1"/>
        <v>-2.3782947723133563</v>
      </c>
      <c r="D21776">
        <f ca="1"/>
        <v>-0.34382608670936027</v>
      </c>
      <c r="F21776">
        <f ca="1"/>
        <v>0.37107366974026973</v>
      </c>
      <c r="G21776">
        <f ca="1"/>
        <v>1.8553683487013491E-3</v>
      </c>
    </row>
    <row r="21777" spans="2:7">
      <c r="B21777">
        <v>21756</v>
      </c>
      <c r="C21777">
        <f ca="1"/>
        <v>0.11913092246949943</v>
      </c>
      <c r="D21777">
        <f ca="1"/>
        <v>1.7222557672664889E-2</v>
      </c>
      <c r="F21777">
        <f ca="1"/>
        <v>0.41645854448960951</v>
      </c>
      <c r="G21777">
        <f ca="1"/>
        <v>2.0822927224480479E-3</v>
      </c>
    </row>
    <row r="21778" spans="2:7">
      <c r="B21778">
        <v>21757</v>
      </c>
      <c r="C21778">
        <f ca="1"/>
        <v>1.6199747823009407</v>
      </c>
      <c r="D21778">
        <f ca="1"/>
        <v>0.23419703749531398</v>
      </c>
      <c r="F21778">
        <f ca="1"/>
        <v>-0.79321256560160736</v>
      </c>
      <c r="G21778">
        <f ca="1"/>
        <v>-3.9660628280080374E-3</v>
      </c>
    </row>
    <row r="21779" spans="2:7">
      <c r="B21779">
        <v>21758</v>
      </c>
      <c r="C21779">
        <f ca="1"/>
        <v>-0.27143144712711953</v>
      </c>
      <c r="D21779">
        <f ca="1"/>
        <v>-3.9240389106519009E-2</v>
      </c>
      <c r="F21779">
        <f ca="1"/>
        <v>-1.6217072584672386E-2</v>
      </c>
      <c r="G21779">
        <f ca="1"/>
        <v>-8.108536292336195E-5</v>
      </c>
    </row>
    <row r="21780" spans="2:7">
      <c r="B21780">
        <v>21759</v>
      </c>
      <c r="C21780">
        <f ca="1"/>
        <v>-1.2493487355758586</v>
      </c>
      <c r="D21780">
        <f ca="1"/>
        <v>-0.18061625147941818</v>
      </c>
      <c r="F21780">
        <f ca="1"/>
        <v>0.44038845420811434</v>
      </c>
      <c r="G21780">
        <f ca="1"/>
        <v>2.2019422710405721E-3</v>
      </c>
    </row>
    <row r="21781" spans="2:7">
      <c r="B21781">
        <v>21760</v>
      </c>
      <c r="C21781">
        <f ca="1"/>
        <v>1.2222999514995405</v>
      </c>
      <c r="D21781">
        <f ca="1"/>
        <v>0.17670585412772205</v>
      </c>
      <c r="F21781">
        <f ca="1"/>
        <v>-1.5298633307117353</v>
      </c>
      <c r="G21781">
        <f ca="1"/>
        <v>-7.6493166535586783E-3</v>
      </c>
    </row>
    <row r="21782" spans="2:7">
      <c r="B21782">
        <v>21761</v>
      </c>
      <c r="C21782">
        <f ca="1"/>
        <v>0.36766686431892354</v>
      </c>
      <c r="D21782">
        <f ca="1"/>
        <v>5.3152981978140168E-2</v>
      </c>
      <c r="F21782">
        <f ca="1"/>
        <v>0.43763972389671579</v>
      </c>
      <c r="G21782">
        <f ca="1"/>
        <v>2.1881986194835796E-3</v>
      </c>
    </row>
    <row r="21783" spans="2:7">
      <c r="B21783">
        <v>21762</v>
      </c>
      <c r="C21783">
        <f ca="1"/>
        <v>-2.0658840942178944</v>
      </c>
      <c r="D21783">
        <f ca="1"/>
        <v>-0.29866139890604887</v>
      </c>
      <c r="F21783">
        <f ca="1"/>
        <v>0.97702873281541203</v>
      </c>
      <c r="G21783">
        <f ca="1"/>
        <v>4.8851436640770613E-3</v>
      </c>
    </row>
    <row r="21784" spans="2:7">
      <c r="B21784">
        <v>21763</v>
      </c>
      <c r="C21784">
        <f ca="1"/>
        <v>-0.86933491178024558</v>
      </c>
      <c r="D21784">
        <f ca="1"/>
        <v>-0.12567829027622598</v>
      </c>
      <c r="F21784">
        <f ca="1"/>
        <v>0.40642684977371835</v>
      </c>
      <c r="G21784">
        <f ca="1"/>
        <v>2.0321342488685921E-3</v>
      </c>
    </row>
    <row r="21785" spans="2:7">
      <c r="B21785">
        <v>21764</v>
      </c>
      <c r="C21785">
        <f ca="1"/>
        <v>1.8315654076295924</v>
      </c>
      <c r="D21785">
        <f ca="1"/>
        <v>0.26478633935059781</v>
      </c>
      <c r="F21785">
        <f ca="1"/>
        <v>-1.7294508004720022</v>
      </c>
      <c r="G21785">
        <f ca="1"/>
        <v>-8.6472540023600133E-3</v>
      </c>
    </row>
    <row r="21786" spans="2:7">
      <c r="B21786">
        <v>21765</v>
      </c>
      <c r="C21786">
        <f ca="1"/>
        <v>-0.99358404871715444</v>
      </c>
      <c r="D21786">
        <f ca="1"/>
        <v>-0.1436407796309325</v>
      </c>
      <c r="F21786">
        <f ca="1"/>
        <v>0.4504559755442154</v>
      </c>
      <c r="G21786">
        <f ca="1"/>
        <v>2.2522798777210775E-3</v>
      </c>
    </row>
    <row r="21787" spans="2:7">
      <c r="B21787">
        <v>21766</v>
      </c>
      <c r="C21787">
        <f ca="1"/>
        <v>0.98444815292099586</v>
      </c>
      <c r="D21787">
        <f ca="1"/>
        <v>0.14232001849705408</v>
      </c>
      <c r="F21787">
        <f ca="1"/>
        <v>-1.2171844523673117</v>
      </c>
      <c r="G21787">
        <f ca="1"/>
        <v>-6.0859222618365591E-3</v>
      </c>
    </row>
    <row r="21788" spans="2:7">
      <c r="B21788">
        <v>21767</v>
      </c>
      <c r="C21788">
        <f ca="1"/>
        <v>-1.827125205147047</v>
      </c>
      <c r="D21788">
        <f ca="1"/>
        <v>-0.26414442672414662</v>
      </c>
      <c r="F21788">
        <f ca="1"/>
        <v>0.3703018648108008</v>
      </c>
      <c r="G21788">
        <f ca="1"/>
        <v>1.8515093240540044E-3</v>
      </c>
    </row>
    <row r="21789" spans="2:7">
      <c r="B21789">
        <v>21768</v>
      </c>
      <c r="C21789">
        <f ca="1"/>
        <v>-1.5051964821246449</v>
      </c>
      <c r="D21789">
        <f ca="1"/>
        <v>-0.21760373112800363</v>
      </c>
      <c r="F21789">
        <f ca="1"/>
        <v>1.055397516449603</v>
      </c>
      <c r="G21789">
        <f ca="1"/>
        <v>5.2769875822480158E-3</v>
      </c>
    </row>
    <row r="21790" spans="2:7">
      <c r="B21790">
        <v>21769</v>
      </c>
      <c r="C21790">
        <f ca="1"/>
        <v>-0.34408731674617959</v>
      </c>
      <c r="D21790">
        <f ca="1"/>
        <v>-4.9744126329675765E-2</v>
      </c>
      <c r="F21790">
        <f ca="1"/>
        <v>0.15662662774489397</v>
      </c>
      <c r="G21790">
        <f ca="1"/>
        <v>7.8313313872447005E-4</v>
      </c>
    </row>
    <row r="21791" spans="2:7">
      <c r="B21791">
        <v>21770</v>
      </c>
      <c r="C21791">
        <f ca="1"/>
        <v>0.5771103241100517</v>
      </c>
      <c r="D21791">
        <f ca="1"/>
        <v>8.343187171257245E-2</v>
      </c>
      <c r="F21791">
        <f ca="1"/>
        <v>0.33206119306496457</v>
      </c>
      <c r="G21791">
        <f ca="1"/>
        <v>1.6603059653248231E-3</v>
      </c>
    </row>
    <row r="21792" spans="2:7">
      <c r="B21792">
        <v>21771</v>
      </c>
      <c r="C21792">
        <f ca="1"/>
        <v>0.6484261213022936</v>
      </c>
      <c r="D21792">
        <f ca="1"/>
        <v>9.3741876912355235E-2</v>
      </c>
      <c r="F21792">
        <f ca="1"/>
        <v>-2.6216905544333571</v>
      </c>
      <c r="G21792">
        <f ca="1"/>
        <v>-1.3108452772166788E-2</v>
      </c>
    </row>
    <row r="21793" spans="2:7">
      <c r="B21793">
        <v>21772</v>
      </c>
      <c r="C21793">
        <f ca="1"/>
        <v>-0.25159590550566718</v>
      </c>
      <c r="D21793">
        <f ca="1"/>
        <v>-3.6372798119540202E-2</v>
      </c>
      <c r="F21793">
        <f ca="1"/>
        <v>-8.5358953799503201E-2</v>
      </c>
      <c r="G21793">
        <f ca="1"/>
        <v>-4.2679476899751609E-4</v>
      </c>
    </row>
    <row r="21794" spans="2:7">
      <c r="B21794">
        <v>21773</v>
      </c>
      <c r="C21794">
        <f ca="1"/>
        <v>2.4348561917748435</v>
      </c>
      <c r="D21794">
        <f ca="1"/>
        <v>0.35200307626446642</v>
      </c>
      <c r="F21794">
        <f ca="1"/>
        <v>0.7162851097748808</v>
      </c>
      <c r="G21794">
        <f ca="1"/>
        <v>3.5814255488744048E-3</v>
      </c>
    </row>
    <row r="21795" spans="2:7">
      <c r="B21795">
        <v>21774</v>
      </c>
      <c r="C21795">
        <f ca="1"/>
        <v>0.76601711172415066</v>
      </c>
      <c r="D21795">
        <f ca="1"/>
        <v>0.11074180919143857</v>
      </c>
      <c r="F21795">
        <f ca="1"/>
        <v>-0.71848878324030629</v>
      </c>
      <c r="G21795">
        <f ca="1"/>
        <v>-3.592443916201532E-3</v>
      </c>
    </row>
    <row r="21796" spans="2:7">
      <c r="B21796">
        <v>21775</v>
      </c>
      <c r="C21796">
        <f ca="1"/>
        <v>-1.1848118628910544</v>
      </c>
      <c r="D21796">
        <f ca="1"/>
        <v>-0.17128626402706684</v>
      </c>
      <c r="F21796">
        <f ca="1"/>
        <v>-1.0603479344892168</v>
      </c>
      <c r="G21796">
        <f ca="1"/>
        <v>-5.3017396724460856E-3</v>
      </c>
    </row>
    <row r="21797" spans="2:7">
      <c r="B21797">
        <v>21776</v>
      </c>
      <c r="C21797">
        <f ca="1"/>
        <v>-0.80025404759576302</v>
      </c>
      <c r="D21797">
        <f ca="1"/>
        <v>-0.11569138559327613</v>
      </c>
      <c r="F21797">
        <f ca="1"/>
        <v>-1.0897888753711706</v>
      </c>
      <c r="G21797">
        <f ca="1"/>
        <v>-5.4489443768558545E-3</v>
      </c>
    </row>
    <row r="21798" spans="2:7">
      <c r="B21798">
        <v>21777</v>
      </c>
      <c r="C21798">
        <f ca="1"/>
        <v>0.95852701099000825</v>
      </c>
      <c r="D21798">
        <f ca="1"/>
        <v>0.13857264247919387</v>
      </c>
      <c r="F21798">
        <f ca="1"/>
        <v>-0.34247847056297992</v>
      </c>
      <c r="G21798">
        <f ca="1"/>
        <v>-1.7123923528149E-3</v>
      </c>
    </row>
    <row r="21799" spans="2:7">
      <c r="B21799">
        <v>21778</v>
      </c>
      <c r="C21799">
        <f ca="1"/>
        <v>-0.85985625915373398</v>
      </c>
      <c r="D21799">
        <f ca="1"/>
        <v>-0.12430797736220446</v>
      </c>
      <c r="F21799">
        <f ca="1"/>
        <v>-0.47497793600122018</v>
      </c>
      <c r="G21799">
        <f ca="1"/>
        <v>-2.3748896800061012E-3</v>
      </c>
    </row>
    <row r="21800" spans="2:7">
      <c r="B21800">
        <v>21779</v>
      </c>
      <c r="C21800">
        <f ca="1"/>
        <v>-9.8551423038151009E-2</v>
      </c>
      <c r="D21800">
        <f ca="1"/>
        <v>-1.4247413952765331E-2</v>
      </c>
      <c r="F21800">
        <f ca="1"/>
        <v>-1.3313800575979702</v>
      </c>
      <c r="G21800">
        <f ca="1"/>
        <v>-6.6569002879898519E-3</v>
      </c>
    </row>
    <row r="21801" spans="2:7">
      <c r="B21801">
        <v>21780</v>
      </c>
      <c r="C21801">
        <f ca="1"/>
        <v>-0.52168260338146422</v>
      </c>
      <c r="D21801">
        <f ca="1"/>
        <v>-7.5418779082009932E-2</v>
      </c>
      <c r="F21801">
        <f ca="1"/>
        <v>0.17591144457447175</v>
      </c>
      <c r="G21801">
        <f ca="1"/>
        <v>8.7955722287235891E-4</v>
      </c>
    </row>
    <row r="21802" spans="2:7">
      <c r="B21802">
        <v>21781</v>
      </c>
      <c r="C21802">
        <f ca="1"/>
        <v>0.16788595742712306</v>
      </c>
      <c r="D21802">
        <f ca="1"/>
        <v>2.427099131176012E-2</v>
      </c>
      <c r="F21802">
        <f ca="1"/>
        <v>-0.58065328363359514</v>
      </c>
      <c r="G21802">
        <f ca="1"/>
        <v>-2.9032664181679762E-3</v>
      </c>
    </row>
    <row r="21803" spans="2:7">
      <c r="B21803">
        <v>21782</v>
      </c>
      <c r="C21803">
        <f ca="1"/>
        <v>-0.59283473709330192</v>
      </c>
      <c r="D21803">
        <f ca="1"/>
        <v>-8.5705123726902852E-2</v>
      </c>
      <c r="F21803">
        <f ca="1"/>
        <v>0.1597565921318175</v>
      </c>
      <c r="G21803">
        <f ca="1"/>
        <v>7.987829606590877E-4</v>
      </c>
    </row>
    <row r="21804" spans="2:7">
      <c r="B21804">
        <v>21783</v>
      </c>
      <c r="C21804">
        <f ca="1"/>
        <v>-0.78894662558174766</v>
      </c>
      <c r="D21804">
        <f ca="1"/>
        <v>-0.11405669055584453</v>
      </c>
      <c r="F21804">
        <f ca="1"/>
        <v>2.1621566564145485</v>
      </c>
      <c r="G21804">
        <f ca="1"/>
        <v>1.0810783282072745E-2</v>
      </c>
    </row>
    <row r="21805" spans="2:7">
      <c r="B21805">
        <v>21784</v>
      </c>
      <c r="C21805">
        <f ca="1"/>
        <v>9.8071282476249855E-2</v>
      </c>
      <c r="D21805">
        <f ca="1"/>
        <v>1.4178000836951966E-2</v>
      </c>
      <c r="F21805">
        <f ca="1"/>
        <v>-0.46121901477586807</v>
      </c>
      <c r="G21805">
        <f ca="1"/>
        <v>-2.3060950738793408E-3</v>
      </c>
    </row>
    <row r="21806" spans="2:7">
      <c r="B21806">
        <v>21785</v>
      </c>
      <c r="C21806">
        <f ca="1"/>
        <v>-0.20130816264049881</v>
      </c>
      <c r="D21806">
        <f ca="1"/>
        <v>-2.9102783468682076E-2</v>
      </c>
      <c r="F21806">
        <f ca="1"/>
        <v>-0.61386404503320446</v>
      </c>
      <c r="G21806">
        <f ca="1"/>
        <v>-3.0693202251660229E-3</v>
      </c>
    </row>
    <row r="21807" spans="2:7">
      <c r="B21807">
        <v>21786</v>
      </c>
      <c r="C21807">
        <f ca="1"/>
        <v>-0.68154838432991505</v>
      </c>
      <c r="D21807">
        <f ca="1"/>
        <v>-9.8530306930501327E-2</v>
      </c>
      <c r="F21807">
        <f ca="1"/>
        <v>2.003416620452982</v>
      </c>
      <c r="G21807">
        <f ca="1"/>
        <v>1.0017083102264911E-2</v>
      </c>
    </row>
    <row r="21808" spans="2:7">
      <c r="B21808">
        <v>21787</v>
      </c>
      <c r="C21808">
        <f ca="1"/>
        <v>-0.24062067575762308</v>
      </c>
      <c r="D21808">
        <f ca="1"/>
        <v>-3.4786127560896364E-2</v>
      </c>
      <c r="F21808">
        <f ca="1"/>
        <v>-0.18259757895350523</v>
      </c>
      <c r="G21808">
        <f ca="1"/>
        <v>-9.1298789476752633E-4</v>
      </c>
    </row>
    <row r="21809" spans="2:7">
      <c r="B21809">
        <v>21788</v>
      </c>
      <c r="C21809">
        <f ca="1"/>
        <v>-0.17295550670090173</v>
      </c>
      <c r="D21809">
        <f ca="1"/>
        <v>-2.5003887548372603E-2</v>
      </c>
      <c r="F21809">
        <f ca="1"/>
        <v>0.6553883180416018</v>
      </c>
      <c r="G21809">
        <f ca="1"/>
        <v>3.2769415902080099E-3</v>
      </c>
    </row>
    <row r="21810" spans="2:7">
      <c r="B21810">
        <v>21789</v>
      </c>
      <c r="C21810">
        <f ca="1"/>
        <v>-0.941582680345602</v>
      </c>
      <c r="D21810">
        <f ca="1"/>
        <v>-0.1361230290144555</v>
      </c>
      <c r="F21810">
        <f ca="1"/>
        <v>-2.4284971715150268</v>
      </c>
      <c r="G21810">
        <f ca="1"/>
        <v>-1.2142485857575136E-2</v>
      </c>
    </row>
    <row r="21811" spans="2:7">
      <c r="B21811">
        <v>21790</v>
      </c>
      <c r="C21811">
        <f ca="1"/>
        <v>0.58577759210771285</v>
      </c>
      <c r="D21811">
        <f ca="1"/>
        <v>8.4684884111535283E-2</v>
      </c>
      <c r="F21811">
        <f ca="1"/>
        <v>0.1930797176284757</v>
      </c>
      <c r="G21811">
        <f ca="1"/>
        <v>9.6539858814237867E-4</v>
      </c>
    </row>
    <row r="21812" spans="2:7">
      <c r="B21812">
        <v>21791</v>
      </c>
      <c r="C21812">
        <f ca="1"/>
        <v>0.13700904687607698</v>
      </c>
      <c r="D21812">
        <f ca="1"/>
        <v>1.9807168135579686E-2</v>
      </c>
      <c r="F21812">
        <f ca="1"/>
        <v>-0.58258645988771018</v>
      </c>
      <c r="G21812">
        <f ca="1"/>
        <v>-2.9129322994385517E-3</v>
      </c>
    </row>
    <row r="21813" spans="2:7">
      <c r="B21813">
        <v>21792</v>
      </c>
      <c r="C21813">
        <f ca="1"/>
        <v>2.5735329818709527</v>
      </c>
      <c r="D21813">
        <f ca="1"/>
        <v>0.37205134724047406</v>
      </c>
      <c r="F21813">
        <f ca="1"/>
        <v>1.5172050466451898</v>
      </c>
      <c r="G21813">
        <f ca="1"/>
        <v>7.5860252332259504E-3</v>
      </c>
    </row>
    <row r="21814" spans="2:7">
      <c r="B21814">
        <v>21793</v>
      </c>
      <c r="C21814">
        <f ca="1"/>
        <v>-0.17135449251683921</v>
      </c>
      <c r="D21814">
        <f ca="1"/>
        <v>-2.4772431612766706E-2</v>
      </c>
      <c r="F21814">
        <f ca="1"/>
        <v>1.260260754741279</v>
      </c>
      <c r="G21814">
        <f ca="1"/>
        <v>6.3013037737063961E-3</v>
      </c>
    </row>
    <row r="21815" spans="2:7">
      <c r="B21815">
        <v>21794</v>
      </c>
      <c r="C21815">
        <f ca="1"/>
        <v>-2.4599592935595528E-2</v>
      </c>
      <c r="D21815">
        <f ca="1"/>
        <v>-3.5563218959027503E-3</v>
      </c>
      <c r="F21815">
        <f ca="1"/>
        <v>0.23449943253382602</v>
      </c>
      <c r="G21815">
        <f ca="1"/>
        <v>1.1724971626691303E-3</v>
      </c>
    </row>
    <row r="21816" spans="2:7">
      <c r="B21816">
        <v>21795</v>
      </c>
      <c r="C21816">
        <f ca="1"/>
        <v>7.9057484948345122E-2</v>
      </c>
      <c r="D21816">
        <f ca="1"/>
        <v>1.1429208015469768E-2</v>
      </c>
      <c r="F21816">
        <f ca="1"/>
        <v>2.3187632887868688E-2</v>
      </c>
      <c r="G21816">
        <f ca="1"/>
        <v>1.1593816443934346E-4</v>
      </c>
    </row>
    <row r="21817" spans="2:7">
      <c r="B21817">
        <v>21796</v>
      </c>
      <c r="C21817">
        <f ca="1"/>
        <v>0.33478642219077709</v>
      </c>
      <c r="D21817">
        <f ca="1"/>
        <v>4.8399511601884958E-2</v>
      </c>
      <c r="F21817">
        <f ca="1"/>
        <v>-0.35257850015032932</v>
      </c>
      <c r="G21817">
        <f ca="1"/>
        <v>-1.762892500751647E-3</v>
      </c>
    </row>
    <row r="21818" spans="2:7">
      <c r="B21818">
        <v>21797</v>
      </c>
      <c r="C21818">
        <f ca="1"/>
        <v>0.97095298980935085</v>
      </c>
      <c r="D21818">
        <f ca="1"/>
        <v>0.14036904539809372</v>
      </c>
      <c r="F21818">
        <f ca="1"/>
        <v>1.8645066377111523</v>
      </c>
      <c r="G21818">
        <f ca="1"/>
        <v>9.3225331885557639E-3</v>
      </c>
    </row>
    <row r="21819" spans="2:7">
      <c r="B21819">
        <v>21798</v>
      </c>
      <c r="C21819">
        <f ca="1"/>
        <v>-0.2943837595880443</v>
      </c>
      <c r="D21819">
        <f ca="1"/>
        <v>-4.2558566426773609E-2</v>
      </c>
      <c r="F21819">
        <f ca="1"/>
        <v>-0.21760688147132218</v>
      </c>
      <c r="G21819">
        <f ca="1"/>
        <v>-1.088034407356611E-3</v>
      </c>
    </row>
    <row r="21820" spans="2:7">
      <c r="B21820">
        <v>21799</v>
      </c>
      <c r="C21820">
        <f ca="1"/>
        <v>1.2342587356900252</v>
      </c>
      <c r="D21820">
        <f ca="1"/>
        <v>0.17843471550263759</v>
      </c>
      <c r="F21820">
        <f ca="1"/>
        <v>0.19561776675288162</v>
      </c>
      <c r="G21820">
        <f ca="1"/>
        <v>9.7808883376440821E-4</v>
      </c>
    </row>
    <row r="21821" spans="2:7">
      <c r="B21821">
        <v>21800</v>
      </c>
      <c r="C21821">
        <f ca="1"/>
        <v>-0.58397276028352829</v>
      </c>
      <c r="D21821">
        <f ca="1"/>
        <v>-8.4423962601509722E-2</v>
      </c>
      <c r="F21821">
        <f ca="1"/>
        <v>-0.98398189442642503</v>
      </c>
      <c r="G21821">
        <f ca="1"/>
        <v>-4.919909472132126E-3</v>
      </c>
    </row>
    <row r="21822" spans="2:7">
      <c r="B21822">
        <v>21801</v>
      </c>
      <c r="C21822">
        <f ca="1"/>
        <v>0.42920518782465389</v>
      </c>
      <c r="D21822">
        <f ca="1"/>
        <v>6.2049474204395688E-2</v>
      </c>
      <c r="F21822">
        <f ca="1"/>
        <v>-0.74637783930187362</v>
      </c>
      <c r="G21822">
        <f ca="1"/>
        <v>-3.7318891965093691E-3</v>
      </c>
    </row>
    <row r="21823" spans="2:7">
      <c r="B21823">
        <v>21802</v>
      </c>
      <c r="C21823">
        <f ca="1"/>
        <v>1.1409459412399947</v>
      </c>
      <c r="D21823">
        <f ca="1"/>
        <v>0.16494464129940437</v>
      </c>
      <c r="F21823">
        <f ca="1"/>
        <v>-0.10850911324699355</v>
      </c>
      <c r="G21823">
        <f ca="1"/>
        <v>-5.4254556623496784E-4</v>
      </c>
    </row>
    <row r="21824" spans="2:7">
      <c r="B21824">
        <v>21803</v>
      </c>
      <c r="C21824">
        <f ca="1"/>
        <v>-0.42795951360318646</v>
      </c>
      <c r="D21824">
        <f ca="1"/>
        <v>-6.1869389171258574E-2</v>
      </c>
      <c r="F21824">
        <f ca="1"/>
        <v>-0.95065142319024509</v>
      </c>
      <c r="G21824">
        <f ca="1"/>
        <v>-4.7532571159512264E-3</v>
      </c>
    </row>
    <row r="21825" spans="2:7">
      <c r="B21825">
        <v>21804</v>
      </c>
      <c r="C21825">
        <f ca="1"/>
        <v>-0.33484032562933896</v>
      </c>
      <c r="D21825">
        <f ca="1"/>
        <v>-4.8407304331598976E-2</v>
      </c>
      <c r="F21825">
        <f ca="1"/>
        <v>0.94053617022809344</v>
      </c>
      <c r="G21825">
        <f ca="1"/>
        <v>4.7026808511404679E-3</v>
      </c>
    </row>
    <row r="21826" spans="2:7">
      <c r="B21826">
        <v>21805</v>
      </c>
      <c r="C21826">
        <f ca="1"/>
        <v>0.28374042916228376</v>
      </c>
      <c r="D21826">
        <f ca="1"/>
        <v>4.1019877996539882E-2</v>
      </c>
      <c r="F21826">
        <f ca="1"/>
        <v>0.91544593925702566</v>
      </c>
      <c r="G21826">
        <f ca="1"/>
        <v>4.5772296962851289E-3</v>
      </c>
    </row>
    <row r="21827" spans="2:7">
      <c r="B21827">
        <v>21806</v>
      </c>
      <c r="C21827">
        <f ca="1"/>
        <v>0.73435436729869596</v>
      </c>
      <c r="D21827">
        <f ca="1"/>
        <v>0.10616437932991915</v>
      </c>
      <c r="F21827">
        <f ca="1"/>
        <v>-0.7621918578807495</v>
      </c>
      <c r="G21827">
        <f ca="1"/>
        <v>-3.8109592894037484E-3</v>
      </c>
    </row>
    <row r="21828" spans="2:7">
      <c r="B21828">
        <v>21807</v>
      </c>
      <c r="C21828">
        <f ca="1"/>
        <v>0.3765695734970379</v>
      </c>
      <c r="D21828">
        <f ca="1"/>
        <v>5.4440031713714018E-2</v>
      </c>
      <c r="F21828">
        <f ca="1"/>
        <v>-0.26145348048813333</v>
      </c>
      <c r="G21828">
        <f ca="1"/>
        <v>-1.3072674024406669E-3</v>
      </c>
    </row>
    <row r="21829" spans="2:7">
      <c r="B21829">
        <v>21808</v>
      </c>
      <c r="C21829">
        <f ca="1"/>
        <v>0.79562865376858671</v>
      </c>
      <c r="D21829">
        <f ca="1"/>
        <v>0.11502270016470717</v>
      </c>
      <c r="F21829">
        <f ca="1"/>
        <v>0.78896734049065287</v>
      </c>
      <c r="G21829">
        <f ca="1"/>
        <v>3.944836702453265E-3</v>
      </c>
    </row>
    <row r="21830" spans="2:7">
      <c r="B21830">
        <v>21809</v>
      </c>
      <c r="C21830">
        <f ca="1"/>
        <v>0.96341430813871021</v>
      </c>
      <c r="D21830">
        <f ca="1"/>
        <v>0.13927919083173029</v>
      </c>
      <c r="F21830">
        <f ca="1"/>
        <v>1.2263803488064482</v>
      </c>
      <c r="G21830">
        <f ca="1"/>
        <v>6.1319017440322424E-3</v>
      </c>
    </row>
    <row r="21831" spans="2:7">
      <c r="B21831">
        <v>21810</v>
      </c>
      <c r="C21831">
        <f ca="1"/>
        <v>-1.148107489487604</v>
      </c>
      <c r="D21831">
        <f ca="1"/>
        <v>-0.1659799743192725</v>
      </c>
      <c r="F21831">
        <f ca="1"/>
        <v>1.1739487290480388</v>
      </c>
      <c r="G21831">
        <f ca="1"/>
        <v>5.8697436452401957E-3</v>
      </c>
    </row>
    <row r="21832" spans="2:7">
      <c r="B21832">
        <v>21811</v>
      </c>
      <c r="C21832">
        <f ca="1"/>
        <v>0.46026314675633206</v>
      </c>
      <c r="D21832">
        <f ca="1"/>
        <v>6.6539471241336551E-2</v>
      </c>
      <c r="F21832">
        <f ca="1"/>
        <v>-0.1826183978194435</v>
      </c>
      <c r="G21832">
        <f ca="1"/>
        <v>-9.1309198909721764E-4</v>
      </c>
    </row>
    <row r="21833" spans="2:7">
      <c r="B21833">
        <v>21812</v>
      </c>
      <c r="C21833">
        <f ca="1"/>
        <v>0.1398428752387175</v>
      </c>
      <c r="D21833">
        <f ca="1"/>
        <v>2.0216849949489128E-2</v>
      </c>
      <c r="F21833">
        <f ca="1"/>
        <v>-2.2218418288156943</v>
      </c>
      <c r="G21833">
        <f ca="1"/>
        <v>-1.1109209144078473E-2</v>
      </c>
    </row>
    <row r="21834" spans="2:7">
      <c r="B21834">
        <v>21813</v>
      </c>
      <c r="C21834">
        <f ca="1"/>
        <v>-0.89538415400377458</v>
      </c>
      <c r="D21834">
        <f ca="1"/>
        <v>-0.12944418553854806</v>
      </c>
      <c r="F21834">
        <f ca="1"/>
        <v>1.2797093399265613</v>
      </c>
      <c r="G21834">
        <f ca="1"/>
        <v>6.398546699632808E-3</v>
      </c>
    </row>
    <row r="21835" spans="2:7">
      <c r="B21835">
        <v>21814</v>
      </c>
      <c r="C21835">
        <f ca="1"/>
        <v>0.21174442558809781</v>
      </c>
      <c r="D21835">
        <f ca="1"/>
        <v>3.0611536500860913E-2</v>
      </c>
      <c r="F21835">
        <f ca="1"/>
        <v>-0.31203996782999072</v>
      </c>
      <c r="G21835">
        <f ca="1"/>
        <v>-1.5601998391499539E-3</v>
      </c>
    </row>
    <row r="21836" spans="2:7">
      <c r="B21836">
        <v>21815</v>
      </c>
      <c r="C21836">
        <f ca="1"/>
        <v>0.75052740809608331</v>
      </c>
      <c r="D21836">
        <f ca="1"/>
        <v>0.10850248871496718</v>
      </c>
      <c r="F21836">
        <f ca="1"/>
        <v>0.80041202768512876</v>
      </c>
      <c r="G21836">
        <f ca="1"/>
        <v>4.0020601384256442E-3</v>
      </c>
    </row>
    <row r="21837" spans="2:7">
      <c r="B21837">
        <v>21816</v>
      </c>
      <c r="C21837">
        <f ca="1"/>
        <v>0.32447209411733846</v>
      </c>
      <c r="D21837">
        <f ca="1"/>
        <v>4.6908386489972358E-2</v>
      </c>
      <c r="F21837">
        <f ca="1"/>
        <v>0.54257398897060127</v>
      </c>
      <c r="G21837">
        <f ca="1"/>
        <v>2.7128699448530067E-3</v>
      </c>
    </row>
    <row r="21838" spans="2:7">
      <c r="B21838">
        <v>21817</v>
      </c>
      <c r="C21838">
        <f ca="1"/>
        <v>0.59912571039828244</v>
      </c>
      <c r="D21838">
        <f ca="1"/>
        <v>8.6614599187314581E-2</v>
      </c>
      <c r="F21838">
        <f ca="1"/>
        <v>-0.39943585959628852</v>
      </c>
      <c r="G21838">
        <f ca="1"/>
        <v>-1.9971792979814429E-3</v>
      </c>
    </row>
    <row r="21839" spans="2:7">
      <c r="B21839">
        <v>21818</v>
      </c>
      <c r="C21839">
        <f ca="1"/>
        <v>-0.40240403393590207</v>
      </c>
      <c r="D21839">
        <f ca="1"/>
        <v>-5.8174876333627314E-2</v>
      </c>
      <c r="F21839">
        <f ca="1"/>
        <v>-1.192414184295286</v>
      </c>
      <c r="G21839">
        <f ca="1"/>
        <v>-5.9620709214764315E-3</v>
      </c>
    </row>
    <row r="21840" spans="2:7">
      <c r="B21840">
        <v>21819</v>
      </c>
      <c r="C21840">
        <f ca="1"/>
        <v>-0.93098557861621389</v>
      </c>
      <c r="D21840">
        <f ca="1"/>
        <v>-0.13459102378932841</v>
      </c>
      <c r="F21840">
        <f ca="1"/>
        <v>1.0857631055510113</v>
      </c>
      <c r="G21840">
        <f ca="1"/>
        <v>5.4288155277550576E-3</v>
      </c>
    </row>
    <row r="21841" spans="2:7">
      <c r="B21841">
        <v>21820</v>
      </c>
      <c r="C21841">
        <f ca="1"/>
        <v>-0.85504974516987298</v>
      </c>
      <c r="D21841">
        <f ca="1"/>
        <v>-0.12361310769633152</v>
      </c>
      <c r="F21841">
        <f ca="1"/>
        <v>-0.55569561276534984</v>
      </c>
      <c r="G21841">
        <f ca="1"/>
        <v>-2.7784780638267499E-3</v>
      </c>
    </row>
    <row r="21842" spans="2:7">
      <c r="B21842">
        <v>21821</v>
      </c>
      <c r="C21842">
        <f ca="1"/>
        <v>-0.53043806332911836</v>
      </c>
      <c r="D21842">
        <f ca="1"/>
        <v>-7.6684541243280765E-2</v>
      </c>
      <c r="F21842">
        <f ca="1"/>
        <v>0.94983295607568829</v>
      </c>
      <c r="G21842">
        <f ca="1"/>
        <v>4.7491647803784426E-3</v>
      </c>
    </row>
    <row r="21843" spans="2:7">
      <c r="B21843">
        <v>21822</v>
      </c>
      <c r="C21843">
        <f ca="1"/>
        <v>0.24673464397999811</v>
      </c>
      <c r="D21843">
        <f ca="1"/>
        <v>3.5670013693362541E-2</v>
      </c>
      <c r="F21843">
        <f ca="1"/>
        <v>-0.92912408303421334</v>
      </c>
      <c r="G21843">
        <f ca="1"/>
        <v>-4.6456204151710673E-3</v>
      </c>
    </row>
    <row r="21844" spans="2:7">
      <c r="B21844">
        <v>21823</v>
      </c>
      <c r="C21844">
        <f ca="1"/>
        <v>-0.19427266466583368</v>
      </c>
      <c r="D21844">
        <f ca="1"/>
        <v>-2.808567332538062E-2</v>
      </c>
      <c r="F21844">
        <f ca="1"/>
        <v>-0.56136227636514213</v>
      </c>
      <c r="G21844">
        <f ca="1"/>
        <v>-2.806811381825711E-3</v>
      </c>
    </row>
    <row r="21845" spans="2:7">
      <c r="B21845">
        <v>21824</v>
      </c>
      <c r="C21845">
        <f ca="1"/>
        <v>1.0124122098266011</v>
      </c>
      <c r="D21845">
        <f ca="1"/>
        <v>0.14636273530672014</v>
      </c>
      <c r="F21845">
        <f ca="1"/>
        <v>0.60722342454564049</v>
      </c>
      <c r="G21845">
        <f ca="1"/>
        <v>3.0361171227282031E-3</v>
      </c>
    </row>
    <row r="21846" spans="2:7">
      <c r="B21846">
        <v>21825</v>
      </c>
      <c r="C21846">
        <f ca="1"/>
        <v>1.1583091447077647</v>
      </c>
      <c r="D21846">
        <f ca="1"/>
        <v>0.16745481050574493</v>
      </c>
      <c r="F21846">
        <f ca="1"/>
        <v>-0.29881064862354012</v>
      </c>
      <c r="G21846">
        <f ca="1"/>
        <v>-1.4940532431177008E-3</v>
      </c>
    </row>
    <row r="21847" spans="2:7">
      <c r="B21847">
        <v>21826</v>
      </c>
      <c r="C21847">
        <f ca="1"/>
        <v>0.12304868983402366</v>
      </c>
      <c r="D21847">
        <f ca="1"/>
        <v>1.7788942730254598E-2</v>
      </c>
      <c r="F21847">
        <f ca="1"/>
        <v>-0.99768799428467647</v>
      </c>
      <c r="G21847">
        <f ca="1"/>
        <v>-4.9884399714233835E-3</v>
      </c>
    </row>
    <row r="21848" spans="2:7">
      <c r="B21848">
        <v>21827</v>
      </c>
      <c r="C21848">
        <f ca="1"/>
        <v>-0.82218334272380333</v>
      </c>
      <c r="D21848">
        <f ca="1"/>
        <v>-0.11886166701336887</v>
      </c>
      <c r="F21848">
        <f ca="1"/>
        <v>-0.26879646226207504</v>
      </c>
      <c r="G21848">
        <f ca="1"/>
        <v>-1.3439823113103756E-3</v>
      </c>
    </row>
    <row r="21849" spans="2:7">
      <c r="B21849">
        <v>21828</v>
      </c>
      <c r="C21849">
        <f ca="1"/>
        <v>-0.69578079314364361</v>
      </c>
      <c r="D21849">
        <f ca="1"/>
        <v>-0.10058786240421254</v>
      </c>
      <c r="F21849">
        <f ca="1"/>
        <v>-2.3566091442095942</v>
      </c>
      <c r="G21849">
        <f ca="1"/>
        <v>-1.1783045721047974E-2</v>
      </c>
    </row>
    <row r="21850" spans="2:7">
      <c r="B21850">
        <v>21829</v>
      </c>
      <c r="C21850">
        <f ca="1"/>
        <v>0.37033395036317945</v>
      </c>
      <c r="D21850">
        <f ca="1"/>
        <v>5.3538558134716287E-2</v>
      </c>
      <c r="F21850">
        <f ca="1"/>
        <v>0.70729548045726531</v>
      </c>
      <c r="G21850">
        <f ca="1"/>
        <v>3.5364774022863272E-3</v>
      </c>
    </row>
    <row r="21851" spans="2:7">
      <c r="B21851">
        <v>21830</v>
      </c>
      <c r="C21851">
        <f ca="1"/>
        <v>-0.5966043856069051</v>
      </c>
      <c r="D21851">
        <f ca="1"/>
        <v>-8.625009549061792E-2</v>
      </c>
      <c r="F21851">
        <f ca="1"/>
        <v>1.402441276179488</v>
      </c>
      <c r="G21851">
        <f ca="1"/>
        <v>7.0122063808974412E-3</v>
      </c>
    </row>
    <row r="21852" spans="2:7">
      <c r="B21852">
        <v>21831</v>
      </c>
      <c r="C21852">
        <f ca="1"/>
        <v>-0.46839743168273029</v>
      </c>
      <c r="D21852">
        <f ca="1"/>
        <v>-6.7715431171527229E-2</v>
      </c>
      <c r="F21852">
        <f ca="1"/>
        <v>-0.1172445001013753</v>
      </c>
      <c r="G21852">
        <f ca="1"/>
        <v>-5.8622250050687657E-4</v>
      </c>
    </row>
    <row r="21853" spans="2:7">
      <c r="B21853">
        <v>21832</v>
      </c>
      <c r="C21853">
        <f ca="1"/>
        <v>1.5849923541029619E-2</v>
      </c>
      <c r="D21853">
        <f ca="1"/>
        <v>2.29139686518083E-3</v>
      </c>
      <c r="F21853">
        <f ca="1"/>
        <v>0.49937411573364943</v>
      </c>
      <c r="G21853">
        <f ca="1"/>
        <v>2.4968705786682474E-3</v>
      </c>
    </row>
    <row r="21854" spans="2:7">
      <c r="B21854">
        <v>21833</v>
      </c>
      <c r="C21854">
        <f ca="1"/>
        <v>-1.5365223976242548</v>
      </c>
      <c r="D21854">
        <f ca="1"/>
        <v>-0.2221324661965933</v>
      </c>
      <c r="F21854">
        <f ca="1"/>
        <v>-0.15007132674129847</v>
      </c>
      <c r="G21854">
        <f ca="1"/>
        <v>-7.5035663370649254E-4</v>
      </c>
    </row>
    <row r="21855" spans="2:7">
      <c r="B21855">
        <v>21834</v>
      </c>
      <c r="C21855">
        <f ca="1"/>
        <v>4.775666553839699E-2</v>
      </c>
      <c r="D21855">
        <f ca="1"/>
        <v>6.9041010464750575E-3</v>
      </c>
      <c r="F21855">
        <f ca="1"/>
        <v>0.75430088719705379</v>
      </c>
      <c r="G21855">
        <f ca="1"/>
        <v>3.7715044359852698E-3</v>
      </c>
    </row>
    <row r="21856" spans="2:7">
      <c r="B21856">
        <v>21835</v>
      </c>
      <c r="C21856">
        <f ca="1"/>
        <v>-1.2132076576705546</v>
      </c>
      <c r="D21856">
        <f ca="1"/>
        <v>-0.17539139645711505</v>
      </c>
      <c r="F21856">
        <f ca="1"/>
        <v>-0.33932275927265676</v>
      </c>
      <c r="G21856">
        <f ca="1"/>
        <v>-1.6966137963632842E-3</v>
      </c>
    </row>
    <row r="21857" spans="2:7">
      <c r="B21857">
        <v>21836</v>
      </c>
      <c r="C21857">
        <f ca="1"/>
        <v>0.19078226644296414</v>
      </c>
      <c r="D21857">
        <f ca="1"/>
        <v>2.7581072307879657E-2</v>
      </c>
      <c r="F21857">
        <f ca="1"/>
        <v>1.0358802048497736E-2</v>
      </c>
      <c r="G21857">
        <f ca="1"/>
        <v>5.1794010242488687E-5</v>
      </c>
    </row>
    <row r="21858" spans="2:7">
      <c r="B21858">
        <v>21837</v>
      </c>
      <c r="C21858">
        <f ca="1"/>
        <v>-0.32737325428861719</v>
      </c>
      <c r="D21858">
        <f ca="1"/>
        <v>-4.7327802350537684E-2</v>
      </c>
      <c r="F21858">
        <f ca="1"/>
        <v>-0.40732426861761811</v>
      </c>
      <c r="G21858">
        <f ca="1"/>
        <v>-2.0366213430880911E-3</v>
      </c>
    </row>
    <row r="21859" spans="2:7">
      <c r="B21859">
        <v>21838</v>
      </c>
      <c r="C21859">
        <f ca="1"/>
        <v>-0.96725404763867884</v>
      </c>
      <c r="D21859">
        <f ca="1"/>
        <v>-0.13983429553179799</v>
      </c>
      <c r="F21859">
        <f ca="1"/>
        <v>1.0882172922854796</v>
      </c>
      <c r="G21859">
        <f ca="1"/>
        <v>5.4410864614273993E-3</v>
      </c>
    </row>
    <row r="21860" spans="2:7">
      <c r="B21860">
        <v>21839</v>
      </c>
      <c r="C21860">
        <f ca="1"/>
        <v>-0.66011147837450501</v>
      </c>
      <c r="D21860">
        <f ca="1"/>
        <v>-9.5431209387333502E-2</v>
      </c>
      <c r="F21860">
        <f ca="1"/>
        <v>0.36772114897292496</v>
      </c>
      <c r="G21860">
        <f ca="1"/>
        <v>1.8386057448646252E-3</v>
      </c>
    </row>
    <row r="21861" spans="2:7">
      <c r="B21861">
        <v>21840</v>
      </c>
      <c r="C21861">
        <f ca="1"/>
        <v>-1.0131139149655672</v>
      </c>
      <c r="D21861">
        <f ca="1"/>
        <v>-0.14646417964186448</v>
      </c>
      <c r="F21861">
        <f ca="1"/>
        <v>-0.23620950671422938</v>
      </c>
      <c r="G21861">
        <f ca="1"/>
        <v>-1.1810475335711471E-3</v>
      </c>
    </row>
    <row r="21862" spans="2:7">
      <c r="B21862">
        <v>21841</v>
      </c>
      <c r="C21862">
        <f ca="1"/>
        <v>-0.90444286020979547</v>
      </c>
      <c r="D21862">
        <f ca="1"/>
        <v>-0.13075378750283123</v>
      </c>
      <c r="F21862">
        <f ca="1"/>
        <v>-0.19124854536492911</v>
      </c>
      <c r="G21862">
        <f ca="1"/>
        <v>-9.5624272682464577E-4</v>
      </c>
    </row>
    <row r="21863" spans="2:7">
      <c r="B21863">
        <v>21842</v>
      </c>
      <c r="C21863">
        <f ca="1"/>
        <v>0.7039666787893385</v>
      </c>
      <c r="D21863">
        <f ca="1"/>
        <v>0.10177128216385484</v>
      </c>
      <c r="F21863">
        <f ca="1"/>
        <v>-0.36369162317378051</v>
      </c>
      <c r="G21863">
        <f ca="1"/>
        <v>-1.8184581158689028E-3</v>
      </c>
    </row>
    <row r="21864" spans="2:7">
      <c r="B21864">
        <v>21843</v>
      </c>
      <c r="C21864">
        <f ca="1"/>
        <v>-9.5937406763290725E-2</v>
      </c>
      <c r="D21864">
        <f ca="1"/>
        <v>-1.3869510003749976E-2</v>
      </c>
      <c r="F21864">
        <f ca="1"/>
        <v>0.2534815474673861</v>
      </c>
      <c r="G21864">
        <f ca="1"/>
        <v>1.2674077373369308E-3</v>
      </c>
    </row>
    <row r="21865" spans="2:7">
      <c r="B21865">
        <v>21844</v>
      </c>
      <c r="C21865">
        <f ca="1"/>
        <v>-1.7474509541801182</v>
      </c>
      <c r="D21865">
        <f ca="1"/>
        <v>-0.25262605387971887</v>
      </c>
      <c r="F21865">
        <f ca="1"/>
        <v>0.75892553658787043</v>
      </c>
      <c r="G21865">
        <f ca="1"/>
        <v>3.7946276829393527E-3</v>
      </c>
    </row>
    <row r="21866" spans="2:7">
      <c r="B21866">
        <v>21845</v>
      </c>
      <c r="C21866">
        <f ca="1"/>
        <v>1.5799060847033248</v>
      </c>
      <c r="D21866">
        <f ca="1"/>
        <v>0.22840437308091568</v>
      </c>
      <c r="F21866">
        <f ca="1"/>
        <v>-0.81022095724249066</v>
      </c>
      <c r="G21866">
        <f ca="1"/>
        <v>-4.0511047862124543E-3</v>
      </c>
    </row>
    <row r="21867" spans="2:7">
      <c r="B21867">
        <v>21846</v>
      </c>
      <c r="C21867">
        <f ca="1"/>
        <v>-0.39433529338262913</v>
      </c>
      <c r="D21867">
        <f ca="1"/>
        <v>-5.7008392043538046E-2</v>
      </c>
      <c r="F21867">
        <f ca="1"/>
        <v>0.33898414810497585</v>
      </c>
      <c r="G21867">
        <f ca="1"/>
        <v>1.6949207405248796E-3</v>
      </c>
    </row>
    <row r="21868" spans="2:7">
      <c r="B21868">
        <v>21847</v>
      </c>
      <c r="C21868">
        <f ca="1"/>
        <v>0.19756768566848285</v>
      </c>
      <c r="D21868">
        <f ca="1"/>
        <v>2.8562028985812078E-2</v>
      </c>
      <c r="F21868">
        <f ca="1"/>
        <v>-0.44144928032513836</v>
      </c>
      <c r="G21868">
        <f ca="1"/>
        <v>-2.2072464016256923E-3</v>
      </c>
    </row>
    <row r="21869" spans="2:7">
      <c r="B21869">
        <v>21848</v>
      </c>
      <c r="C21869">
        <f ca="1"/>
        <v>1.2276315739080512</v>
      </c>
      <c r="D21869">
        <f ca="1"/>
        <v>0.17747663783791248</v>
      </c>
      <c r="F21869">
        <f ca="1"/>
        <v>0.53043505248633438</v>
      </c>
      <c r="G21869">
        <f ca="1"/>
        <v>2.6521752624316724E-3</v>
      </c>
    </row>
    <row r="21870" spans="2:7">
      <c r="B21870">
        <v>21849</v>
      </c>
      <c r="C21870">
        <f ca="1"/>
        <v>1.0324459362627632</v>
      </c>
      <c r="D21870">
        <f ca="1"/>
        <v>0.14925897753999529</v>
      </c>
      <c r="F21870">
        <f ca="1"/>
        <v>-0.18091601974965016</v>
      </c>
      <c r="G21870">
        <f ca="1"/>
        <v>-9.0458009874825099E-4</v>
      </c>
    </row>
    <row r="21871" spans="2:7">
      <c r="B21871">
        <v>21850</v>
      </c>
      <c r="C21871">
        <f ca="1"/>
        <v>-0.88197482520191617</v>
      </c>
      <c r="D21871">
        <f ca="1"/>
        <v>-0.12750562136180493</v>
      </c>
      <c r="F21871">
        <f ca="1"/>
        <v>1.1558125342137158</v>
      </c>
      <c r="G21871">
        <f ca="1"/>
        <v>5.7790626710685798E-3</v>
      </c>
    </row>
    <row r="21872" spans="2:7">
      <c r="B21872">
        <v>21851</v>
      </c>
      <c r="C21872">
        <f ca="1"/>
        <v>0.51331975176490496</v>
      </c>
      <c r="D21872">
        <f ca="1"/>
        <v>7.4209775648740914E-2</v>
      </c>
      <c r="F21872">
        <f ca="1"/>
        <v>0.63614533333259926</v>
      </c>
      <c r="G21872">
        <f ca="1"/>
        <v>3.180726666662997E-3</v>
      </c>
    </row>
    <row r="21873" spans="2:7">
      <c r="B21873">
        <v>21852</v>
      </c>
      <c r="C21873">
        <f ca="1"/>
        <v>-0.31933620903086096</v>
      </c>
      <c r="D21873">
        <f ca="1"/>
        <v>-4.6165900196166614E-2</v>
      </c>
      <c r="F21873">
        <f ca="1"/>
        <v>0.2654384833477757</v>
      </c>
      <c r="G21873">
        <f ca="1"/>
        <v>1.3271924167388787E-3</v>
      </c>
    </row>
    <row r="21874" spans="2:7">
      <c r="B21874">
        <v>21853</v>
      </c>
      <c r="C21874">
        <f ca="1"/>
        <v>-1.1037484340880563</v>
      </c>
      <c r="D21874">
        <f ca="1"/>
        <v>-0.15956706007260205</v>
      </c>
      <c r="F21874">
        <f ca="1"/>
        <v>-2.0530520901385279</v>
      </c>
      <c r="G21874">
        <f ca="1"/>
        <v>-1.0265260450692641E-2</v>
      </c>
    </row>
    <row r="21875" spans="2:7">
      <c r="B21875">
        <v>21854</v>
      </c>
      <c r="C21875">
        <f ca="1"/>
        <v>-0.46647630991177036</v>
      </c>
      <c r="D21875">
        <f ca="1"/>
        <v>-6.7437697818920631E-2</v>
      </c>
      <c r="F21875">
        <f ca="1"/>
        <v>-0.79490685455680787</v>
      </c>
      <c r="G21875">
        <f ca="1"/>
        <v>-3.9745342727840402E-3</v>
      </c>
    </row>
    <row r="21876" spans="2:7">
      <c r="B21876">
        <v>21855</v>
      </c>
      <c r="C21876">
        <f ca="1"/>
        <v>-9.4436988067392605E-2</v>
      </c>
      <c r="D21876">
        <f ca="1"/>
        <v>-1.3652596989164144E-2</v>
      </c>
      <c r="F21876">
        <f ca="1"/>
        <v>-0.1412493118828379</v>
      </c>
      <c r="G21876">
        <f ca="1"/>
        <v>-7.0624655941418967E-4</v>
      </c>
    </row>
    <row r="21877" spans="2:7">
      <c r="B21877">
        <v>21856</v>
      </c>
      <c r="C21877">
        <f ca="1"/>
        <v>0.46236822873926647</v>
      </c>
      <c r="D21877">
        <f ca="1"/>
        <v>6.6843799413277449E-2</v>
      </c>
      <c r="F21877">
        <f ca="1"/>
        <v>0.50195815304946434</v>
      </c>
      <c r="G21877">
        <f ca="1"/>
        <v>2.5097907652473221E-3</v>
      </c>
    </row>
    <row r="21878" spans="2:7">
      <c r="B21878">
        <v>21857</v>
      </c>
      <c r="C21878">
        <f ca="1"/>
        <v>0.80473156211736174</v>
      </c>
      <c r="D21878">
        <f ca="1"/>
        <v>0.11633869235863901</v>
      </c>
      <c r="F21878">
        <f ca="1"/>
        <v>0.97695885158852525</v>
      </c>
      <c r="G21878">
        <f ca="1"/>
        <v>4.8847942579426269E-3</v>
      </c>
    </row>
    <row r="21879" spans="2:7">
      <c r="B21879">
        <v>21858</v>
      </c>
      <c r="C21879">
        <f ca="1"/>
        <v>0.80699721317333872</v>
      </c>
      <c r="D21879">
        <f ca="1"/>
        <v>0.11666623373218699</v>
      </c>
      <c r="F21879">
        <f ca="1"/>
        <v>0.5259551579805386</v>
      </c>
      <c r="G21879">
        <f ca="1"/>
        <v>2.6297757899026936E-3</v>
      </c>
    </row>
    <row r="21880" spans="2:7">
      <c r="B21880">
        <v>21859</v>
      </c>
      <c r="C21880">
        <f ca="1"/>
        <v>-0.32369492984487874</v>
      </c>
      <c r="D21880">
        <f ca="1"/>
        <v>-4.6796033154447747E-2</v>
      </c>
      <c r="F21880">
        <f ca="1"/>
        <v>-2.084681131305584</v>
      </c>
      <c r="G21880">
        <f ca="1"/>
        <v>-1.0423405656527922E-2</v>
      </c>
    </row>
    <row r="21881" spans="2:7">
      <c r="B21881">
        <v>21860</v>
      </c>
      <c r="C21881">
        <f ca="1"/>
        <v>0.37512019874035796</v>
      </c>
      <c r="D21881">
        <f ca="1"/>
        <v>5.4230498035817622E-2</v>
      </c>
      <c r="F21881">
        <f ca="1"/>
        <v>-0.37315766381428028</v>
      </c>
      <c r="G21881">
        <f ca="1"/>
        <v>-1.8657883190714018E-3</v>
      </c>
    </row>
    <row r="21882" spans="2:7">
      <c r="B21882">
        <v>21861</v>
      </c>
      <c r="C21882">
        <f ca="1"/>
        <v>-1.3768604080859168</v>
      </c>
      <c r="D21882">
        <f ca="1"/>
        <v>-0.19905040013049313</v>
      </c>
      <c r="F21882">
        <f ca="1"/>
        <v>-0.79435035590391501</v>
      </c>
      <c r="G21882">
        <f ca="1"/>
        <v>-3.9717517795195756E-3</v>
      </c>
    </row>
    <row r="21883" spans="2:7">
      <c r="B21883">
        <v>21862</v>
      </c>
      <c r="C21883">
        <f ca="1"/>
        <v>-1.7768152628445568</v>
      </c>
      <c r="D21883">
        <f ca="1"/>
        <v>-0.25687120273786446</v>
      </c>
      <c r="F21883">
        <f ca="1"/>
        <v>1.0020527229423748</v>
      </c>
      <c r="G21883">
        <f ca="1"/>
        <v>5.0102636147118752E-3</v>
      </c>
    </row>
    <row r="21884" spans="2:7">
      <c r="B21884">
        <v>21863</v>
      </c>
      <c r="C21884">
        <f ca="1"/>
        <v>2.7119484484972673</v>
      </c>
      <c r="D21884">
        <f ca="1"/>
        <v>0.39206183912070658</v>
      </c>
      <c r="F21884">
        <f ca="1"/>
        <v>-1.0712659724004299</v>
      </c>
      <c r="G21884">
        <f ca="1"/>
        <v>-5.3563298620021502E-3</v>
      </c>
    </row>
    <row r="21885" spans="2:7">
      <c r="B21885">
        <v>21864</v>
      </c>
      <c r="C21885">
        <f ca="1"/>
        <v>-0.68346271531814928</v>
      </c>
      <c r="D21885">
        <f ca="1"/>
        <v>-9.880705855103776E-2</v>
      </c>
      <c r="F21885">
        <f ca="1"/>
        <v>0.73696612054909028</v>
      </c>
      <c r="G21885">
        <f ca="1"/>
        <v>3.6848306027454521E-3</v>
      </c>
    </row>
    <row r="21886" spans="2:7">
      <c r="B21886">
        <v>21865</v>
      </c>
      <c r="C21886">
        <f ca="1"/>
        <v>8.4008960588204309E-3</v>
      </c>
      <c r="D21886">
        <f ca="1"/>
        <v>1.2145034544842133E-3</v>
      </c>
      <c r="F21886">
        <f ca="1"/>
        <v>1.3091650265143913</v>
      </c>
      <c r="G21886">
        <f ca="1"/>
        <v>6.5458251325719577E-3</v>
      </c>
    </row>
    <row r="21887" spans="2:7">
      <c r="B21887">
        <v>21866</v>
      </c>
      <c r="C21887">
        <f ca="1"/>
        <v>-0.3830516664892899</v>
      </c>
      <c r="D21887">
        <f ca="1"/>
        <v>-5.5377137026796933E-2</v>
      </c>
      <c r="F21887">
        <f ca="1"/>
        <v>0.42139257956956555</v>
      </c>
      <c r="G21887">
        <f ca="1"/>
        <v>2.1069628978478282E-3</v>
      </c>
    </row>
    <row r="21888" spans="2:7">
      <c r="B21888">
        <v>21867</v>
      </c>
      <c r="C21888">
        <f ca="1"/>
        <v>0.23072242722617856</v>
      </c>
      <c r="D21888">
        <f ca="1"/>
        <v>3.3355154370582826E-2</v>
      </c>
      <c r="F21888">
        <f ca="1"/>
        <v>1.4345712534301926</v>
      </c>
      <c r="G21888">
        <f ca="1"/>
        <v>7.1728562671509646E-3</v>
      </c>
    </row>
    <row r="21889" spans="2:7">
      <c r="B21889">
        <v>21868</v>
      </c>
      <c r="C21889">
        <f ca="1"/>
        <v>1.2492279936559068</v>
      </c>
      <c r="D21889">
        <f ca="1"/>
        <v>0.18059879602254122</v>
      </c>
      <c r="F21889">
        <f ca="1"/>
        <v>0.28841854425025282</v>
      </c>
      <c r="G21889">
        <f ca="1"/>
        <v>1.4420927212512643E-3</v>
      </c>
    </row>
    <row r="21890" spans="2:7">
      <c r="B21890">
        <v>21869</v>
      </c>
      <c r="C21890">
        <f ca="1"/>
        <v>1.8984079424042737</v>
      </c>
      <c r="D21890">
        <f ca="1"/>
        <v>0.27444965250456749</v>
      </c>
      <c r="F21890">
        <f ca="1"/>
        <v>-1.3896365134106334</v>
      </c>
      <c r="G21890">
        <f ca="1"/>
        <v>-6.9481825670531681E-3</v>
      </c>
    </row>
    <row r="21891" spans="2:7">
      <c r="B21891">
        <v>21870</v>
      </c>
      <c r="C21891">
        <f ca="1"/>
        <v>0.54988760008801851</v>
      </c>
      <c r="D21891">
        <f ca="1"/>
        <v>7.9496328154630619E-2</v>
      </c>
      <c r="F21891">
        <f ca="1"/>
        <v>-2.7833043773239563</v>
      </c>
      <c r="G21891">
        <f ca="1"/>
        <v>-1.3916521886619784E-2</v>
      </c>
    </row>
    <row r="21892" spans="2:7">
      <c r="B21892">
        <v>21871</v>
      </c>
      <c r="C21892">
        <f ca="1"/>
        <v>-1.2629144718127789</v>
      </c>
      <c r="D21892">
        <f ca="1"/>
        <v>-0.1825774272167448</v>
      </c>
      <c r="F21892">
        <f ca="1"/>
        <v>-8.9696761027040883E-2</v>
      </c>
      <c r="G21892">
        <f ca="1"/>
        <v>-4.484838051352045E-4</v>
      </c>
    </row>
    <row r="21893" spans="2:7">
      <c r="B21893">
        <v>21872</v>
      </c>
      <c r="C21893">
        <f ca="1"/>
        <v>0.70586517552825101</v>
      </c>
      <c r="D21893">
        <f ca="1"/>
        <v>0.10204574465352169</v>
      </c>
      <c r="F21893">
        <f ca="1"/>
        <v>-0.49290197396426716</v>
      </c>
      <c r="G21893">
        <f ca="1"/>
        <v>-2.4645098698213362E-3</v>
      </c>
    </row>
    <row r="21894" spans="2:7">
      <c r="B21894">
        <v>21873</v>
      </c>
      <c r="C21894">
        <f ca="1"/>
        <v>1.4084482527766784</v>
      </c>
      <c r="D21894">
        <f ca="1"/>
        <v>0.20361700186297871</v>
      </c>
      <c r="F21894">
        <f ca="1"/>
        <v>0.87303584040733473</v>
      </c>
      <c r="G21894">
        <f ca="1"/>
        <v>4.3651792020366741E-3</v>
      </c>
    </row>
    <row r="21895" spans="2:7">
      <c r="B21895">
        <v>21874</v>
      </c>
      <c r="C21895">
        <f ca="1"/>
        <v>-0.31662977921294866</v>
      </c>
      <c r="D21895">
        <f ca="1"/>
        <v>-4.5774636176214543E-2</v>
      </c>
      <c r="F21895">
        <f ca="1"/>
        <v>-2.1928292557862923</v>
      </c>
      <c r="G21895">
        <f ca="1"/>
        <v>-1.0964146278931464E-2</v>
      </c>
    </row>
    <row r="21896" spans="2:7">
      <c r="B21896">
        <v>21875</v>
      </c>
      <c r="C21896">
        <f ca="1"/>
        <v>0.69357734859769538</v>
      </c>
      <c r="D21896">
        <f ca="1"/>
        <v>0.10026931412149587</v>
      </c>
      <c r="F21896">
        <f ca="1"/>
        <v>0.42122428703912218</v>
      </c>
      <c r="G21896">
        <f ca="1"/>
        <v>2.1061214351956112E-3</v>
      </c>
    </row>
    <row r="21897" spans="2:7">
      <c r="B21897">
        <v>21876</v>
      </c>
      <c r="C21897">
        <f ca="1"/>
        <v>0.39676804979471397</v>
      </c>
      <c r="D21897">
        <f ca="1"/>
        <v>5.7360091558174169E-2</v>
      </c>
      <c r="F21897">
        <f ca="1"/>
        <v>-0.45330425025255067</v>
      </c>
      <c r="G21897">
        <f ca="1"/>
        <v>-2.2665212512627537E-3</v>
      </c>
    </row>
    <row r="21898" spans="2:7">
      <c r="B21898">
        <v>21877</v>
      </c>
      <c r="C21898">
        <f ca="1"/>
        <v>-1.3090417376959478</v>
      </c>
      <c r="D21898">
        <f ca="1"/>
        <v>-0.18924596868765148</v>
      </c>
      <c r="F21898">
        <f ca="1"/>
        <v>0.17262869872334033</v>
      </c>
      <c r="G21898">
        <f ca="1"/>
        <v>8.6314349361670179E-4</v>
      </c>
    </row>
    <row r="21899" spans="2:7">
      <c r="B21899">
        <v>21878</v>
      </c>
      <c r="C21899">
        <f ca="1"/>
        <v>-0.96685686411279825</v>
      </c>
      <c r="D21899">
        <f ca="1"/>
        <v>-0.13977687537555886</v>
      </c>
      <c r="F21899">
        <f ca="1"/>
        <v>2.5175574205277211</v>
      </c>
      <c r="G21899">
        <f ca="1"/>
        <v>1.2587787102638607E-2</v>
      </c>
    </row>
    <row r="21900" spans="2:7">
      <c r="B21900">
        <v>21879</v>
      </c>
      <c r="C21900">
        <f ca="1"/>
        <v>-1.1795033626985567</v>
      </c>
      <c r="D21900">
        <f ca="1"/>
        <v>-0.17051882305686827</v>
      </c>
      <c r="F21900">
        <f ca="1"/>
        <v>1.365319197289643</v>
      </c>
      <c r="G21900">
        <f ca="1"/>
        <v>6.8265959864482161E-3</v>
      </c>
    </row>
    <row r="21901" spans="2:7">
      <c r="B21901">
        <v>21880</v>
      </c>
      <c r="C21901">
        <f ca="1"/>
        <v>-0.67953442332201841</v>
      </c>
      <c r="D21901">
        <f ca="1"/>
        <v>-9.8239151965107033E-2</v>
      </c>
      <c r="F21901">
        <f ca="1"/>
        <v>1.0097920671854204</v>
      </c>
      <c r="G21901">
        <f ca="1"/>
        <v>5.0489603359271029E-3</v>
      </c>
    </row>
    <row r="21902" spans="2:7">
      <c r="B21902">
        <v>21881</v>
      </c>
      <c r="C21902">
        <f ca="1"/>
        <v>2.3136054095179892</v>
      </c>
      <c r="D21902">
        <f ca="1"/>
        <v>0.33447405401745872</v>
      </c>
      <c r="F21902">
        <f ca="1"/>
        <v>0.72813717411773349</v>
      </c>
      <c r="G21902">
        <f ca="1"/>
        <v>3.6406858705886683E-3</v>
      </c>
    </row>
    <row r="21903" spans="2:7">
      <c r="B21903">
        <v>21882</v>
      </c>
      <c r="C21903">
        <f ca="1"/>
        <v>1.7134749455201783</v>
      </c>
      <c r="D21903">
        <f ca="1"/>
        <v>0.24771419928728433</v>
      </c>
      <c r="F21903">
        <f ca="1"/>
        <v>0.17884812562408023</v>
      </c>
      <c r="G21903">
        <f ca="1"/>
        <v>8.9424062812040132E-4</v>
      </c>
    </row>
    <row r="21904" spans="2:7">
      <c r="B21904">
        <v>21883</v>
      </c>
      <c r="C21904">
        <f ca="1"/>
        <v>0.15034733558096469</v>
      </c>
      <c r="D21904">
        <f ca="1"/>
        <v>2.1735462164641679E-2</v>
      </c>
      <c r="F21904">
        <f ca="1"/>
        <v>0.24690664533109119</v>
      </c>
      <c r="G21904">
        <f ca="1"/>
        <v>1.2345332266554562E-3</v>
      </c>
    </row>
    <row r="21905" spans="2:7">
      <c r="B21905">
        <v>21884</v>
      </c>
      <c r="C21905">
        <f ca="1"/>
        <v>1.1971012628627509</v>
      </c>
      <c r="D21905">
        <f ca="1"/>
        <v>0.17306292197101231</v>
      </c>
      <c r="F21905">
        <f ca="1"/>
        <v>0.70608405565291177</v>
      </c>
      <c r="G21905">
        <f ca="1"/>
        <v>3.5304202782645597E-3</v>
      </c>
    </row>
    <row r="21906" spans="2:7">
      <c r="B21906">
        <v>21885</v>
      </c>
      <c r="C21906">
        <f ca="1"/>
        <v>-0.12729518721550936</v>
      </c>
      <c r="D21906">
        <f ca="1"/>
        <v>-1.8402851735099101E-2</v>
      </c>
      <c r="F21906">
        <f ca="1"/>
        <v>-5.8443520222997564E-2</v>
      </c>
      <c r="G21906">
        <f ca="1"/>
        <v>-2.9221760111498786E-4</v>
      </c>
    </row>
    <row r="21907" spans="2:7">
      <c r="B21907">
        <v>21886</v>
      </c>
      <c r="C21907">
        <f ca="1"/>
        <v>0.84041446316032287</v>
      </c>
      <c r="D21907">
        <f ca="1"/>
        <v>0.12149730952033969</v>
      </c>
      <c r="F21907">
        <f ca="1"/>
        <v>-1.3548936729928114</v>
      </c>
      <c r="G21907">
        <f ca="1"/>
        <v>-6.7744683649640586E-3</v>
      </c>
    </row>
    <row r="21908" spans="2:7">
      <c r="B21908">
        <v>21887</v>
      </c>
      <c r="C21908">
        <f ca="1"/>
        <v>-1.202414734399639</v>
      </c>
      <c r="D21908">
        <f ca="1"/>
        <v>-0.17383108164013222</v>
      </c>
      <c r="F21908">
        <f ca="1"/>
        <v>-0.50430215459187955</v>
      </c>
      <c r="G21908">
        <f ca="1"/>
        <v>-2.5215107729593981E-3</v>
      </c>
    </row>
    <row r="21909" spans="2:7">
      <c r="B21909">
        <v>21888</v>
      </c>
      <c r="C21909">
        <f ca="1"/>
        <v>-2.4834322325509848</v>
      </c>
      <c r="D21909">
        <f ca="1"/>
        <v>-0.35902563301492729</v>
      </c>
      <c r="F21909">
        <f ca="1"/>
        <v>2.3875558237810717</v>
      </c>
      <c r="G21909">
        <f ca="1"/>
        <v>1.193777911890536E-2</v>
      </c>
    </row>
    <row r="21910" spans="2:7">
      <c r="B21910">
        <v>21889</v>
      </c>
      <c r="C21910">
        <f ca="1"/>
        <v>0.23426529539792723</v>
      </c>
      <c r="D21910">
        <f ca="1"/>
        <v>3.3867340880598416E-2</v>
      </c>
      <c r="F21910">
        <f ca="1"/>
        <v>0.97414537986700256</v>
      </c>
      <c r="G21910">
        <f ca="1"/>
        <v>4.8707268993350141E-3</v>
      </c>
    </row>
    <row r="21911" spans="2:7">
      <c r="B21911">
        <v>21890</v>
      </c>
      <c r="C21911">
        <f ca="1"/>
        <v>0.8409880883598061</v>
      </c>
      <c r="D21911">
        <f ca="1"/>
        <v>0.1215802375534297</v>
      </c>
      <c r="F21911">
        <f ca="1"/>
        <v>-0.43559930727316226</v>
      </c>
      <c r="G21911">
        <f ca="1"/>
        <v>-2.1779965363658118E-3</v>
      </c>
    </row>
    <row r="21912" spans="2:7">
      <c r="B21912">
        <v>21891</v>
      </c>
      <c r="C21912">
        <f ca="1"/>
        <v>0.59627646799007006</v>
      </c>
      <c r="D21912">
        <f ca="1"/>
        <v>8.6202688990686963E-2</v>
      </c>
      <c r="F21912">
        <f ca="1"/>
        <v>0.22260299049101429</v>
      </c>
      <c r="G21912">
        <f ca="1"/>
        <v>1.1130149524550717E-3</v>
      </c>
    </row>
    <row r="21913" spans="2:7">
      <c r="B21913">
        <v>21892</v>
      </c>
      <c r="C21913">
        <f ca="1"/>
        <v>-1.9182502433909157</v>
      </c>
      <c r="D21913">
        <f ca="1"/>
        <v>-0.27731822068163592</v>
      </c>
      <c r="F21913">
        <f ca="1"/>
        <v>0.23686311872027963</v>
      </c>
      <c r="G21913">
        <f ca="1"/>
        <v>1.1843155936013983E-3</v>
      </c>
    </row>
    <row r="21914" spans="2:7">
      <c r="B21914">
        <v>21893</v>
      </c>
      <c r="C21914">
        <f ca="1"/>
        <v>-0.11223794382300251</v>
      </c>
      <c r="D21914">
        <f ca="1"/>
        <v>-1.6226051309624387E-2</v>
      </c>
      <c r="F21914">
        <f ca="1"/>
        <v>0.18579660258612132</v>
      </c>
      <c r="G21914">
        <f ca="1"/>
        <v>9.2898301293060676E-4</v>
      </c>
    </row>
    <row r="21915" spans="2:7">
      <c r="B21915">
        <v>21894</v>
      </c>
      <c r="C21915">
        <f ca="1"/>
        <v>6.7307967660021076E-2</v>
      </c>
      <c r="D21915">
        <f ca="1"/>
        <v>9.7306000056481146E-3</v>
      </c>
      <c r="F21915">
        <f ca="1"/>
        <v>-0.22303645503528918</v>
      </c>
      <c r="G21915">
        <f ca="1"/>
        <v>-1.1151822751764462E-3</v>
      </c>
    </row>
    <row r="21916" spans="2:7">
      <c r="B21916">
        <v>21895</v>
      </c>
      <c r="C21916">
        <f ca="1"/>
        <v>0.53872763656932743</v>
      </c>
      <c r="D21916">
        <f ca="1"/>
        <v>7.7882950944572482E-2</v>
      </c>
      <c r="F21916">
        <f ca="1"/>
        <v>0.19425104756704348</v>
      </c>
      <c r="G21916">
        <f ca="1"/>
        <v>9.7125523783521753E-4</v>
      </c>
    </row>
    <row r="21917" spans="2:7">
      <c r="B21917">
        <v>21896</v>
      </c>
      <c r="C21917">
        <f ca="1"/>
        <v>0.47793013428348163</v>
      </c>
      <c r="D21917">
        <f ca="1"/>
        <v>6.9093557999679978E-2</v>
      </c>
      <c r="F21917">
        <f ca="1"/>
        <v>-0.42920563116238525</v>
      </c>
      <c r="G21917">
        <f ca="1"/>
        <v>-2.1460281558119266E-3</v>
      </c>
    </row>
    <row r="21918" spans="2:7">
      <c r="B21918">
        <v>21897</v>
      </c>
      <c r="C21918">
        <f ca="1"/>
        <v>-0.97561260588154564</v>
      </c>
      <c r="D21918">
        <f ca="1"/>
        <v>-0.1410426782792325</v>
      </c>
      <c r="F21918">
        <f ca="1"/>
        <v>0.34654042166066046</v>
      </c>
      <c r="G21918">
        <f ca="1"/>
        <v>1.7327021083033026E-3</v>
      </c>
    </row>
    <row r="21919" spans="2:7">
      <c r="B21919">
        <v>21898</v>
      </c>
      <c r="C21919">
        <f ca="1"/>
        <v>0.61232528419545973</v>
      </c>
      <c r="D21919">
        <f ca="1"/>
        <v>8.8522839434800993E-2</v>
      </c>
      <c r="F21919">
        <f ca="1"/>
        <v>-0.83817365911649444</v>
      </c>
      <c r="G21919">
        <f ca="1"/>
        <v>-4.1908682955824729E-3</v>
      </c>
    </row>
    <row r="21920" spans="2:7">
      <c r="B21920">
        <v>21899</v>
      </c>
      <c r="C21920">
        <f ca="1"/>
        <v>-0.17684387469858004</v>
      </c>
      <c r="D21920">
        <f ca="1"/>
        <v>-2.5566022388801665E-2</v>
      </c>
      <c r="F21920">
        <f ca="1"/>
        <v>-1.5018725717652484</v>
      </c>
      <c r="G21920">
        <f ca="1"/>
        <v>-7.5093628588262431E-3</v>
      </c>
    </row>
    <row r="21921" spans="2:7">
      <c r="B21921">
        <v>21900</v>
      </c>
      <c r="C21921">
        <f ca="1"/>
        <v>-0.3660464829875657</v>
      </c>
      <c r="D21921">
        <f ca="1"/>
        <v>-5.2918726166529505E-2</v>
      </c>
      <c r="F21921">
        <f ca="1"/>
        <v>1.8674291748636089</v>
      </c>
      <c r="G21921">
        <f ca="1"/>
        <v>9.3371458743180466E-3</v>
      </c>
    </row>
    <row r="21922" spans="2:7">
      <c r="B21922">
        <v>21901</v>
      </c>
      <c r="C21922">
        <f ca="1"/>
        <v>0.8589636688242509</v>
      </c>
      <c r="D21922">
        <f ca="1"/>
        <v>0.12417893707519148</v>
      </c>
      <c r="F21922">
        <f ca="1"/>
        <v>-0.76991209325897014</v>
      </c>
      <c r="G21922">
        <f ca="1"/>
        <v>-3.8495604662948514E-3</v>
      </c>
    </row>
    <row r="21923" spans="2:7">
      <c r="B21923">
        <v>21902</v>
      </c>
      <c r="C21923">
        <f ca="1"/>
        <v>0.93042241665218461</v>
      </c>
      <c r="D21923">
        <f ca="1"/>
        <v>0.1345096084086406</v>
      </c>
      <c r="F21923">
        <f ca="1"/>
        <v>0.97481780179198163</v>
      </c>
      <c r="G21923">
        <f ca="1"/>
        <v>4.8740890089599091E-3</v>
      </c>
    </row>
    <row r="21924" spans="2:7">
      <c r="B21924">
        <v>21903</v>
      </c>
      <c r="C21924">
        <f ca="1"/>
        <v>0.4095331138401338</v>
      </c>
      <c r="D21924">
        <f ca="1"/>
        <v>5.9205515459544451E-2</v>
      </c>
      <c r="F21924">
        <f ca="1"/>
        <v>0.87337493476954819</v>
      </c>
      <c r="G21924">
        <f ca="1"/>
        <v>4.3668746738477421E-3</v>
      </c>
    </row>
    <row r="21925" spans="2:7">
      <c r="B21925">
        <v>21904</v>
      </c>
      <c r="C21925">
        <f ca="1"/>
        <v>0.75282338846766217</v>
      </c>
      <c r="D21925">
        <f ca="1"/>
        <v>0.10883441474680788</v>
      </c>
      <c r="F21925">
        <f ca="1"/>
        <v>1.0894772690501864</v>
      </c>
      <c r="G21925">
        <f ca="1"/>
        <v>5.4473863452509331E-3</v>
      </c>
    </row>
    <row r="21926" spans="2:7">
      <c r="B21926">
        <v>21905</v>
      </c>
      <c r="C21926">
        <f ca="1"/>
        <v>-8.34581857077034E-2</v>
      </c>
      <c r="D21926">
        <f ca="1"/>
        <v>-1.2065409944046226E-2</v>
      </c>
      <c r="F21926">
        <f ca="1"/>
        <v>-0.56791975054147736</v>
      </c>
      <c r="G21926">
        <f ca="1"/>
        <v>-2.8395987527073873E-3</v>
      </c>
    </row>
    <row r="21927" spans="2:7">
      <c r="B21927">
        <v>21906</v>
      </c>
      <c r="C21927">
        <f ca="1"/>
        <v>0.41173152127237689</v>
      </c>
      <c r="D21927">
        <f ca="1"/>
        <v>5.9523335535180272E-2</v>
      </c>
      <c r="F21927">
        <f ca="1"/>
        <v>-0.73167788221448915</v>
      </c>
      <c r="G21927">
        <f ca="1"/>
        <v>-3.6583894110724467E-3</v>
      </c>
    </row>
    <row r="21928" spans="2:7">
      <c r="B21928">
        <v>21907</v>
      </c>
      <c r="C21928">
        <f ca="1"/>
        <v>1.0699714645401308</v>
      </c>
      <c r="D21928">
        <f ca="1"/>
        <v>0.15468398023079244</v>
      </c>
      <c r="F21928">
        <f ca="1"/>
        <v>-0.30519885872478325</v>
      </c>
      <c r="G21928">
        <f ca="1"/>
        <v>-1.5259942936239165E-3</v>
      </c>
    </row>
    <row r="21929" spans="2:7">
      <c r="B21929">
        <v>21908</v>
      </c>
      <c r="C21929">
        <f ca="1"/>
        <v>0.39743673068772756</v>
      </c>
      <c r="D21929">
        <f ca="1"/>
        <v>5.7456761633464519E-2</v>
      </c>
      <c r="F21929">
        <f ca="1"/>
        <v>-0.85134418222376163</v>
      </c>
      <c r="G21929">
        <f ca="1"/>
        <v>-4.2567209111188092E-3</v>
      </c>
    </row>
    <row r="21930" spans="2:7">
      <c r="B21930">
        <v>21909</v>
      </c>
      <c r="C21930">
        <f ca="1"/>
        <v>4.7779189306524618E-2</v>
      </c>
      <c r="D21930">
        <f ca="1"/>
        <v>6.9073572698597381E-3</v>
      </c>
      <c r="F21930">
        <f ca="1"/>
        <v>0.67820080066166732</v>
      </c>
      <c r="G21930">
        <f ca="1"/>
        <v>3.3910040033083371E-3</v>
      </c>
    </row>
    <row r="21931" spans="2:7">
      <c r="B21931">
        <v>21910</v>
      </c>
      <c r="C21931">
        <f ca="1"/>
        <v>1.5087298019364457</v>
      </c>
      <c r="D21931">
        <f ca="1"/>
        <v>0.21811453724763466</v>
      </c>
      <c r="F21931">
        <f ca="1"/>
        <v>-1.0478569428908993</v>
      </c>
      <c r="G21931">
        <f ca="1"/>
        <v>-5.2392847144544976E-3</v>
      </c>
    </row>
    <row r="21932" spans="2:7">
      <c r="B21932">
        <v>21911</v>
      </c>
      <c r="C21932">
        <f ca="1"/>
        <v>0.10972804914746043</v>
      </c>
      <c r="D21932">
        <f ca="1"/>
        <v>1.5863200045605132E-2</v>
      </c>
      <c r="F21932">
        <f ca="1"/>
        <v>1.6051388304601826</v>
      </c>
      <c r="G21932">
        <f ca="1"/>
        <v>8.0256941523009148E-3</v>
      </c>
    </row>
    <row r="21933" spans="2:7">
      <c r="B21933">
        <v>21912</v>
      </c>
      <c r="C21933">
        <f ca="1"/>
        <v>0.73422079085548253</v>
      </c>
      <c r="D21933">
        <f ca="1"/>
        <v>0.10614506840753843</v>
      </c>
      <c r="F21933">
        <f ca="1"/>
        <v>-0.20575651948498219</v>
      </c>
      <c r="G21933">
        <f ca="1"/>
        <v>-1.0287825974249112E-3</v>
      </c>
    </row>
    <row r="21934" spans="2:7">
      <c r="B21934">
        <v>21913</v>
      </c>
      <c r="C21934">
        <f ca="1"/>
        <v>-1.4371318399133732</v>
      </c>
      <c r="D21934">
        <f ca="1"/>
        <v>-0.2077637399514638</v>
      </c>
      <c r="F21934">
        <f ca="1"/>
        <v>0.68656815915104874</v>
      </c>
      <c r="G21934">
        <f ca="1"/>
        <v>3.4328407957552442E-3</v>
      </c>
    </row>
    <row r="21935" spans="2:7">
      <c r="B21935">
        <v>21914</v>
      </c>
      <c r="C21935">
        <f ca="1"/>
        <v>0.88583493670318669</v>
      </c>
      <c r="D21935">
        <f ca="1"/>
        <v>0.12806367120793594</v>
      </c>
      <c r="F21935">
        <f ca="1"/>
        <v>0.79809252939836461</v>
      </c>
      <c r="G21935">
        <f ca="1"/>
        <v>3.990462646991824E-3</v>
      </c>
    </row>
    <row r="21936" spans="2:7">
      <c r="B21936">
        <v>21915</v>
      </c>
      <c r="C21936">
        <f ca="1"/>
        <v>0.35440885805467215</v>
      </c>
      <c r="D21936">
        <f ca="1"/>
        <v>5.1236294246883141E-2</v>
      </c>
      <c r="F21936">
        <f ca="1"/>
        <v>-0.49845249770960903</v>
      </c>
      <c r="G21936">
        <f ca="1"/>
        <v>-2.4922624885480456E-3</v>
      </c>
    </row>
    <row r="21937" spans="2:7">
      <c r="B21937">
        <v>21916</v>
      </c>
      <c r="C21937">
        <f ca="1"/>
        <v>0.8108952608728055</v>
      </c>
      <c r="D21937">
        <f ca="1"/>
        <v>0.11722976795087026</v>
      </c>
      <c r="F21937">
        <f ca="1"/>
        <v>0.90800399770305373</v>
      </c>
      <c r="G21937">
        <f ca="1"/>
        <v>4.5400199885152698E-3</v>
      </c>
    </row>
    <row r="21938" spans="2:7">
      <c r="B21938">
        <v>21917</v>
      </c>
      <c r="C21938">
        <f ca="1"/>
        <v>1.8088038384896596</v>
      </c>
      <c r="D21938">
        <f ca="1"/>
        <v>0.26149573747237254</v>
      </c>
      <c r="F21938">
        <f ca="1"/>
        <v>1.3162438380668939</v>
      </c>
      <c r="G21938">
        <f ca="1"/>
        <v>6.5812191903344705E-3</v>
      </c>
    </row>
    <row r="21939" spans="2:7">
      <c r="B21939">
        <v>21918</v>
      </c>
      <c r="C21939">
        <f ca="1"/>
        <v>-0.94894329309705039</v>
      </c>
      <c r="D21939">
        <f ca="1"/>
        <v>-0.13718714045580213</v>
      </c>
      <c r="F21939">
        <f ca="1"/>
        <v>-1.1883759478350453</v>
      </c>
      <c r="G21939">
        <f ca="1"/>
        <v>-5.9418797391752277E-3</v>
      </c>
    </row>
    <row r="21940" spans="2:7">
      <c r="B21940">
        <v>21919</v>
      </c>
      <c r="C21940">
        <f ca="1"/>
        <v>3.0999931078244162E-3</v>
      </c>
      <c r="D21940">
        <f ca="1"/>
        <v>4.4816080474856419E-4</v>
      </c>
      <c r="F21940">
        <f ca="1"/>
        <v>-1.0205809648134991</v>
      </c>
      <c r="G21940">
        <f ca="1"/>
        <v>-5.1029048240674967E-3</v>
      </c>
    </row>
    <row r="21941" spans="2:7">
      <c r="B21941">
        <v>21920</v>
      </c>
      <c r="C21941">
        <f ca="1"/>
        <v>0.65482387648065943</v>
      </c>
      <c r="D21941">
        <f ca="1"/>
        <v>9.4666789649123534E-2</v>
      </c>
      <c r="F21941">
        <f ca="1"/>
        <v>-7.3161188444866271E-2</v>
      </c>
      <c r="G21941">
        <f ca="1"/>
        <v>-3.6580594222433141E-4</v>
      </c>
    </row>
    <row r="21942" spans="2:7">
      <c r="B21942">
        <v>21921</v>
      </c>
      <c r="C21942">
        <f ca="1"/>
        <v>-2.0846098846666288</v>
      </c>
      <c r="D21942">
        <f ca="1"/>
        <v>-0.30136855502709825</v>
      </c>
      <c r="F21942">
        <f ca="1"/>
        <v>1.8175705825551602</v>
      </c>
      <c r="G21942">
        <f ca="1"/>
        <v>9.0878529127758033E-3</v>
      </c>
    </row>
    <row r="21943" spans="2:7">
      <c r="B21943">
        <v>21922</v>
      </c>
      <c r="C21943">
        <f ca="1"/>
        <v>-2.0459904336325083</v>
      </c>
      <c r="D21943">
        <f ca="1"/>
        <v>-0.29578540575792267</v>
      </c>
      <c r="F21943">
        <f ca="1"/>
        <v>0.3591485461940695</v>
      </c>
      <c r="G21943">
        <f ca="1"/>
        <v>1.7957427309703477E-3</v>
      </c>
    </row>
    <row r="21944" spans="2:7">
      <c r="B21944">
        <v>21923</v>
      </c>
      <c r="C21944">
        <f ca="1"/>
        <v>-1.1986564450727388</v>
      </c>
      <c r="D21944">
        <f ca="1"/>
        <v>-0.17328775205498886</v>
      </c>
      <c r="F21944">
        <f ca="1"/>
        <v>-0.3442393194392922</v>
      </c>
      <c r="G21944">
        <f ca="1"/>
        <v>-1.7211965971964613E-3</v>
      </c>
    </row>
    <row r="21945" spans="2:7">
      <c r="B21945">
        <v>21924</v>
      </c>
      <c r="C21945">
        <f ca="1"/>
        <v>-0.82879812889587889</v>
      </c>
      <c r="D21945">
        <f ca="1"/>
        <v>-0.11981795555692552</v>
      </c>
      <c r="F21945">
        <f ca="1"/>
        <v>-0.89647572539874376</v>
      </c>
      <c r="G21945">
        <f ca="1"/>
        <v>-4.4823786269937195E-3</v>
      </c>
    </row>
    <row r="21946" spans="2:7">
      <c r="B21946">
        <v>21925</v>
      </c>
      <c r="C21946">
        <f ca="1"/>
        <v>-1.215875352993123</v>
      </c>
      <c r="D21946">
        <f ca="1"/>
        <v>-0.17577706069603499</v>
      </c>
      <c r="F21946">
        <f ca="1"/>
        <v>0.42034117698844065</v>
      </c>
      <c r="G21946">
        <f ca="1"/>
        <v>2.1017058849422034E-3</v>
      </c>
    </row>
    <row r="21947" spans="2:7">
      <c r="B21947">
        <v>21926</v>
      </c>
      <c r="C21947">
        <f ca="1"/>
        <v>-0.20014695223196766</v>
      </c>
      <c r="D21947">
        <f ca="1"/>
        <v>-2.8934909227330954E-2</v>
      </c>
      <c r="F21947">
        <f ca="1"/>
        <v>-1.3774385389190802</v>
      </c>
      <c r="G21947">
        <f ca="1"/>
        <v>-6.8871926945954023E-3</v>
      </c>
    </row>
    <row r="21948" spans="2:7">
      <c r="B21948">
        <v>21927</v>
      </c>
      <c r="C21948">
        <f ca="1"/>
        <v>0.73955135337546174</v>
      </c>
      <c r="D21948">
        <f ca="1"/>
        <v>0.10691569889142133</v>
      </c>
      <c r="F21948">
        <f ca="1"/>
        <v>0.40556748136990567</v>
      </c>
      <c r="G21948">
        <f ca="1"/>
        <v>2.0278374068495287E-3</v>
      </c>
    </row>
    <row r="21949" spans="2:7">
      <c r="B21949">
        <v>21928</v>
      </c>
      <c r="C21949">
        <f ca="1"/>
        <v>-0.8645011474709875</v>
      </c>
      <c r="D21949">
        <f ca="1"/>
        <v>-0.12497948107651061</v>
      </c>
      <c r="F21949">
        <f ca="1"/>
        <v>0.91287694758471782</v>
      </c>
      <c r="G21949">
        <f ca="1"/>
        <v>4.5643847379235897E-3</v>
      </c>
    </row>
    <row r="21950" spans="2:7">
      <c r="B21950">
        <v>21929</v>
      </c>
      <c r="C21950">
        <f ca="1"/>
        <v>1.4174493432524931</v>
      </c>
      <c r="D21950">
        <f ca="1"/>
        <v>0.20491827441777055</v>
      </c>
      <c r="F21950">
        <f ca="1"/>
        <v>-0.53791518415626904</v>
      </c>
      <c r="G21950">
        <f ca="1"/>
        <v>-2.6895759207813457E-3</v>
      </c>
    </row>
    <row r="21951" spans="2:7">
      <c r="B21951">
        <v>21930</v>
      </c>
      <c r="C21951">
        <f ca="1"/>
        <v>0.71631246309404584</v>
      </c>
      <c r="D21951">
        <f ca="1"/>
        <v>0.10355609149626424</v>
      </c>
      <c r="F21951">
        <f ca="1"/>
        <v>0.95075884882418649</v>
      </c>
      <c r="G21951">
        <f ca="1"/>
        <v>4.7537942441209331E-3</v>
      </c>
    </row>
    <row r="21952" spans="2:7">
      <c r="B21952">
        <v>21931</v>
      </c>
      <c r="C21952">
        <f ca="1"/>
        <v>1.4920717980393141</v>
      </c>
      <c r="D21952">
        <f ca="1"/>
        <v>0.21570631756056494</v>
      </c>
      <c r="F21952">
        <f ca="1"/>
        <v>6.6926988061214276E-2</v>
      </c>
      <c r="G21952">
        <f ca="1"/>
        <v>3.3463494030607145E-4</v>
      </c>
    </row>
    <row r="21953" spans="2:7">
      <c r="B21953">
        <v>21932</v>
      </c>
      <c r="C21953">
        <f ca="1"/>
        <v>-1.009223901282738</v>
      </c>
      <c r="D21953">
        <f ca="1"/>
        <v>-0.14590180688749305</v>
      </c>
      <c r="F21953">
        <f ca="1"/>
        <v>-1.5521034551108681</v>
      </c>
      <c r="G21953">
        <f ca="1"/>
        <v>-7.7605172755543421E-3</v>
      </c>
    </row>
    <row r="21954" spans="2:7">
      <c r="B21954">
        <v>21933</v>
      </c>
      <c r="C21954">
        <f ca="1"/>
        <v>-0.14009722242709349</v>
      </c>
      <c r="D21954">
        <f ca="1"/>
        <v>-2.0253620495959187E-2</v>
      </c>
      <c r="F21954">
        <f ca="1"/>
        <v>1.548680366559295</v>
      </c>
      <c r="G21954">
        <f ca="1"/>
        <v>7.7434018327964763E-3</v>
      </c>
    </row>
    <row r="21955" spans="2:7">
      <c r="B21955">
        <v>21934</v>
      </c>
      <c r="C21955">
        <f ca="1"/>
        <v>-0.46031315643387588</v>
      </c>
      <c r="D21955">
        <f ca="1"/>
        <v>-6.6546701056550236E-2</v>
      </c>
      <c r="F21955">
        <f ca="1"/>
        <v>-0.12428902224144811</v>
      </c>
      <c r="G21955">
        <f ca="1"/>
        <v>-6.2144511120724067E-4</v>
      </c>
    </row>
    <row r="21956" spans="2:7">
      <c r="B21956">
        <v>21935</v>
      </c>
      <c r="C21956">
        <f ca="1"/>
        <v>0.67735167075365477</v>
      </c>
      <c r="D21956">
        <f ca="1"/>
        <v>9.7923595086888235E-2</v>
      </c>
      <c r="F21956">
        <f ca="1"/>
        <v>-1.7450715333119533</v>
      </c>
      <c r="G21956">
        <f ca="1"/>
        <v>-8.7253576665597687E-3</v>
      </c>
    </row>
    <row r="21957" spans="2:7">
      <c r="B21957">
        <v>21936</v>
      </c>
      <c r="C21957">
        <f ca="1"/>
        <v>-0.16508416621189614</v>
      </c>
      <c r="D21957">
        <f ca="1"/>
        <v>-2.38659410545243E-2</v>
      </c>
      <c r="F21957">
        <f ca="1"/>
        <v>-1.2311866181478492</v>
      </c>
      <c r="G21957">
        <f ca="1"/>
        <v>-6.1559330907392474E-3</v>
      </c>
    </row>
    <row r="21958" spans="2:7">
      <c r="B21958">
        <v>21937</v>
      </c>
      <c r="C21958">
        <f ca="1"/>
        <v>0.63132204808846148</v>
      </c>
      <c r="D21958">
        <f ca="1"/>
        <v>9.1269169732251562E-2</v>
      </c>
      <c r="F21958">
        <f ca="1"/>
        <v>-1.540631822493254</v>
      </c>
      <c r="G21958">
        <f ca="1"/>
        <v>-7.7031591124662718E-3</v>
      </c>
    </row>
    <row r="21959" spans="2:7">
      <c r="B21959">
        <v>21938</v>
      </c>
      <c r="C21959">
        <f ca="1"/>
        <v>-0.19227810142278828</v>
      </c>
      <c r="D21959">
        <f ca="1"/>
        <v>-2.7797322662319802E-2</v>
      </c>
      <c r="F21959">
        <f ca="1"/>
        <v>2.0232660152125916</v>
      </c>
      <c r="G21959">
        <f ca="1"/>
        <v>1.011633007606296E-2</v>
      </c>
    </row>
    <row r="21960" spans="2:7">
      <c r="B21960">
        <v>21939</v>
      </c>
      <c r="C21960">
        <f ca="1"/>
        <v>-0.4053450792557951</v>
      </c>
      <c r="D21960">
        <f ca="1"/>
        <v>-5.8600058323238342E-2</v>
      </c>
      <c r="F21960">
        <f ca="1"/>
        <v>-0.3017572239595675</v>
      </c>
      <c r="G21960">
        <f ca="1"/>
        <v>-1.5087861197978377E-3</v>
      </c>
    </row>
    <row r="21961" spans="2:7">
      <c r="B21961">
        <v>21940</v>
      </c>
      <c r="C21961">
        <f ca="1"/>
        <v>-0.17455652449800635</v>
      </c>
      <c r="D21961">
        <f ca="1"/>
        <v>-2.5235344006309935E-2</v>
      </c>
      <c r="F21961">
        <f ca="1"/>
        <v>-1.7893061415734186</v>
      </c>
      <c r="G21961">
        <f ca="1"/>
        <v>-8.9465307078670942E-3</v>
      </c>
    </row>
    <row r="21962" spans="2:7">
      <c r="B21962">
        <v>21941</v>
      </c>
      <c r="C21962">
        <f ca="1"/>
        <v>0.5554375124836064</v>
      </c>
      <c r="D21962">
        <f ca="1"/>
        <v>8.029866968216913E-2</v>
      </c>
      <c r="F21962">
        <f ca="1"/>
        <v>-0.55662743635683054</v>
      </c>
      <c r="G21962">
        <f ca="1"/>
        <v>-2.783137181784153E-3</v>
      </c>
    </row>
    <row r="21963" spans="2:7">
      <c r="B21963">
        <v>21942</v>
      </c>
      <c r="C21963">
        <f ca="1"/>
        <v>3.1909724236459907</v>
      </c>
      <c r="D21963">
        <f ca="1"/>
        <v>0.46131353185984653</v>
      </c>
      <c r="F21963">
        <f ca="1"/>
        <v>0.22621969170394249</v>
      </c>
      <c r="G21963">
        <f ca="1"/>
        <v>1.1310984585197127E-3</v>
      </c>
    </row>
    <row r="21964" spans="2:7">
      <c r="B21964">
        <v>21943</v>
      </c>
      <c r="C21964">
        <f ca="1"/>
        <v>-0.30667313739373914</v>
      </c>
      <c r="D21964">
        <f ca="1"/>
        <v>-4.4335221166217402E-2</v>
      </c>
      <c r="F21964">
        <f ca="1"/>
        <v>2.0368664906518323</v>
      </c>
      <c r="G21964">
        <f ca="1"/>
        <v>1.0184332453259164E-2</v>
      </c>
    </row>
    <row r="21965" spans="2:7">
      <c r="B21965">
        <v>21944</v>
      </c>
      <c r="C21965">
        <f ca="1"/>
        <v>-0.23485122097468117</v>
      </c>
      <c r="D21965">
        <f ca="1"/>
        <v>-3.3952047158602075E-2</v>
      </c>
      <c r="F21965">
        <f ca="1"/>
        <v>0.32941874056565895</v>
      </c>
      <c r="G21965">
        <f ca="1"/>
        <v>1.647093702828295E-3</v>
      </c>
    </row>
    <row r="21966" spans="2:7">
      <c r="B21966">
        <v>21945</v>
      </c>
      <c r="C21966">
        <f ca="1"/>
        <v>0.41177011233953209</v>
      </c>
      <c r="D21966">
        <f ca="1"/>
        <v>5.9528914581039677E-2</v>
      </c>
      <c r="F21966">
        <f ca="1"/>
        <v>-0.60730540086510199</v>
      </c>
      <c r="G21966">
        <f ca="1"/>
        <v>-3.0365270043255107E-3</v>
      </c>
    </row>
    <row r="21967" spans="2:7">
      <c r="B21967">
        <v>21946</v>
      </c>
      <c r="C21967">
        <f ca="1"/>
        <v>-0.52180467260101493</v>
      </c>
      <c r="D21967">
        <f ca="1"/>
        <v>-7.5436426424363948E-2</v>
      </c>
      <c r="F21967">
        <f ca="1"/>
        <v>0.29484827821770099</v>
      </c>
      <c r="G21967">
        <f ca="1"/>
        <v>1.4742413910885052E-3</v>
      </c>
    </row>
    <row r="21968" spans="2:7">
      <c r="B21968">
        <v>21947</v>
      </c>
      <c r="C21968">
        <f ca="1"/>
        <v>1.8096865738059611</v>
      </c>
      <c r="D21968">
        <f ca="1"/>
        <v>0.26162335303665724</v>
      </c>
      <c r="F21968">
        <f ca="1"/>
        <v>-0.44082034259637248</v>
      </c>
      <c r="G21968">
        <f ca="1"/>
        <v>-2.2041017129818628E-3</v>
      </c>
    </row>
    <row r="21969" spans="2:7">
      <c r="B21969">
        <v>21948</v>
      </c>
      <c r="C21969">
        <f ca="1"/>
        <v>1.5102550829062917</v>
      </c>
      <c r="D21969">
        <f ca="1"/>
        <v>0.21833504455946981</v>
      </c>
      <c r="F21969">
        <f ca="1"/>
        <v>-1.0691101471082309</v>
      </c>
      <c r="G21969">
        <f ca="1"/>
        <v>-5.3455507355411559E-3</v>
      </c>
    </row>
    <row r="21970" spans="2:7">
      <c r="B21970">
        <v>21949</v>
      </c>
      <c r="C21970">
        <f ca="1"/>
        <v>0.64671961206364825</v>
      </c>
      <c r="D21970">
        <f ca="1"/>
        <v>9.3495169733628994E-2</v>
      </c>
      <c r="F21970">
        <f ca="1"/>
        <v>-0.97918570579057307</v>
      </c>
      <c r="G21970">
        <f ca="1"/>
        <v>-4.8959285289528667E-3</v>
      </c>
    </row>
    <row r="21971" spans="2:7">
      <c r="B21971">
        <v>21950</v>
      </c>
      <c r="C21971">
        <f ca="1"/>
        <v>-1.2580882066374668</v>
      </c>
      <c r="D21971">
        <f ca="1"/>
        <v>-0.18187970215424756</v>
      </c>
      <c r="F21971">
        <f ca="1"/>
        <v>1.9274125578605363</v>
      </c>
      <c r="G21971">
        <f ca="1"/>
        <v>9.637062789302684E-3</v>
      </c>
    </row>
    <row r="21972" spans="2:7">
      <c r="B21972">
        <v>21951</v>
      </c>
      <c r="C21972">
        <f ca="1"/>
        <v>-0.89062923113661829</v>
      </c>
      <c r="D21972">
        <f ca="1"/>
        <v>-0.12875677431389612</v>
      </c>
      <c r="F21972">
        <f ca="1"/>
        <v>-0.43855650938289659</v>
      </c>
      <c r="G21972">
        <f ca="1"/>
        <v>-2.1927825469144832E-3</v>
      </c>
    </row>
    <row r="21973" spans="2:7">
      <c r="B21973">
        <v>21952</v>
      </c>
      <c r="C21973">
        <f ca="1"/>
        <v>0.1401284577816771</v>
      </c>
      <c r="D21973">
        <f ca="1"/>
        <v>2.0258136138788026E-2</v>
      </c>
      <c r="F21973">
        <f ca="1"/>
        <v>0.41297972607868194</v>
      </c>
      <c r="G21973">
        <f ca="1"/>
        <v>2.0648986303934101E-3</v>
      </c>
    </row>
    <row r="21974" spans="2:7">
      <c r="B21974">
        <v>21953</v>
      </c>
      <c r="C21974">
        <f ca="1"/>
        <v>-0.38752087019885034</v>
      </c>
      <c r="D21974">
        <f ca="1"/>
        <v>-5.6023242312001113E-2</v>
      </c>
      <c r="F21974">
        <f ca="1"/>
        <v>-0.4741916491413436</v>
      </c>
      <c r="G21974">
        <f ca="1"/>
        <v>-2.3709582457067183E-3</v>
      </c>
    </row>
    <row r="21975" spans="2:7">
      <c r="B21975">
        <v>21954</v>
      </c>
      <c r="C21975">
        <f ca="1"/>
        <v>-1.8212849291822273</v>
      </c>
      <c r="D21975">
        <f ca="1"/>
        <v>-0.26330010782235908</v>
      </c>
      <c r="F21975">
        <f ca="1"/>
        <v>0.46599447660801585</v>
      </c>
      <c r="G21975">
        <f ca="1"/>
        <v>2.3299723830400797E-3</v>
      </c>
    </row>
    <row r="21976" spans="2:7">
      <c r="B21976">
        <v>21955</v>
      </c>
      <c r="C21976">
        <f ca="1"/>
        <v>0.16707872043786645</v>
      </c>
      <c r="D21976">
        <f ca="1"/>
        <v>2.4154290414001692E-2</v>
      </c>
      <c r="F21976">
        <f ca="1"/>
        <v>1.3932006441622511</v>
      </c>
      <c r="G21976">
        <f ca="1"/>
        <v>6.9660032208112566E-3</v>
      </c>
    </row>
    <row r="21977" spans="2:7">
      <c r="B21977">
        <v>21956</v>
      </c>
      <c r="C21977">
        <f ca="1"/>
        <v>1.6696934839664417</v>
      </c>
      <c r="D21977">
        <f ca="1"/>
        <v>0.24138478681424785</v>
      </c>
      <c r="F21977">
        <f ca="1"/>
        <v>1.3657659615233115</v>
      </c>
      <c r="G21977">
        <f ca="1"/>
        <v>6.8288298076165594E-3</v>
      </c>
    </row>
    <row r="21978" spans="2:7">
      <c r="B21978">
        <v>21957</v>
      </c>
      <c r="C21978">
        <f ca="1"/>
        <v>0.95672674005910285</v>
      </c>
      <c r="D21978">
        <f ca="1"/>
        <v>0.13831238032986082</v>
      </c>
      <c r="F21978">
        <f ca="1"/>
        <v>-0.98973445380383029</v>
      </c>
      <c r="G21978">
        <f ca="1"/>
        <v>-4.9486722690191528E-3</v>
      </c>
    </row>
    <row r="21979" spans="2:7">
      <c r="B21979">
        <v>21958</v>
      </c>
      <c r="C21979">
        <f ca="1"/>
        <v>-1.8633431794365318</v>
      </c>
      <c r="D21979">
        <f ca="1"/>
        <v>-0.26938039852775159</v>
      </c>
      <c r="F21979">
        <f ca="1"/>
        <v>0.49321914745614881</v>
      </c>
      <c r="G21979">
        <f ca="1"/>
        <v>2.4660957372807444E-3</v>
      </c>
    </row>
    <row r="21980" spans="2:7">
      <c r="B21980">
        <v>21959</v>
      </c>
      <c r="C21980">
        <f ca="1"/>
        <v>-0.33741109254574647</v>
      </c>
      <c r="D21980">
        <f ca="1"/>
        <v>-4.8778955793394238E-2</v>
      </c>
      <c r="F21980">
        <f ca="1"/>
        <v>-3.7919313137861968E-3</v>
      </c>
      <c r="G21980">
        <f ca="1"/>
        <v>-1.8959656568930987E-5</v>
      </c>
    </row>
    <row r="21981" spans="2:7">
      <c r="B21981">
        <v>21960</v>
      </c>
      <c r="C21981">
        <f ca="1"/>
        <v>0.43823542686889527</v>
      </c>
      <c r="D21981">
        <f ca="1"/>
        <v>6.3354960718841308E-2</v>
      </c>
      <c r="F21981">
        <f ca="1"/>
        <v>0.29041144398445706</v>
      </c>
      <c r="G21981">
        <f ca="1"/>
        <v>1.4520572199222855E-3</v>
      </c>
    </row>
    <row r="21982" spans="2:7">
      <c r="B21982">
        <v>21961</v>
      </c>
      <c r="C21982">
        <f ca="1"/>
        <v>9.2486837409673145E-2</v>
      </c>
      <c r="D21982">
        <f ca="1"/>
        <v>1.3370666979081684E-2</v>
      </c>
      <c r="F21982">
        <f ca="1"/>
        <v>-1.285550673835254</v>
      </c>
      <c r="G21982">
        <f ca="1"/>
        <v>-6.4277533691762716E-3</v>
      </c>
    </row>
    <row r="21983" spans="2:7">
      <c r="B21983">
        <v>21962</v>
      </c>
      <c r="C21983">
        <f ca="1"/>
        <v>-1.8931040247219069</v>
      </c>
      <c r="D21983">
        <f ca="1"/>
        <v>-0.27368287402017338</v>
      </c>
      <c r="F21983">
        <f ca="1"/>
        <v>0.51016748538955725</v>
      </c>
      <c r="G21983">
        <f ca="1"/>
        <v>2.5508374269477868E-3</v>
      </c>
    </row>
    <row r="21984" spans="2:7">
      <c r="B21984">
        <v>21963</v>
      </c>
      <c r="C21984">
        <f ca="1"/>
        <v>-0.67630888938393485</v>
      </c>
      <c r="D21984">
        <f ca="1"/>
        <v>-9.7772841933066401E-2</v>
      </c>
      <c r="F21984">
        <f ca="1"/>
        <v>-0.52451116228260464</v>
      </c>
      <c r="G21984">
        <f ca="1"/>
        <v>-2.6225558114130235E-3</v>
      </c>
    </row>
    <row r="21985" spans="2:7">
      <c r="B21985">
        <v>21964</v>
      </c>
      <c r="C21985">
        <f ca="1"/>
        <v>0.91143458624926332</v>
      </c>
      <c r="D21985">
        <f ca="1"/>
        <v>0.13176456961086902</v>
      </c>
      <c r="F21985">
        <f ca="1"/>
        <v>-1.0098474474035144</v>
      </c>
      <c r="G21985">
        <f ca="1"/>
        <v>-5.0492372370175729E-3</v>
      </c>
    </row>
    <row r="21986" spans="2:7">
      <c r="B21986">
        <v>21965</v>
      </c>
      <c r="C21986">
        <f ca="1"/>
        <v>0.87869274540003606</v>
      </c>
      <c r="D21986">
        <f ca="1"/>
        <v>0.12703113658906559</v>
      </c>
      <c r="F21986">
        <f ca="1"/>
        <v>1.672561079638301</v>
      </c>
      <c r="G21986">
        <f ca="1"/>
        <v>8.3628053981915067E-3</v>
      </c>
    </row>
    <row r="21987" spans="2:7">
      <c r="B21987">
        <v>21966</v>
      </c>
      <c r="C21987">
        <f ca="1"/>
        <v>0.2116690271993022</v>
      </c>
      <c r="D21987">
        <f ca="1"/>
        <v>3.0600636282239749E-2</v>
      </c>
      <c r="F21987">
        <f ca="1"/>
        <v>-1.003335503953112</v>
      </c>
      <c r="G21987">
        <f ca="1"/>
        <v>-5.0166775197655611E-3</v>
      </c>
    </row>
    <row r="21988" spans="2:7">
      <c r="B21988">
        <v>21967</v>
      </c>
      <c r="C21988">
        <f ca="1"/>
        <v>0.38530545911657083</v>
      </c>
      <c r="D21988">
        <f ca="1"/>
        <v>5.5702964047195526E-2</v>
      </c>
      <c r="F21988">
        <f ca="1"/>
        <v>1.0498381722982584</v>
      </c>
      <c r="G21988">
        <f ca="1"/>
        <v>5.2491908614912932E-3</v>
      </c>
    </row>
    <row r="21989" spans="2:7">
      <c r="B21989">
        <v>21968</v>
      </c>
      <c r="C21989">
        <f ca="1"/>
        <v>0.86692643782366496</v>
      </c>
      <c r="D21989">
        <f ca="1"/>
        <v>0.12533010123545918</v>
      </c>
      <c r="F21989">
        <f ca="1"/>
        <v>0.16917199418169143</v>
      </c>
      <c r="G21989">
        <f ca="1"/>
        <v>8.4585997090845728E-4</v>
      </c>
    </row>
    <row r="21990" spans="2:7">
      <c r="B21990">
        <v>21969</v>
      </c>
      <c r="C21990">
        <f ca="1"/>
        <v>-0.86196744589286389</v>
      </c>
      <c r="D21990">
        <f ca="1"/>
        <v>-0.12461318808851055</v>
      </c>
      <c r="F21990">
        <f ca="1"/>
        <v>-0.51754004493516592</v>
      </c>
      <c r="G21990">
        <f ca="1"/>
        <v>-2.5877002246758301E-3</v>
      </c>
    </row>
    <row r="21991" spans="2:7">
      <c r="B21991">
        <v>21970</v>
      </c>
      <c r="C21991">
        <f ca="1"/>
        <v>-1.7211436952658954</v>
      </c>
      <c r="D21991">
        <f ca="1"/>
        <v>-0.2488228575771306</v>
      </c>
      <c r="F21991">
        <f ca="1"/>
        <v>2.2102869096559841E-2</v>
      </c>
      <c r="G21991">
        <f ca="1"/>
        <v>1.1051434548279922E-4</v>
      </c>
    </row>
    <row r="21992" spans="2:7">
      <c r="B21992">
        <v>21971</v>
      </c>
      <c r="C21992">
        <f ca="1"/>
        <v>-0.15102765767829601</v>
      </c>
      <c r="D21992">
        <f ca="1"/>
        <v>-2.1833815189317343E-2</v>
      </c>
      <c r="F21992">
        <f ca="1"/>
        <v>-0.45782102854821616</v>
      </c>
      <c r="G21992">
        <f ca="1"/>
        <v>-2.2891051427410812E-3</v>
      </c>
    </row>
    <row r="21993" spans="2:7">
      <c r="B21993">
        <v>21972</v>
      </c>
      <c r="C21993">
        <f ca="1"/>
        <v>-0.80836985531194216</v>
      </c>
      <c r="D21993">
        <f ca="1"/>
        <v>-0.11686467430417266</v>
      </c>
      <c r="F21993">
        <f ca="1"/>
        <v>-0.18992869786787239</v>
      </c>
      <c r="G21993">
        <f ca="1"/>
        <v>-9.4964348933936212E-4</v>
      </c>
    </row>
    <row r="21994" spans="2:7">
      <c r="B21994">
        <v>21973</v>
      </c>
      <c r="C21994">
        <f ca="1"/>
        <v>0.19416411870366254</v>
      </c>
      <c r="D21994">
        <f ca="1"/>
        <v>2.8069981017666761E-2</v>
      </c>
      <c r="F21994">
        <f ca="1"/>
        <v>0.30369642691551324</v>
      </c>
      <c r="G21994">
        <f ca="1"/>
        <v>1.5184821345775666E-3</v>
      </c>
    </row>
    <row r="21995" spans="2:7">
      <c r="B21995">
        <v>21974</v>
      </c>
      <c r="C21995">
        <f ca="1"/>
        <v>0.50024604296355679</v>
      </c>
      <c r="D21995">
        <f ca="1"/>
        <v>7.2319731492619374E-2</v>
      </c>
      <c r="F21995">
        <f ca="1"/>
        <v>0.46590114064631311</v>
      </c>
      <c r="G21995">
        <f ca="1"/>
        <v>2.3295057032315658E-3</v>
      </c>
    </row>
    <row r="21996" spans="2:7">
      <c r="B21996">
        <v>21975</v>
      </c>
      <c r="C21996">
        <f ca="1"/>
        <v>0.92797168022804344</v>
      </c>
      <c r="D21996">
        <f ca="1"/>
        <v>0.13415530955381488</v>
      </c>
      <c r="F21996">
        <f ca="1"/>
        <v>0.65914934133605596</v>
      </c>
      <c r="G21996">
        <f ca="1"/>
        <v>3.2957467066802803E-3</v>
      </c>
    </row>
    <row r="21997" spans="2:7">
      <c r="B21997">
        <v>21976</v>
      </c>
      <c r="C21997">
        <f ca="1"/>
        <v>0.32926069929881246</v>
      </c>
      <c r="D21997">
        <f ca="1"/>
        <v>4.7600667110318205E-2</v>
      </c>
      <c r="F21997">
        <f ca="1"/>
        <v>-1.1523699996624484</v>
      </c>
      <c r="G21997">
        <f ca="1"/>
        <v>-5.7618499983122431E-3</v>
      </c>
    </row>
    <row r="21998" spans="2:7">
      <c r="B21998">
        <v>21977</v>
      </c>
      <c r="C21998">
        <f ca="1"/>
        <v>-0.38400599688656906</v>
      </c>
      <c r="D21998">
        <f ca="1"/>
        <v>-5.5515102971869887E-2</v>
      </c>
      <c r="F21998">
        <f ca="1"/>
        <v>0.23679621535887838</v>
      </c>
      <c r="G21998">
        <f ca="1"/>
        <v>1.1839810767943922E-3</v>
      </c>
    </row>
    <row r="21999" spans="2:7">
      <c r="B21999">
        <v>21978</v>
      </c>
      <c r="C21999">
        <f ca="1"/>
        <v>-0.43434223689364793</v>
      </c>
      <c r="D21999">
        <f ca="1"/>
        <v>-6.2792128773201783E-2</v>
      </c>
      <c r="F21999">
        <f ca="1"/>
        <v>-0.69753428101960979</v>
      </c>
      <c r="G21999">
        <f ca="1"/>
        <v>-3.4876714050980496E-3</v>
      </c>
    </row>
    <row r="22000" spans="2:7">
      <c r="B22000">
        <v>21979</v>
      </c>
      <c r="C22000">
        <f ca="1"/>
        <v>-0.84677672831520157</v>
      </c>
      <c r="D22000">
        <f ca="1"/>
        <v>-0.12241709152393106</v>
      </c>
      <c r="F22000">
        <f ca="1"/>
        <v>-0.52448532694733818</v>
      </c>
      <c r="G22000">
        <f ca="1"/>
        <v>-2.6224266347366913E-3</v>
      </c>
    </row>
    <row r="22001" spans="2:7">
      <c r="B22001">
        <v>21980</v>
      </c>
      <c r="C22001">
        <f ca="1"/>
        <v>1.3534443824830693</v>
      </c>
      <c r="D22001">
        <f ca="1"/>
        <v>0.1956651845789818</v>
      </c>
      <c r="F22001">
        <f ca="1"/>
        <v>-1.1493764504446469</v>
      </c>
      <c r="G22001">
        <f ca="1"/>
        <v>-5.7468822522232354E-3</v>
      </c>
    </row>
    <row r="22002" spans="2:7">
      <c r="B22002">
        <v>21981</v>
      </c>
      <c r="C22002">
        <f ca="1"/>
        <v>-0.74574162855920523</v>
      </c>
      <c r="D22002">
        <f ca="1"/>
        <v>-0.10781061659332181</v>
      </c>
      <c r="F22002">
        <f ca="1"/>
        <v>1.5649265295172385</v>
      </c>
      <c r="G22002">
        <f ca="1"/>
        <v>7.8246326475861945E-3</v>
      </c>
    </row>
    <row r="22003" spans="2:7">
      <c r="B22003">
        <v>21982</v>
      </c>
      <c r="C22003">
        <f ca="1"/>
        <v>0.61619136418389653</v>
      </c>
      <c r="D22003">
        <f ca="1"/>
        <v>8.9081752135112158E-2</v>
      </c>
      <c r="F22003">
        <f ca="1"/>
        <v>1.4225320600909539</v>
      </c>
      <c r="G22003">
        <f ca="1"/>
        <v>7.1126603004547711E-3</v>
      </c>
    </row>
    <row r="22004" spans="2:7">
      <c r="B22004">
        <v>21983</v>
      </c>
      <c r="C22004">
        <f ca="1"/>
        <v>-0.58951434336839814</v>
      </c>
      <c r="D22004">
        <f ca="1"/>
        <v>-8.5225099974566412E-2</v>
      </c>
      <c r="F22004">
        <f ca="1"/>
        <v>0.44881690261667745</v>
      </c>
      <c r="G22004">
        <f ca="1"/>
        <v>2.2440845130833878E-3</v>
      </c>
    </row>
    <row r="22005" spans="2:7">
      <c r="B22005">
        <v>21984</v>
      </c>
      <c r="C22005">
        <f ca="1"/>
        <v>0.26592150285494121</v>
      </c>
      <c r="D22005">
        <f ca="1"/>
        <v>3.8443825703553203E-2</v>
      </c>
      <c r="F22005">
        <f ca="1"/>
        <v>-0.86460659824039754</v>
      </c>
      <c r="G22005">
        <f ca="1"/>
        <v>-4.3230329912019886E-3</v>
      </c>
    </row>
    <row r="22006" spans="2:7">
      <c r="B22006">
        <v>21985</v>
      </c>
      <c r="C22006">
        <f ca="1"/>
        <v>-4.7328991967231339E-3</v>
      </c>
      <c r="D22006">
        <f ca="1"/>
        <v>-6.8422729955224535E-4</v>
      </c>
      <c r="F22006">
        <f ca="1"/>
        <v>0.78350528606664371</v>
      </c>
      <c r="G22006">
        <f ca="1"/>
        <v>3.9175264303332197E-3</v>
      </c>
    </row>
    <row r="22007" spans="2:7">
      <c r="B22007">
        <v>21986</v>
      </c>
      <c r="C22007">
        <f ca="1"/>
        <v>-0.82379712916339787</v>
      </c>
      <c r="D22007">
        <f ca="1"/>
        <v>-0.11909496941253729</v>
      </c>
      <c r="F22007">
        <f ca="1"/>
        <v>1.1988683395526318</v>
      </c>
      <c r="G22007">
        <f ca="1"/>
        <v>5.99434169776316E-3</v>
      </c>
    </row>
    <row r="22008" spans="2:7">
      <c r="B22008">
        <v>21987</v>
      </c>
      <c r="C22008">
        <f ca="1"/>
        <v>-0.32033517895924346</v>
      </c>
      <c r="D22008">
        <f ca="1"/>
        <v>-4.6310319603388363E-2</v>
      </c>
      <c r="F22008">
        <f ca="1"/>
        <v>0.76073181483194963</v>
      </c>
      <c r="G22008">
        <f ca="1"/>
        <v>3.8036590741597487E-3</v>
      </c>
    </row>
    <row r="22009" spans="2:7">
      <c r="B22009">
        <v>21988</v>
      </c>
      <c r="C22009">
        <f ca="1"/>
        <v>-0.79143226895125918</v>
      </c>
      <c r="D22009">
        <f ca="1"/>
        <v>-0.11441603584922164</v>
      </c>
      <c r="F22009">
        <f ca="1"/>
        <v>1.485828691785618</v>
      </c>
      <c r="G22009">
        <f ca="1"/>
        <v>7.4291434589280917E-3</v>
      </c>
    </row>
    <row r="22010" spans="2:7">
      <c r="B22010">
        <v>21989</v>
      </c>
      <c r="C22010">
        <f ca="1"/>
        <v>-1.5675637499920396</v>
      </c>
      <c r="D22010">
        <f ca="1"/>
        <v>-0.22662006245044219</v>
      </c>
      <c r="F22010">
        <f ca="1"/>
        <v>1.4817963484911101</v>
      </c>
      <c r="G22010">
        <f ca="1"/>
        <v>7.4089817424555521E-3</v>
      </c>
    </row>
    <row r="22011" spans="2:7">
      <c r="B22011">
        <v>21990</v>
      </c>
      <c r="C22011">
        <f ca="1"/>
        <v>-1.7235370596377673</v>
      </c>
      <c r="D22011">
        <f ca="1"/>
        <v>-0.24916886225057563</v>
      </c>
      <c r="F22011">
        <f ca="1"/>
        <v>5.9583731118592102E-2</v>
      </c>
      <c r="G22011">
        <f ca="1"/>
        <v>2.9791865559296055E-4</v>
      </c>
    </row>
    <row r="22012" spans="2:7">
      <c r="B22012">
        <v>21991</v>
      </c>
      <c r="C22012">
        <f ca="1"/>
        <v>-0.77546295389565156</v>
      </c>
      <c r="D22012">
        <f ca="1"/>
        <v>-0.11210737875300404</v>
      </c>
      <c r="F22012">
        <f ca="1"/>
        <v>0.25874623665067503</v>
      </c>
      <c r="G22012">
        <f ca="1"/>
        <v>1.2937311832533754E-3</v>
      </c>
    </row>
    <row r="22013" spans="2:7">
      <c r="B22013">
        <v>21992</v>
      </c>
      <c r="C22013">
        <f ca="1"/>
        <v>0.58686050336015305</v>
      </c>
      <c r="D22013">
        <f ca="1"/>
        <v>8.4841438775202088E-2</v>
      </c>
      <c r="F22013">
        <f ca="1"/>
        <v>-0.13726644830377124</v>
      </c>
      <c r="G22013">
        <f ca="1"/>
        <v>-6.8633224151885635E-4</v>
      </c>
    </row>
    <row r="22014" spans="2:7">
      <c r="B22014">
        <v>21993</v>
      </c>
      <c r="C22014">
        <f ca="1"/>
        <v>-0.27029267527127726</v>
      </c>
      <c r="D22014">
        <f ca="1"/>
        <v>-3.9075758769099501E-2</v>
      </c>
      <c r="F22014">
        <f ca="1"/>
        <v>0.43841951323527778</v>
      </c>
      <c r="G22014">
        <f ca="1"/>
        <v>2.1920975661763892E-3</v>
      </c>
    </row>
    <row r="22015" spans="2:7">
      <c r="B22015">
        <v>21994</v>
      </c>
      <c r="C22015">
        <f ca="1"/>
        <v>0.17189589747178693</v>
      </c>
      <c r="D22015">
        <f ca="1"/>
        <v>2.4850701619139243E-2</v>
      </c>
      <c r="F22015">
        <f ca="1"/>
        <v>0.37252787737151771</v>
      </c>
      <c r="G22015">
        <f ca="1"/>
        <v>1.8626393868575888E-3</v>
      </c>
    </row>
    <row r="22016" spans="2:7">
      <c r="B22016">
        <v>21995</v>
      </c>
      <c r="C22016">
        <f ca="1"/>
        <v>-0.52490197421683216</v>
      </c>
      <c r="D22016">
        <f ca="1"/>
        <v>-7.5884198124626809E-2</v>
      </c>
      <c r="F22016">
        <f ca="1"/>
        <v>0.99412902836706574</v>
      </c>
      <c r="G22016">
        <f ca="1"/>
        <v>4.97064514183533E-3</v>
      </c>
    </row>
    <row r="22017" spans="2:7">
      <c r="B22017">
        <v>21996</v>
      </c>
      <c r="C22017">
        <f ca="1"/>
        <v>2.2499441805022915</v>
      </c>
      <c r="D22017">
        <f ca="1"/>
        <v>0.32527065690185014</v>
      </c>
      <c r="F22017">
        <f ca="1"/>
        <v>0.89408868185008539</v>
      </c>
      <c r="G22017">
        <f ca="1"/>
        <v>4.470443409250428E-3</v>
      </c>
    </row>
    <row r="22018" spans="2:7">
      <c r="B22018">
        <v>21997</v>
      </c>
      <c r="C22018">
        <f ca="1"/>
        <v>-1.6643735119099479</v>
      </c>
      <c r="D22018">
        <f ca="1"/>
        <v>-0.24061568737591027</v>
      </c>
      <c r="F22018">
        <f ca="1"/>
        <v>-1.3664374271678599</v>
      </c>
      <c r="G22018">
        <f ca="1"/>
        <v>-6.8321871358393007E-3</v>
      </c>
    </row>
    <row r="22019" spans="2:7">
      <c r="B22019">
        <v>21998</v>
      </c>
      <c r="C22019">
        <f ca="1"/>
        <v>-1.5021667652596535</v>
      </c>
      <c r="D22019">
        <f ca="1"/>
        <v>-0.21716573004182455</v>
      </c>
      <c r="F22019">
        <f ca="1"/>
        <v>-0.71255066616820983</v>
      </c>
      <c r="G22019">
        <f ca="1"/>
        <v>-3.56275333084105E-3</v>
      </c>
    </row>
    <row r="22020" spans="2:7">
      <c r="B22020">
        <v>21999</v>
      </c>
      <c r="C22020">
        <f ca="1"/>
        <v>-1.5195913557441896</v>
      </c>
      <c r="D22020">
        <f ca="1"/>
        <v>-0.21968477386622975</v>
      </c>
      <c r="F22020">
        <f ca="1"/>
        <v>0.15211944895664889</v>
      </c>
      <c r="G22020">
        <f ca="1"/>
        <v>7.6059724478324457E-4</v>
      </c>
    </row>
    <row r="22021" spans="2:7">
      <c r="B22021">
        <v>22000</v>
      </c>
      <c r="C22021">
        <f ca="1"/>
        <v>-0.31999815294347345</v>
      </c>
      <c r="D22021">
        <f ca="1"/>
        <v>-4.6261596317498641E-2</v>
      </c>
      <c r="F22021">
        <f ca="1"/>
        <v>0.87615592954282573</v>
      </c>
      <c r="G22021">
        <f ca="1"/>
        <v>4.3807796477141293E-3</v>
      </c>
    </row>
    <row r="22022" spans="2:7">
      <c r="B22022">
        <v>22001</v>
      </c>
      <c r="C22022">
        <f ca="1"/>
        <v>-1.2513012438595652</v>
      </c>
      <c r="D22022">
        <f ca="1"/>
        <v>-0.18089852232753575</v>
      </c>
      <c r="F22022">
        <f ca="1"/>
        <v>0.27493114793397672</v>
      </c>
      <c r="G22022">
        <f ca="1"/>
        <v>1.374655739669884E-3</v>
      </c>
    </row>
    <row r="22023" spans="2:7">
      <c r="B22023">
        <v>22002</v>
      </c>
      <c r="C22023">
        <f ca="1"/>
        <v>0.9237891208918122</v>
      </c>
      <c r="D22023">
        <f ca="1"/>
        <v>0.1335506439649454</v>
      </c>
      <c r="F22023">
        <f ca="1"/>
        <v>-0.34472168152943777</v>
      </c>
      <c r="G22023">
        <f ca="1"/>
        <v>-1.7236084076471892E-3</v>
      </c>
    </row>
    <row r="22024" spans="2:7">
      <c r="B22024">
        <v>22003</v>
      </c>
      <c r="C22024">
        <f ca="1"/>
        <v>0.85853118158711461</v>
      </c>
      <c r="D22024">
        <f ca="1"/>
        <v>0.12411641312062227</v>
      </c>
      <c r="F22024">
        <f ca="1"/>
        <v>-1.4164138175360907</v>
      </c>
      <c r="G22024">
        <f ca="1"/>
        <v>-7.0820690876804548E-3</v>
      </c>
    </row>
    <row r="22025" spans="2:7">
      <c r="B22025">
        <v>22004</v>
      </c>
      <c r="C22025">
        <f ca="1"/>
        <v>7.2083359137870756E-2</v>
      </c>
      <c r="D22025">
        <f ca="1"/>
        <v>1.0420970343021059E-2</v>
      </c>
      <c r="F22025">
        <f ca="1"/>
        <v>-0.72338587772381524</v>
      </c>
      <c r="G22025">
        <f ca="1"/>
        <v>-3.6169293886190771E-3</v>
      </c>
    </row>
    <row r="22026" spans="2:7">
      <c r="B22026">
        <v>22005</v>
      </c>
      <c r="C22026">
        <f ca="1"/>
        <v>0.34685553908088346</v>
      </c>
      <c r="D22026">
        <f ca="1"/>
        <v>5.0144323590151127E-2</v>
      </c>
      <c r="F22026">
        <f ca="1"/>
        <v>-3.7933083404599555E-2</v>
      </c>
      <c r="G22026">
        <f ca="1"/>
        <v>-1.8966541702299781E-4</v>
      </c>
    </row>
    <row r="22027" spans="2:7">
      <c r="B22027">
        <v>22006</v>
      </c>
      <c r="C22027">
        <f ca="1"/>
        <v>0.48967798644487154</v>
      </c>
      <c r="D22027">
        <f ca="1"/>
        <v>7.0791925284893267E-2</v>
      </c>
      <c r="F22027">
        <f ca="1"/>
        <v>1.4679974611674391</v>
      </c>
      <c r="G22027">
        <f ca="1"/>
        <v>7.3399873058371968E-3</v>
      </c>
    </row>
    <row r="22028" spans="2:7">
      <c r="B22028">
        <v>22007</v>
      </c>
      <c r="C22028">
        <f ca="1"/>
        <v>-0.18337223168569294</v>
      </c>
      <c r="D22028">
        <f ca="1"/>
        <v>-2.65098160100345E-2</v>
      </c>
      <c r="F22028">
        <f ca="1"/>
        <v>-0.61460719733891922</v>
      </c>
      <c r="G22028">
        <f ca="1"/>
        <v>-3.0730359866945967E-3</v>
      </c>
    </row>
    <row r="22029" spans="2:7">
      <c r="B22029">
        <v>22008</v>
      </c>
      <c r="C22029">
        <f ca="1"/>
        <v>1.5398509015623769</v>
      </c>
      <c r="D22029">
        <f ca="1"/>
        <v>0.22261366242885347</v>
      </c>
      <c r="F22029">
        <f ca="1"/>
        <v>0.12794761437626273</v>
      </c>
      <c r="G22029">
        <f ca="1"/>
        <v>6.3973807188131377E-4</v>
      </c>
    </row>
    <row r="22030" spans="2:7">
      <c r="B22030">
        <v>22009</v>
      </c>
      <c r="C22030">
        <f ca="1"/>
        <v>0.58390016095519304</v>
      </c>
      <c r="D22030">
        <f ca="1"/>
        <v>8.4413467038365136E-2</v>
      </c>
      <c r="F22030">
        <f ca="1"/>
        <v>1.5299123071681371</v>
      </c>
      <c r="G22030">
        <f ca="1"/>
        <v>7.649561535840687E-3</v>
      </c>
    </row>
    <row r="22031" spans="2:7">
      <c r="B22031">
        <v>22010</v>
      </c>
      <c r="C22031">
        <f ca="1"/>
        <v>0.42676365745614298</v>
      </c>
      <c r="D22031">
        <f ca="1"/>
        <v>6.1696506253593429E-2</v>
      </c>
      <c r="F22031">
        <f ca="1"/>
        <v>-0.99653729271369196</v>
      </c>
      <c r="G22031">
        <f ca="1"/>
        <v>-4.9826864635684606E-3</v>
      </c>
    </row>
    <row r="22032" spans="2:7">
      <c r="B22032">
        <v>22011</v>
      </c>
      <c r="C22032">
        <f ca="1"/>
        <v>-1.6523141273858661</v>
      </c>
      <c r="D22032">
        <f ca="1"/>
        <v>-0.23887228237947861</v>
      </c>
      <c r="F22032">
        <f ca="1"/>
        <v>4.761526678694427E-2</v>
      </c>
      <c r="G22032">
        <f ca="1"/>
        <v>2.3807633393472139E-4</v>
      </c>
    </row>
    <row r="22033" spans="2:7">
      <c r="B22033">
        <v>22012</v>
      </c>
      <c r="C22033">
        <f ca="1"/>
        <v>-0.14806784827854569</v>
      </c>
      <c r="D22033">
        <f ca="1"/>
        <v>-2.1405920508149684E-2</v>
      </c>
      <c r="F22033">
        <f ca="1"/>
        <v>-1.1329911200495104</v>
      </c>
      <c r="G22033">
        <f ca="1"/>
        <v>-5.6649556002475532E-3</v>
      </c>
    </row>
    <row r="22034" spans="2:7">
      <c r="B22034">
        <v>22013</v>
      </c>
      <c r="C22034">
        <f ca="1"/>
        <v>0.92302089745013283</v>
      </c>
      <c r="D22034">
        <f ca="1"/>
        <v>0.13343958319033247</v>
      </c>
      <c r="F22034">
        <f ca="1"/>
        <v>0.55410582385736362</v>
      </c>
      <c r="G22034">
        <f ca="1"/>
        <v>2.7705291192868186E-3</v>
      </c>
    </row>
    <row r="22035" spans="2:7">
      <c r="B22035">
        <v>22014</v>
      </c>
      <c r="C22035">
        <f ca="1"/>
        <v>0.1098066068110536</v>
      </c>
      <c r="D22035">
        <f ca="1"/>
        <v>1.5874556995285508E-2</v>
      </c>
      <c r="F22035">
        <f ca="1"/>
        <v>0.5437947075832823</v>
      </c>
      <c r="G22035">
        <f ca="1"/>
        <v>2.7189735379164119E-3</v>
      </c>
    </row>
    <row r="22036" spans="2:7">
      <c r="B22036">
        <v>22015</v>
      </c>
      <c r="C22036">
        <f ca="1"/>
        <v>-1.978124248098579</v>
      </c>
      <c r="D22036">
        <f ca="1"/>
        <v>-0.28597410513040405</v>
      </c>
      <c r="F22036">
        <f ca="1"/>
        <v>0.74454355189155308</v>
      </c>
      <c r="G22036">
        <f ca="1"/>
        <v>3.7227177594577662E-3</v>
      </c>
    </row>
    <row r="22037" spans="2:7">
      <c r="B22037">
        <v>22016</v>
      </c>
      <c r="C22037">
        <f ca="1"/>
        <v>-0.985104771366624</v>
      </c>
      <c r="D22037">
        <f ca="1"/>
        <v>-0.14241494472455526</v>
      </c>
      <c r="F22037">
        <f ca="1"/>
        <v>-9.6103573005391994E-3</v>
      </c>
      <c r="G22037">
        <f ca="1"/>
        <v>-4.8051786502696004E-5</v>
      </c>
    </row>
    <row r="22038" spans="2:7">
      <c r="B22038">
        <v>22017</v>
      </c>
      <c r="C22038">
        <f ca="1"/>
        <v>1.0741467327783063</v>
      </c>
      <c r="D22038">
        <f ca="1"/>
        <v>0.15528759175784357</v>
      </c>
      <c r="F22038">
        <f ca="1"/>
        <v>9.2488219496935295E-2</v>
      </c>
      <c r="G22038">
        <f ca="1"/>
        <v>4.6244109748467654E-4</v>
      </c>
    </row>
    <row r="22039" spans="2:7">
      <c r="B22039">
        <v>22018</v>
      </c>
      <c r="C22039">
        <f ca="1"/>
        <v>0.72858421504418702</v>
      </c>
      <c r="D22039">
        <f ca="1"/>
        <v>0.10533019809533012</v>
      </c>
      <c r="F22039">
        <f ca="1"/>
        <v>1.0656446747388648</v>
      </c>
      <c r="G22039">
        <f ca="1"/>
        <v>5.3282233736943255E-3</v>
      </c>
    </row>
    <row r="22040" spans="2:7">
      <c r="B22040">
        <v>22019</v>
      </c>
      <c r="C22040">
        <f ca="1"/>
        <v>-0.75370402538404013</v>
      </c>
      <c r="D22040">
        <f ca="1"/>
        <v>-0.10896172694893475</v>
      </c>
      <c r="F22040">
        <f ca="1"/>
        <v>-1.3508121785617306</v>
      </c>
      <c r="G22040">
        <f ca="1"/>
        <v>-6.7540608928086544E-3</v>
      </c>
    </row>
    <row r="22041" spans="2:7">
      <c r="B22041">
        <v>22020</v>
      </c>
      <c r="C22041">
        <f ca="1"/>
        <v>-1.2367130956431895</v>
      </c>
      <c r="D22041">
        <f ca="1"/>
        <v>-0.17878953820497734</v>
      </c>
      <c r="F22041">
        <f ca="1"/>
        <v>0.47326563316847065</v>
      </c>
      <c r="G22041">
        <f ca="1"/>
        <v>2.3663281658423537E-3</v>
      </c>
    </row>
    <row r="22042" spans="2:7">
      <c r="B22042">
        <v>22021</v>
      </c>
      <c r="C22042">
        <f ca="1"/>
        <v>-2.9387725588848022</v>
      </c>
      <c r="D22042">
        <f ca="1"/>
        <v>-0.42485342036360668</v>
      </c>
      <c r="F22042">
        <f ca="1"/>
        <v>-0.71730192911195267</v>
      </c>
      <c r="G22042">
        <f ca="1"/>
        <v>-3.5865096455597639E-3</v>
      </c>
    </row>
    <row r="22043" spans="2:7">
      <c r="B22043">
        <v>22022</v>
      </c>
      <c r="C22043">
        <f ca="1"/>
        <v>-1.6645480312422265</v>
      </c>
      <c r="D22043">
        <f ca="1"/>
        <v>-0.24064091734309981</v>
      </c>
      <c r="F22043">
        <f ca="1"/>
        <v>-0.63225733978605714</v>
      </c>
      <c r="G22043">
        <f ca="1"/>
        <v>-3.1612866989302862E-3</v>
      </c>
    </row>
    <row r="22044" spans="2:7">
      <c r="B22044">
        <v>22023</v>
      </c>
      <c r="C22044">
        <f ca="1"/>
        <v>-8.8608663742276952E-2</v>
      </c>
      <c r="D22044">
        <f ca="1"/>
        <v>-1.2810005915885084E-2</v>
      </c>
      <c r="F22044">
        <f ca="1"/>
        <v>-1.1704530217455686</v>
      </c>
      <c r="G22044">
        <f ca="1"/>
        <v>-5.8522651087278442E-3</v>
      </c>
    </row>
    <row r="22045" spans="2:7">
      <c r="B22045">
        <v>22024</v>
      </c>
      <c r="C22045">
        <f ca="1"/>
        <v>1.034983036945945</v>
      </c>
      <c r="D22045">
        <f ca="1"/>
        <v>0.14962576193091315</v>
      </c>
      <c r="F22045">
        <f ca="1"/>
        <v>0.14818017525973098</v>
      </c>
      <c r="G22045">
        <f ca="1"/>
        <v>7.4090087629865502E-4</v>
      </c>
    </row>
    <row r="22046" spans="2:7">
      <c r="B22046">
        <v>22025</v>
      </c>
      <c r="C22046">
        <f ca="1"/>
        <v>1.7566814299489106</v>
      </c>
      <c r="D22046">
        <f ca="1"/>
        <v>0.25396048828162543</v>
      </c>
      <c r="F22046">
        <f ca="1"/>
        <v>-1.1661704318506536</v>
      </c>
      <c r="G22046">
        <f ca="1"/>
        <v>-5.8308521592532695E-3</v>
      </c>
    </row>
    <row r="22047" spans="2:7">
      <c r="B22047">
        <v>22026</v>
      </c>
      <c r="C22047">
        <f ca="1"/>
        <v>-0.32714067311795775</v>
      </c>
      <c r="D22047">
        <f ca="1"/>
        <v>-4.7294178480746164E-2</v>
      </c>
      <c r="F22047">
        <f ca="1"/>
        <v>-1.6321914449942014</v>
      </c>
      <c r="G22047">
        <f ca="1"/>
        <v>-8.1609572249710088E-3</v>
      </c>
    </row>
    <row r="22048" spans="2:7">
      <c r="B22048">
        <v>22027</v>
      </c>
      <c r="C22048">
        <f ca="1"/>
        <v>0.74330343060236359</v>
      </c>
      <c r="D22048">
        <f ca="1"/>
        <v>0.10745813040368596</v>
      </c>
      <c r="F22048">
        <f ca="1"/>
        <v>1.0270777581428063</v>
      </c>
      <c r="G22048">
        <f ca="1"/>
        <v>5.1353887907140327E-3</v>
      </c>
    </row>
    <row r="22049" spans="2:7">
      <c r="B22049">
        <v>22028</v>
      </c>
      <c r="C22049">
        <f ca="1"/>
        <v>0.47631246737014976</v>
      </c>
      <c r="D22049">
        <f ca="1"/>
        <v>6.8859694606931102E-2</v>
      </c>
      <c r="F22049">
        <f ca="1"/>
        <v>0.95903801237167519</v>
      </c>
      <c r="G22049">
        <f ca="1"/>
        <v>4.7951900618583764E-3</v>
      </c>
    </row>
    <row r="22050" spans="2:7">
      <c r="B22050">
        <v>22029</v>
      </c>
      <c r="C22050">
        <f ca="1"/>
        <v>-0.55377977914737442</v>
      </c>
      <c r="D22050">
        <f ca="1"/>
        <v>-8.0059013953855063E-2</v>
      </c>
      <c r="F22050">
        <f ca="1"/>
        <v>1.8278633748506334</v>
      </c>
      <c r="G22050">
        <f ca="1"/>
        <v>9.1393168742531696E-3</v>
      </c>
    </row>
    <row r="22051" spans="2:7">
      <c r="B22051">
        <v>22030</v>
      </c>
      <c r="C22051">
        <f ca="1"/>
        <v>0.52834930205377129</v>
      </c>
      <c r="D22051">
        <f ca="1"/>
        <v>7.638257252866508E-2</v>
      </c>
      <c r="F22051">
        <f ca="1"/>
        <v>-1.6382629499536663</v>
      </c>
      <c r="G22051">
        <f ca="1"/>
        <v>-8.1913147497683324E-3</v>
      </c>
    </row>
    <row r="22052" spans="2:7">
      <c r="B22052">
        <v>22031</v>
      </c>
      <c r="C22052">
        <f ca="1"/>
        <v>-1.1930827923012539</v>
      </c>
      <c r="D22052">
        <f ca="1"/>
        <v>-0.17248197842112076</v>
      </c>
      <c r="F22052">
        <f ca="1"/>
        <v>-0.58782719715115339</v>
      </c>
      <c r="G22052">
        <f ca="1"/>
        <v>-2.9391359857557676E-3</v>
      </c>
    </row>
    <row r="22053" spans="2:7">
      <c r="B22053">
        <v>22032</v>
      </c>
      <c r="C22053">
        <f ca="1"/>
        <v>-1.5958452959220528</v>
      </c>
      <c r="D22053">
        <f ca="1"/>
        <v>-0.2307086781159213</v>
      </c>
      <c r="F22053">
        <f ca="1"/>
        <v>0.49164800532513275</v>
      </c>
      <c r="G22053">
        <f ca="1"/>
        <v>2.4582400266256643E-3</v>
      </c>
    </row>
    <row r="22054" spans="2:7">
      <c r="B22054">
        <v>22033</v>
      </c>
      <c r="C22054">
        <f ca="1"/>
        <v>0.5754008826569017</v>
      </c>
      <c r="D22054">
        <f ca="1"/>
        <v>8.3184740628512749E-2</v>
      </c>
      <c r="F22054">
        <f ca="1"/>
        <v>-0.37461636371909368</v>
      </c>
      <c r="G22054">
        <f ca="1"/>
        <v>-1.8730818185954687E-3</v>
      </c>
    </row>
    <row r="22055" spans="2:7">
      <c r="B22055">
        <v>22034</v>
      </c>
      <c r="C22055">
        <f ca="1"/>
        <v>1.6111289438275285</v>
      </c>
      <c r="D22055">
        <f ca="1"/>
        <v>0.23291820946214378</v>
      </c>
      <c r="F22055">
        <f ca="1"/>
        <v>-1.5023781839650978</v>
      </c>
      <c r="G22055">
        <f ca="1"/>
        <v>-7.5118909198254903E-3</v>
      </c>
    </row>
    <row r="22056" spans="2:7">
      <c r="B22056">
        <v>22035</v>
      </c>
      <c r="C22056">
        <f ca="1"/>
        <v>-1.5454036731180028</v>
      </c>
      <c r="D22056">
        <f ca="1"/>
        <v>-0.22341641730036371</v>
      </c>
      <c r="F22056">
        <f ca="1"/>
        <v>9.9187900330011569E-2</v>
      </c>
      <c r="G22056">
        <f ca="1"/>
        <v>4.959395016500579E-4</v>
      </c>
    </row>
    <row r="22057" spans="2:7">
      <c r="B22057">
        <v>22036</v>
      </c>
      <c r="C22057">
        <f ca="1"/>
        <v>0.34618946788418736</v>
      </c>
      <c r="D22057">
        <f ca="1"/>
        <v>5.0048030794280801E-2</v>
      </c>
      <c r="F22057">
        <f ca="1"/>
        <v>-0.63515353741704716</v>
      </c>
      <c r="G22057">
        <f ca="1"/>
        <v>-3.1757676870852363E-3</v>
      </c>
    </row>
    <row r="22058" spans="2:7">
      <c r="B22058">
        <v>22037</v>
      </c>
      <c r="C22058">
        <f ca="1"/>
        <v>-1.0315281772606582</v>
      </c>
      <c r="D22058">
        <f ca="1"/>
        <v>-0.14912629866019053</v>
      </c>
      <c r="F22058">
        <f ca="1"/>
        <v>1.094296792613197</v>
      </c>
      <c r="G22058">
        <f ca="1"/>
        <v>5.4714839630659864E-3</v>
      </c>
    </row>
    <row r="22059" spans="2:7">
      <c r="B22059">
        <v>22038</v>
      </c>
      <c r="C22059">
        <f ca="1"/>
        <v>-0.30358731348319506</v>
      </c>
      <c r="D22059">
        <f ca="1"/>
        <v>-4.388910877855718E-2</v>
      </c>
      <c r="F22059">
        <f ca="1"/>
        <v>1.5533070632454149</v>
      </c>
      <c r="G22059">
        <f ca="1"/>
        <v>7.7665353162270764E-3</v>
      </c>
    </row>
    <row r="22060" spans="2:7">
      <c r="B22060">
        <v>22039</v>
      </c>
      <c r="C22060">
        <f ca="1"/>
        <v>0.61296661538918529</v>
      </c>
      <c r="D22060">
        <f ca="1"/>
        <v>8.8615555609932145E-2</v>
      </c>
      <c r="F22060">
        <f ca="1"/>
        <v>-0.70342899944087522</v>
      </c>
      <c r="G22060">
        <f ca="1"/>
        <v>-3.5171449972043766E-3</v>
      </c>
    </row>
    <row r="22061" spans="2:7">
      <c r="B22061">
        <v>22040</v>
      </c>
      <c r="C22061">
        <f ca="1"/>
        <v>-1.1806291619278839</v>
      </c>
      <c r="D22061">
        <f ca="1"/>
        <v>-0.17068157796342825</v>
      </c>
      <c r="F22061">
        <f ca="1"/>
        <v>-0.4341849639445437</v>
      </c>
      <c r="G22061">
        <f ca="1"/>
        <v>-2.1709248197227188E-3</v>
      </c>
    </row>
    <row r="22062" spans="2:7">
      <c r="B22062">
        <v>22041</v>
      </c>
      <c r="C22062">
        <f ca="1"/>
        <v>7.0475930865668529E-2</v>
      </c>
      <c r="D22062">
        <f ca="1"/>
        <v>1.0188587133449566E-2</v>
      </c>
      <c r="F22062">
        <f ca="1"/>
        <v>1.2952552862869553</v>
      </c>
      <c r="G22062">
        <f ca="1"/>
        <v>6.4762764314347781E-3</v>
      </c>
    </row>
    <row r="22063" spans="2:7">
      <c r="B22063">
        <v>22042</v>
      </c>
      <c r="C22063">
        <f ca="1"/>
        <v>-2.1128519061815463</v>
      </c>
      <c r="D22063">
        <f ca="1"/>
        <v>-0.30545145671417151</v>
      </c>
      <c r="F22063">
        <f ca="1"/>
        <v>0.8745291643734231</v>
      </c>
      <c r="G22063">
        <f ca="1"/>
        <v>4.3726458218671166E-3</v>
      </c>
    </row>
    <row r="22064" spans="2:7">
      <c r="B22064">
        <v>22043</v>
      </c>
      <c r="C22064">
        <f ca="1"/>
        <v>2.9200371565950767</v>
      </c>
      <c r="D22064">
        <f ca="1"/>
        <v>0.42214487467482475</v>
      </c>
      <c r="F22064">
        <f ca="1"/>
        <v>1.3456472253960909</v>
      </c>
      <c r="G22064">
        <f ca="1"/>
        <v>6.728236126980456E-3</v>
      </c>
    </row>
    <row r="22065" spans="2:7">
      <c r="B22065">
        <v>22044</v>
      </c>
      <c r="C22065">
        <f ca="1"/>
        <v>-0.95118761391916085</v>
      </c>
      <c r="D22065">
        <f ca="1"/>
        <v>-0.13751159815321193</v>
      </c>
      <c r="F22065">
        <f ca="1"/>
        <v>1.7163038846036969</v>
      </c>
      <c r="G22065">
        <f ca="1"/>
        <v>8.5815194230184858E-3</v>
      </c>
    </row>
    <row r="22066" spans="2:7">
      <c r="B22066">
        <v>22045</v>
      </c>
      <c r="C22066">
        <f ca="1"/>
        <v>1.0638066922345288</v>
      </c>
      <c r="D22066">
        <f ca="1"/>
        <v>0.15379274943721524</v>
      </c>
      <c r="F22066">
        <f ca="1"/>
        <v>1.399118121203613</v>
      </c>
      <c r="G22066">
        <f ca="1"/>
        <v>6.9955906060180668E-3</v>
      </c>
    </row>
    <row r="22067" spans="2:7">
      <c r="B22067">
        <v>22046</v>
      </c>
      <c r="C22067">
        <f ca="1"/>
        <v>-0.21702943867938598</v>
      </c>
      <c r="D22067">
        <f ca="1"/>
        <v>-3.1375581980226719E-2</v>
      </c>
      <c r="F22067">
        <f ca="1"/>
        <v>0.4173091634802002</v>
      </c>
      <c r="G22067">
        <f ca="1"/>
        <v>2.0865458174010015E-3</v>
      </c>
    </row>
    <row r="22068" spans="2:7">
      <c r="B22068">
        <v>22047</v>
      </c>
      <c r="C22068">
        <f ca="1"/>
        <v>0.85526930759601461</v>
      </c>
      <c r="D22068">
        <f ca="1"/>
        <v>0.12364484946806122</v>
      </c>
      <c r="F22068">
        <f ca="1"/>
        <v>-0.17323056796538924</v>
      </c>
      <c r="G22068">
        <f ca="1"/>
        <v>-8.661528398269464E-4</v>
      </c>
    </row>
    <row r="22069" spans="2:7">
      <c r="B22069">
        <v>22048</v>
      </c>
      <c r="C22069">
        <f ca="1"/>
        <v>1.000013654172011</v>
      </c>
      <c r="D22069">
        <f ca="1"/>
        <v>0.1445702969087585</v>
      </c>
      <c r="F22069">
        <f ca="1"/>
        <v>0.3631722789053991</v>
      </c>
      <c r="G22069">
        <f ca="1"/>
        <v>1.8158613945269959E-3</v>
      </c>
    </row>
    <row r="22070" spans="2:7">
      <c r="B22070">
        <v>22049</v>
      </c>
      <c r="C22070">
        <f ca="1"/>
        <v>-0.93643575013386993</v>
      </c>
      <c r="D22070">
        <f ca="1"/>
        <v>-0.13537894594541494</v>
      </c>
      <c r="F22070">
        <f ca="1"/>
        <v>1.2462074709343114</v>
      </c>
      <c r="G22070">
        <f ca="1"/>
        <v>6.2310373546715578E-3</v>
      </c>
    </row>
    <row r="22071" spans="2:7">
      <c r="B22071">
        <v>22050</v>
      </c>
      <c r="C22071">
        <f ca="1"/>
        <v>0.32534142705529695</v>
      </c>
      <c r="D22071">
        <f ca="1"/>
        <v>4.7034064494896485E-2</v>
      </c>
      <c r="F22071">
        <f ca="1"/>
        <v>0.35113202511828168</v>
      </c>
      <c r="G22071">
        <f ca="1"/>
        <v>1.7556601255914086E-3</v>
      </c>
    </row>
    <row r="22072" spans="2:7">
      <c r="B22072">
        <v>22051</v>
      </c>
      <c r="C22072">
        <f ca="1"/>
        <v>-0.62968677093976988</v>
      </c>
      <c r="D22072">
        <f ca="1"/>
        <v>-9.1032760457310014E-2</v>
      </c>
      <c r="F22072">
        <f ca="1"/>
        <v>0.22258024396686996</v>
      </c>
      <c r="G22072">
        <f ca="1"/>
        <v>1.1129012198343501E-3</v>
      </c>
    </row>
    <row r="22073" spans="2:7">
      <c r="B22073">
        <v>22052</v>
      </c>
      <c r="C22073">
        <f ca="1"/>
        <v>0.3888641217625331</v>
      </c>
      <c r="D22073">
        <f ca="1"/>
        <v>5.6217433937860016E-2</v>
      </c>
      <c r="F22073">
        <f ca="1"/>
        <v>0.51905400614735708</v>
      </c>
      <c r="G22073">
        <f ca="1"/>
        <v>2.5952700307367857E-3</v>
      </c>
    </row>
    <row r="22074" spans="2:7">
      <c r="B22074">
        <v>22053</v>
      </c>
      <c r="C22074">
        <f ca="1"/>
        <v>-0.22814317717858279</v>
      </c>
      <c r="D22074">
        <f ca="1"/>
        <v>-3.2982276516738331E-2</v>
      </c>
      <c r="F22074">
        <f ca="1"/>
        <v>-0.67865077589221234</v>
      </c>
      <c r="G22074">
        <f ca="1"/>
        <v>-3.3932538794610623E-3</v>
      </c>
    </row>
    <row r="22075" spans="2:7">
      <c r="B22075">
        <v>22054</v>
      </c>
      <c r="C22075">
        <f ca="1"/>
        <v>1.538970081331533</v>
      </c>
      <c r="D22075">
        <f ca="1"/>
        <v>0.2224863237252617</v>
      </c>
      <c r="F22075">
        <f ca="1"/>
        <v>1.0698677941802448</v>
      </c>
      <c r="G22075">
        <f ca="1"/>
        <v>5.3493389709012252E-3</v>
      </c>
    </row>
    <row r="22076" spans="2:7">
      <c r="B22076">
        <v>22055</v>
      </c>
      <c r="C22076">
        <f ca="1"/>
        <v>-1.555084118000877</v>
      </c>
      <c r="D22076">
        <f ca="1"/>
        <v>-0.22481590298247148</v>
      </c>
      <c r="F22076">
        <f ca="1"/>
        <v>1.5505494716744777</v>
      </c>
      <c r="G22076">
        <f ca="1"/>
        <v>7.7527473583723899E-3</v>
      </c>
    </row>
    <row r="22077" spans="2:7">
      <c r="B22077">
        <v>22056</v>
      </c>
      <c r="C22077">
        <f ca="1"/>
        <v>1.5913790588703656</v>
      </c>
      <c r="D22077">
        <f ca="1"/>
        <v>0.23006300171547062</v>
      </c>
      <c r="F22077">
        <f ca="1"/>
        <v>-0.68284376721952311</v>
      </c>
      <c r="G22077">
        <f ca="1"/>
        <v>-3.4142188360976162E-3</v>
      </c>
    </row>
    <row r="22078" spans="2:7">
      <c r="B22078">
        <v>22057</v>
      </c>
      <c r="C22078">
        <f ca="1"/>
        <v>0.94330302094224738</v>
      </c>
      <c r="D22078">
        <f ca="1"/>
        <v>0.13637173576941189</v>
      </c>
      <c r="F22078">
        <f ca="1"/>
        <v>-0.3757574530427919</v>
      </c>
      <c r="G22078">
        <f ca="1"/>
        <v>-1.8787872652139598E-3</v>
      </c>
    </row>
    <row r="22079" spans="2:7">
      <c r="B22079">
        <v>22058</v>
      </c>
      <c r="C22079">
        <f ca="1"/>
        <v>2.8666854606386605</v>
      </c>
      <c r="D22079">
        <f ca="1"/>
        <v>0.41443190946397357</v>
      </c>
      <c r="F22079">
        <f ca="1"/>
        <v>1.1820200952237891</v>
      </c>
      <c r="G22079">
        <f ca="1"/>
        <v>5.9101004761189469E-3</v>
      </c>
    </row>
    <row r="22080" spans="2:7">
      <c r="B22080">
        <v>22059</v>
      </c>
      <c r="C22080">
        <f ca="1"/>
        <v>0.62873874605063063</v>
      </c>
      <c r="D22080">
        <f ca="1"/>
        <v>9.0895706088974168E-2</v>
      </c>
      <c r="F22080">
        <f ca="1"/>
        <v>-0.50464288209517605</v>
      </c>
      <c r="G22080">
        <f ca="1"/>
        <v>-2.5232144104758809E-3</v>
      </c>
    </row>
    <row r="22081" spans="2:7">
      <c r="B22081">
        <v>22060</v>
      </c>
      <c r="C22081">
        <f ca="1"/>
        <v>1.0527451821124314</v>
      </c>
      <c r="D22081">
        <f ca="1"/>
        <v>0.15219360546959118</v>
      </c>
      <c r="F22081">
        <f ca="1"/>
        <v>-0.61475309405887446</v>
      </c>
      <c r="G22081">
        <f ca="1"/>
        <v>-3.0737654702943729E-3</v>
      </c>
    </row>
    <row r="22082" spans="2:7">
      <c r="B22082">
        <v>22061</v>
      </c>
      <c r="C22082">
        <f ca="1"/>
        <v>0.79597142045426383</v>
      </c>
      <c r="D22082">
        <f ca="1"/>
        <v>0.11507225336961796</v>
      </c>
      <c r="F22082">
        <f ca="1"/>
        <v>-0.24885308035311671</v>
      </c>
      <c r="G22082">
        <f ca="1"/>
        <v>-1.2442654017655837E-3</v>
      </c>
    </row>
    <row r="22083" spans="2:7">
      <c r="B22083">
        <v>22062</v>
      </c>
      <c r="C22083">
        <f ca="1"/>
        <v>-0.11038271924502903</v>
      </c>
      <c r="D22083">
        <f ca="1"/>
        <v>-1.5957844603694833E-2</v>
      </c>
      <c r="F22083">
        <f ca="1"/>
        <v>-0.47068487911809298</v>
      </c>
      <c r="G22083">
        <f ca="1"/>
        <v>-2.3534243955904656E-3</v>
      </c>
    </row>
    <row r="22084" spans="2:7">
      <c r="B22084">
        <v>22063</v>
      </c>
      <c r="C22084">
        <f ca="1"/>
        <v>-0.17738143567232045</v>
      </c>
      <c r="D22084">
        <f ca="1"/>
        <v>-2.5643736677257615E-2</v>
      </c>
      <c r="F22084">
        <f ca="1"/>
        <v>1.0201217767184532</v>
      </c>
      <c r="G22084">
        <f ca="1"/>
        <v>5.1006088835922666E-3</v>
      </c>
    </row>
    <row r="22085" spans="2:7">
      <c r="B22085">
        <v>22064</v>
      </c>
      <c r="C22085">
        <f ca="1"/>
        <v>0.62820925223640045</v>
      </c>
      <c r="D22085">
        <f ca="1"/>
        <v>9.0819158056239566E-2</v>
      </c>
      <c r="F22085">
        <f ca="1"/>
        <v>-0.81168088248357528</v>
      </c>
      <c r="G22085">
        <f ca="1"/>
        <v>-4.0584044124178775E-3</v>
      </c>
    </row>
    <row r="22086" spans="2:7">
      <c r="B22086">
        <v>22065</v>
      </c>
      <c r="C22086">
        <f ca="1"/>
        <v>0.25895111260387693</v>
      </c>
      <c r="D22086">
        <f ca="1"/>
        <v>3.7436128074663684E-2</v>
      </c>
      <c r="F22086">
        <f ca="1"/>
        <v>0.60598388057732455</v>
      </c>
      <c r="G22086">
        <f ca="1"/>
        <v>3.0299194028866232E-3</v>
      </c>
    </row>
    <row r="22087" spans="2:7">
      <c r="B22087">
        <v>22066</v>
      </c>
      <c r="C22087">
        <f ca="1"/>
        <v>1.4432364912682714</v>
      </c>
      <c r="D22087">
        <f ca="1"/>
        <v>0.20864627916002371</v>
      </c>
      <c r="F22087">
        <f ca="1"/>
        <v>-1.8006354343173299</v>
      </c>
      <c r="G22087">
        <f ca="1"/>
        <v>-9.0031771715866505E-3</v>
      </c>
    </row>
    <row r="22088" spans="2:7">
      <c r="B22088">
        <v>22067</v>
      </c>
      <c r="C22088">
        <f ca="1"/>
        <v>-0.5572923361832347</v>
      </c>
      <c r="D22088">
        <f ca="1"/>
        <v>-8.0566818433788615E-2</v>
      </c>
      <c r="F22088">
        <f ca="1"/>
        <v>0.2991148584267399</v>
      </c>
      <c r="G22088">
        <f ca="1"/>
        <v>1.4955742921336998E-3</v>
      </c>
    </row>
    <row r="22089" spans="2:7">
      <c r="B22089">
        <v>22068</v>
      </c>
      <c r="C22089">
        <f ca="1"/>
        <v>-0.55891363765944313</v>
      </c>
      <c r="D22089">
        <f ca="1"/>
        <v>-8.0801207269197206E-2</v>
      </c>
      <c r="F22089">
        <f ca="1"/>
        <v>0.47040762276912734</v>
      </c>
      <c r="G22089">
        <f ca="1"/>
        <v>2.3520381138456372E-3</v>
      </c>
    </row>
    <row r="22090" spans="2:7">
      <c r="B22090">
        <v>22069</v>
      </c>
      <c r="C22090">
        <f ca="1"/>
        <v>0.93705339500273976</v>
      </c>
      <c r="D22090">
        <f ca="1"/>
        <v>0.1354682378282849</v>
      </c>
      <c r="F22090">
        <f ca="1"/>
        <v>-0.24966822283782197</v>
      </c>
      <c r="G22090">
        <f ca="1"/>
        <v>-1.24834111418911E-3</v>
      </c>
    </row>
    <row r="22091" spans="2:7">
      <c r="B22091">
        <v>22070</v>
      </c>
      <c r="C22091">
        <f ca="1"/>
        <v>1.9847533491066696</v>
      </c>
      <c r="D22091">
        <f ca="1"/>
        <v>0.28693246314579668</v>
      </c>
      <c r="F22091">
        <f ca="1"/>
        <v>-0.20154702532119431</v>
      </c>
      <c r="G22091">
        <f ca="1"/>
        <v>-1.0077351266059719E-3</v>
      </c>
    </row>
    <row r="22092" spans="2:7">
      <c r="B22092">
        <v>22071</v>
      </c>
      <c r="C22092">
        <f ca="1"/>
        <v>1.5852778686658839</v>
      </c>
      <c r="D22092">
        <f ca="1"/>
        <v>0.22918096287962189</v>
      </c>
      <c r="F22092">
        <f ca="1"/>
        <v>-2.297796048319011</v>
      </c>
      <c r="G22092">
        <f ca="1"/>
        <v>-1.1488980241595058E-2</v>
      </c>
    </row>
    <row r="22093" spans="2:7">
      <c r="B22093">
        <v>22072</v>
      </c>
      <c r="C22093">
        <f ca="1"/>
        <v>0.10328029609493621</v>
      </c>
      <c r="D22093">
        <f ca="1"/>
        <v>1.4931059200018793E-2</v>
      </c>
      <c r="F22093">
        <f ca="1"/>
        <v>1.6991752465815402</v>
      </c>
      <c r="G22093">
        <f ca="1"/>
        <v>8.495876232907703E-3</v>
      </c>
    </row>
    <row r="22094" spans="2:7">
      <c r="B22094">
        <v>22073</v>
      </c>
      <c r="C22094">
        <f ca="1"/>
        <v>1.2204652445632429</v>
      </c>
      <c r="D22094">
        <f ca="1"/>
        <v>0.17644061362284044</v>
      </c>
      <c r="F22094">
        <f ca="1"/>
        <v>7.2511855368588202E-2</v>
      </c>
      <c r="G22094">
        <f ca="1"/>
        <v>3.6255927684294108E-4</v>
      </c>
    </row>
    <row r="22095" spans="2:7">
      <c r="B22095">
        <v>22074</v>
      </c>
      <c r="C22095">
        <f ca="1"/>
        <v>-0.11736717873096117</v>
      </c>
      <c r="D22095">
        <f ca="1"/>
        <v>-1.696757619827436E-2</v>
      </c>
      <c r="F22095">
        <f ca="1"/>
        <v>-0.86283552363775928</v>
      </c>
      <c r="G22095">
        <f ca="1"/>
        <v>-4.3141776181887977E-3</v>
      </c>
    </row>
    <row r="22096" spans="2:7">
      <c r="B22096">
        <v>22075</v>
      </c>
      <c r="C22096">
        <f ca="1"/>
        <v>-0.73452910349813161</v>
      </c>
      <c r="D22096">
        <f ca="1"/>
        <v>-0.10618964064922987</v>
      </c>
      <c r="F22096">
        <f ca="1"/>
        <v>1.0405495822962507</v>
      </c>
      <c r="G22096">
        <f ca="1"/>
        <v>5.2027479114812548E-3</v>
      </c>
    </row>
    <row r="22097" spans="2:7">
      <c r="B22097">
        <v>22076</v>
      </c>
      <c r="C22097">
        <f ca="1"/>
        <v>1.2745980325205255</v>
      </c>
      <c r="D22097">
        <f ca="1"/>
        <v>0.18426649999432498</v>
      </c>
      <c r="F22097">
        <f ca="1"/>
        <v>-0.73999763958475495</v>
      </c>
      <c r="G22097">
        <f ca="1"/>
        <v>-3.6999881979237754E-3</v>
      </c>
    </row>
    <row r="22098" spans="2:7">
      <c r="B22098">
        <v>22077</v>
      </c>
      <c r="C22098">
        <f ca="1"/>
        <v>-1.924139379791199</v>
      </c>
      <c r="D22098">
        <f ca="1"/>
        <v>-0.27816960325463697</v>
      </c>
      <c r="F22098">
        <f ca="1"/>
        <v>1.2215335153726712</v>
      </c>
      <c r="G22098">
        <f ca="1"/>
        <v>6.1076675768633572E-3</v>
      </c>
    </row>
    <row r="22099" spans="2:7">
      <c r="B22099">
        <v>22078</v>
      </c>
      <c r="C22099">
        <f ca="1"/>
        <v>0.55657169974262177</v>
      </c>
      <c r="D22099">
        <f ca="1"/>
        <v>8.0462637232113984E-2</v>
      </c>
      <c r="F22099">
        <f ca="1"/>
        <v>1.7088585807549734</v>
      </c>
      <c r="G22099">
        <f ca="1"/>
        <v>8.5442929037748694E-3</v>
      </c>
    </row>
    <row r="22100" spans="2:7">
      <c r="B22100">
        <v>22079</v>
      </c>
      <c r="C22100">
        <f ca="1"/>
        <v>1.3574095317917767</v>
      </c>
      <c r="D22100">
        <f ca="1"/>
        <v>0.19623841956478011</v>
      </c>
      <c r="F22100">
        <f ca="1"/>
        <v>-0.62881837920778405</v>
      </c>
      <c r="G22100">
        <f ca="1"/>
        <v>-3.1440918960389209E-3</v>
      </c>
    </row>
    <row r="22101" spans="2:7">
      <c r="B22101">
        <v>22080</v>
      </c>
      <c r="C22101">
        <f ca="1"/>
        <v>0.11304286478571436</v>
      </c>
      <c r="D22101">
        <f ca="1"/>
        <v>1.6342417383309337E-2</v>
      </c>
      <c r="F22101">
        <f ca="1"/>
        <v>0.63297385007124318</v>
      </c>
      <c r="G22101">
        <f ca="1"/>
        <v>3.1648692503562165E-3</v>
      </c>
    </row>
    <row r="22102" spans="2:7">
      <c r="B22102">
        <v>22081</v>
      </c>
      <c r="C22102">
        <f ca="1"/>
        <v>-0.19111950832545396</v>
      </c>
      <c r="D22102">
        <f ca="1"/>
        <v>-2.7629826801259041E-2</v>
      </c>
      <c r="F22102">
        <f ca="1"/>
        <v>0.28280897177368536</v>
      </c>
      <c r="G22102">
        <f ca="1"/>
        <v>1.4140448588684271E-3</v>
      </c>
    </row>
    <row r="22103" spans="2:7">
      <c r="B22103">
        <v>22082</v>
      </c>
      <c r="C22103">
        <f ca="1"/>
        <v>0.53675044697376528</v>
      </c>
      <c r="D22103">
        <f ca="1"/>
        <v>7.7597111960591811E-2</v>
      </c>
      <c r="F22103">
        <f ca="1"/>
        <v>-1.1329126563351717</v>
      </c>
      <c r="G22103">
        <f ca="1"/>
        <v>-5.6645632816758598E-3</v>
      </c>
    </row>
    <row r="22104" spans="2:7">
      <c r="B22104">
        <v>22083</v>
      </c>
      <c r="C22104">
        <f ca="1"/>
        <v>-0.79532014515501626</v>
      </c>
      <c r="D22104">
        <f ca="1"/>
        <v>-0.11497809959182827</v>
      </c>
      <c r="F22104">
        <f ca="1"/>
        <v>0.42064594051484078</v>
      </c>
      <c r="G22104">
        <f ca="1"/>
        <v>2.1032297025742044E-3</v>
      </c>
    </row>
    <row r="22105" spans="2:7">
      <c r="B22105">
        <v>22084</v>
      </c>
      <c r="C22105">
        <f ca="1"/>
        <v>-4.222424474807504E-2</v>
      </c>
      <c r="D22105">
        <f ca="1"/>
        <v>-6.1042882509755115E-3</v>
      </c>
      <c r="F22105">
        <f ca="1"/>
        <v>-1.6788978501826146</v>
      </c>
      <c r="G22105">
        <f ca="1"/>
        <v>-8.3944892509130748E-3</v>
      </c>
    </row>
    <row r="22106" spans="2:7">
      <c r="B22106">
        <v>22085</v>
      </c>
      <c r="C22106">
        <f ca="1"/>
        <v>3.9592500139687771E-2</v>
      </c>
      <c r="D22106">
        <f ca="1"/>
        <v>5.7238213465134972E-3</v>
      </c>
      <c r="F22106">
        <f ca="1"/>
        <v>-1.5306183231430035</v>
      </c>
      <c r="G22106">
        <f ca="1"/>
        <v>-7.6530916157150188E-3</v>
      </c>
    </row>
    <row r="22107" spans="2:7">
      <c r="B22107">
        <v>22086</v>
      </c>
      <c r="C22107">
        <f ca="1"/>
        <v>1.4764100546277978</v>
      </c>
      <c r="D22107">
        <f ca="1"/>
        <v>0.21344212558112</v>
      </c>
      <c r="F22107">
        <f ca="1"/>
        <v>-8.1167779754114724E-2</v>
      </c>
      <c r="G22107">
        <f ca="1"/>
        <v>-4.058388987705737E-4</v>
      </c>
    </row>
    <row r="22108" spans="2:7">
      <c r="B22108">
        <v>22087</v>
      </c>
      <c r="C22108">
        <f ca="1"/>
        <v>-0.46853415907637164</v>
      </c>
      <c r="D22108">
        <f ca="1"/>
        <v>-6.7735197621527007E-2</v>
      </c>
      <c r="F22108">
        <f ca="1"/>
        <v>1.6422569311492787</v>
      </c>
      <c r="G22108">
        <f ca="1"/>
        <v>8.2112846557463957E-3</v>
      </c>
    </row>
    <row r="22109" spans="2:7">
      <c r="B22109">
        <v>22088</v>
      </c>
      <c r="C22109">
        <f ca="1"/>
        <v>-1.9819714671486779</v>
      </c>
      <c r="D22109">
        <f ca="1"/>
        <v>-0.28653029113649048</v>
      </c>
      <c r="F22109">
        <f ca="1"/>
        <v>1.5448582740604653</v>
      </c>
      <c r="G22109">
        <f ca="1"/>
        <v>7.7242913703023282E-3</v>
      </c>
    </row>
    <row r="22110" spans="2:7">
      <c r="B22110">
        <v>22089</v>
      </c>
      <c r="C22110">
        <f ca="1"/>
        <v>-1.1439757512738158</v>
      </c>
      <c r="D22110">
        <f ca="1"/>
        <v>-0.16538265585484493</v>
      </c>
      <c r="F22110">
        <f ca="1"/>
        <v>0.20808183667787408</v>
      </c>
      <c r="G22110">
        <f ca="1"/>
        <v>1.0404091833893707E-3</v>
      </c>
    </row>
    <row r="22111" spans="2:7">
      <c r="B22111">
        <v>22090</v>
      </c>
      <c r="C22111">
        <f ca="1"/>
        <v>0.9659761314355475</v>
      </c>
      <c r="D22111">
        <f ca="1"/>
        <v>0.13964954932944321</v>
      </c>
      <c r="F22111">
        <f ca="1"/>
        <v>-1.1636924896335459</v>
      </c>
      <c r="G22111">
        <f ca="1"/>
        <v>-5.8184624481677303E-3</v>
      </c>
    </row>
    <row r="22112" spans="2:7">
      <c r="B22112">
        <v>22091</v>
      </c>
      <c r="C22112">
        <f ca="1"/>
        <v>0.8574656980568065</v>
      </c>
      <c r="D22112">
        <f ca="1"/>
        <v>0.1239623779535169</v>
      </c>
      <c r="F22112">
        <f ca="1"/>
        <v>-2.1234352181820948</v>
      </c>
      <c r="G22112">
        <f ca="1"/>
        <v>-1.0617176090910476E-2</v>
      </c>
    </row>
    <row r="22113" spans="2:7">
      <c r="B22113">
        <v>22092</v>
      </c>
      <c r="C22113">
        <f ca="1"/>
        <v>-4.7185264580211238E-2</v>
      </c>
      <c r="D22113">
        <f ca="1"/>
        <v>-6.8214945682192572E-3</v>
      </c>
      <c r="F22113">
        <f ca="1"/>
        <v>-0.76412036588177457</v>
      </c>
      <c r="G22113">
        <f ca="1"/>
        <v>-3.8206018294088735E-3</v>
      </c>
    </row>
    <row r="22114" spans="2:7">
      <c r="B22114">
        <v>22093</v>
      </c>
      <c r="C22114">
        <f ca="1"/>
        <v>-0.82414561963654609</v>
      </c>
      <c r="D22114">
        <f ca="1"/>
        <v>-0.1191453500958037</v>
      </c>
      <c r="F22114">
        <f ca="1"/>
        <v>-0.41031953591268006</v>
      </c>
      <c r="G22114">
        <f ca="1"/>
        <v>-2.0515976795634008E-3</v>
      </c>
    </row>
    <row r="22115" spans="2:7">
      <c r="B22115">
        <v>22094</v>
      </c>
      <c r="C22115">
        <f ca="1"/>
        <v>0.33864645307144126</v>
      </c>
      <c r="D22115">
        <f ca="1"/>
        <v>4.8957549792830103E-2</v>
      </c>
      <c r="F22115">
        <f ca="1"/>
        <v>-1.2792097976831878</v>
      </c>
      <c r="G22115">
        <f ca="1"/>
        <v>-6.3960489884159399E-3</v>
      </c>
    </row>
    <row r="22116" spans="2:7">
      <c r="B22116">
        <v>22095</v>
      </c>
      <c r="C22116">
        <f ca="1"/>
        <v>-0.8024190040538709</v>
      </c>
      <c r="D22116">
        <f ca="1"/>
        <v>-0.11600436971768024</v>
      </c>
      <c r="F22116">
        <f ca="1"/>
        <v>-1.7238755423070593</v>
      </c>
      <c r="G22116">
        <f ca="1"/>
        <v>-8.6193777115352987E-3</v>
      </c>
    </row>
    <row r="22117" spans="2:7">
      <c r="B22117">
        <v>22096</v>
      </c>
      <c r="C22117">
        <f ca="1"/>
        <v>0.23072124581127612</v>
      </c>
      <c r="D22117">
        <f ca="1"/>
        <v>3.3354983575411674E-2</v>
      </c>
      <c r="F22117">
        <f ca="1"/>
        <v>0.22134871537892764</v>
      </c>
      <c r="G22117">
        <f ca="1"/>
        <v>1.1067435768946385E-3</v>
      </c>
    </row>
    <row r="22118" spans="2:7">
      <c r="B22118">
        <v>22097</v>
      </c>
      <c r="C22118">
        <f ca="1"/>
        <v>-0.38969091269245382</v>
      </c>
      <c r="D22118">
        <f ca="1"/>
        <v>-5.6336961716027284E-2</v>
      </c>
      <c r="F22118">
        <f ca="1"/>
        <v>-8.1097391400159854E-2</v>
      </c>
      <c r="G22118">
        <f ca="1"/>
        <v>-4.0548695700079934E-4</v>
      </c>
    </row>
    <row r="22119" spans="2:7">
      <c r="B22119">
        <v>22098</v>
      </c>
      <c r="C22119">
        <f ca="1"/>
        <v>0.41015479120302467</v>
      </c>
      <c r="D22119">
        <f ca="1"/>
        <v>5.9295390313312324E-2</v>
      </c>
      <c r="F22119">
        <f ca="1"/>
        <v>-0.26605286933459737</v>
      </c>
      <c r="G22119">
        <f ca="1"/>
        <v>-1.330264346672987E-3</v>
      </c>
    </row>
    <row r="22120" spans="2:7">
      <c r="B22120">
        <v>22099</v>
      </c>
      <c r="C22120">
        <f ca="1"/>
        <v>-1.3250965792820344</v>
      </c>
      <c r="D22120">
        <f ca="1"/>
        <v>-0.19156699021094797</v>
      </c>
      <c r="F22120">
        <f ca="1"/>
        <v>-1.6675668289932741</v>
      </c>
      <c r="G22120">
        <f ca="1"/>
        <v>-8.3378341449663728E-3</v>
      </c>
    </row>
    <row r="22121" spans="2:7">
      <c r="B22121">
        <v>22100</v>
      </c>
      <c r="C22121">
        <f ca="1"/>
        <v>-0.44568413784936523</v>
      </c>
      <c r="D22121">
        <f ca="1"/>
        <v>-6.4431808373412267E-2</v>
      </c>
      <c r="F22121">
        <f ca="1"/>
        <v>-0.54011034013686388</v>
      </c>
      <c r="G22121">
        <f ca="1"/>
        <v>-2.7005517006843198E-3</v>
      </c>
    </row>
    <row r="22122" spans="2:7">
      <c r="B22122">
        <v>22101</v>
      </c>
      <c r="C22122">
        <f ca="1"/>
        <v>0.13734568456306037</v>
      </c>
      <c r="D22122">
        <f ca="1"/>
        <v>1.985583528142797E-2</v>
      </c>
      <c r="F22122">
        <f ca="1"/>
        <v>-0.30488373122739981</v>
      </c>
      <c r="G22122">
        <f ca="1"/>
        <v>-1.5244186561369994E-3</v>
      </c>
    </row>
    <row r="22123" spans="2:7">
      <c r="B22123">
        <v>22102</v>
      </c>
      <c r="C22123">
        <f ca="1"/>
        <v>0.58047133242646265</v>
      </c>
      <c r="D22123">
        <f ca="1"/>
        <v>8.3917767048290293E-2</v>
      </c>
      <c r="F22123">
        <f ca="1"/>
        <v>-0.74775652900670708</v>
      </c>
      <c r="G22123">
        <f ca="1"/>
        <v>-3.7387826450335361E-3</v>
      </c>
    </row>
    <row r="22124" spans="2:7">
      <c r="B22124">
        <v>22103</v>
      </c>
      <c r="C22124">
        <f ca="1"/>
        <v>-2.2068325506190187</v>
      </c>
      <c r="D22124">
        <f ca="1"/>
        <v>-0.31903808087007007</v>
      </c>
      <c r="F22124">
        <f ca="1"/>
        <v>1.5708317877985518</v>
      </c>
      <c r="G22124">
        <f ca="1"/>
        <v>7.8541589389927603E-3</v>
      </c>
    </row>
    <row r="22125" spans="2:7">
      <c r="B22125">
        <v>22104</v>
      </c>
      <c r="C22125">
        <f ca="1"/>
        <v>-2.1204005627424198</v>
      </c>
      <c r="D22125">
        <f ca="1"/>
        <v>-0.30654275333368747</v>
      </c>
      <c r="F22125">
        <f ca="1"/>
        <v>-0.18187019559096382</v>
      </c>
      <c r="G22125">
        <f ca="1"/>
        <v>-9.093509779548193E-4</v>
      </c>
    </row>
    <row r="22126" spans="2:7">
      <c r="B22126">
        <v>22105</v>
      </c>
      <c r="C22126">
        <f ca="1"/>
        <v>0.70893706214297669</v>
      </c>
      <c r="D22126">
        <f ca="1"/>
        <v>0.10248984214969901</v>
      </c>
      <c r="F22126">
        <f ca="1"/>
        <v>-0.76398892569281041</v>
      </c>
      <c r="G22126">
        <f ca="1"/>
        <v>-3.819944628464053E-3</v>
      </c>
    </row>
    <row r="22127" spans="2:7">
      <c r="B22127">
        <v>22106</v>
      </c>
      <c r="C22127">
        <f ca="1"/>
        <v>-0.18285804759458232</v>
      </c>
      <c r="D22127">
        <f ca="1"/>
        <v>-2.6435481278296091E-2</v>
      </c>
      <c r="F22127">
        <f ca="1"/>
        <v>0.13887391562835683</v>
      </c>
      <c r="G22127">
        <f ca="1"/>
        <v>6.9436957814178425E-4</v>
      </c>
    </row>
    <row r="22128" spans="2:7">
      <c r="B22128">
        <v>22107</v>
      </c>
      <c r="C22128">
        <f ca="1"/>
        <v>0.70163047698980696</v>
      </c>
      <c r="D22128">
        <f ca="1"/>
        <v>0.10143354138762845</v>
      </c>
      <c r="F22128">
        <f ca="1"/>
        <v>-0.94668991956855575</v>
      </c>
      <c r="G22128">
        <f ca="1"/>
        <v>-4.7334495978427794E-3</v>
      </c>
    </row>
    <row r="22129" spans="2:7">
      <c r="B22129">
        <v>22108</v>
      </c>
      <c r="C22129">
        <f ca="1"/>
        <v>-1.5999340979520063</v>
      </c>
      <c r="D22129">
        <f ca="1"/>
        <v>-0.2312997893682581</v>
      </c>
      <c r="F22129">
        <f ca="1"/>
        <v>1.2755326711176713</v>
      </c>
      <c r="G22129">
        <f ca="1"/>
        <v>6.3776633555883578E-3</v>
      </c>
    </row>
    <row r="22130" spans="2:7">
      <c r="B22130">
        <v>22109</v>
      </c>
      <c r="C22130">
        <f ca="1"/>
        <v>-0.98991813117790051</v>
      </c>
      <c r="D22130">
        <f ca="1"/>
        <v>-0.14311080408021687</v>
      </c>
      <c r="F22130">
        <f ca="1"/>
        <v>-0.92968603219997259</v>
      </c>
      <c r="G22130">
        <f ca="1"/>
        <v>-4.6484301609998639E-3</v>
      </c>
    </row>
    <row r="22131" spans="2:7">
      <c r="B22131">
        <v>22110</v>
      </c>
      <c r="C22131">
        <f ca="1"/>
        <v>-0.19360245289210354</v>
      </c>
      <c r="D22131">
        <f ca="1"/>
        <v>-2.7988781933232443E-2</v>
      </c>
      <c r="F22131">
        <f ca="1"/>
        <v>0.87502282154421451</v>
      </c>
      <c r="G22131">
        <f ca="1"/>
        <v>4.3751141077210736E-3</v>
      </c>
    </row>
    <row r="22132" spans="2:7">
      <c r="B22132">
        <v>22111</v>
      </c>
      <c r="C22132">
        <f ca="1"/>
        <v>0.76609027906988147</v>
      </c>
      <c r="D22132">
        <f ca="1"/>
        <v>0.11075238687190543</v>
      </c>
      <c r="F22132">
        <f ca="1"/>
        <v>0.41757652670100087</v>
      </c>
      <c r="G22132">
        <f ca="1"/>
        <v>2.0878826335050046E-3</v>
      </c>
    </row>
    <row r="22133" spans="2:7">
      <c r="B22133">
        <v>22112</v>
      </c>
      <c r="C22133">
        <f ca="1"/>
        <v>0.48045189313778891</v>
      </c>
      <c r="D22133">
        <f ca="1"/>
        <v>6.9458124448126476E-2</v>
      </c>
      <c r="F22133">
        <f ca="1"/>
        <v>-2.1316571548358587E-2</v>
      </c>
      <c r="G22133">
        <f ca="1"/>
        <v>-1.0658285774179296E-4</v>
      </c>
    </row>
    <row r="22134" spans="2:7">
      <c r="B22134">
        <v>22113</v>
      </c>
      <c r="C22134">
        <f ca="1"/>
        <v>-0.58759173338236048</v>
      </c>
      <c r="D22134">
        <f ca="1"/>
        <v>-8.4947151473201851E-2</v>
      </c>
      <c r="F22134">
        <f ca="1"/>
        <v>0.8824179482388238</v>
      </c>
      <c r="G22134">
        <f ca="1"/>
        <v>4.4120897411941201E-3</v>
      </c>
    </row>
    <row r="22135" spans="2:7">
      <c r="B22135">
        <v>22114</v>
      </c>
      <c r="C22135">
        <f ca="1"/>
        <v>-0.70971225745640365</v>
      </c>
      <c r="D22135">
        <f ca="1"/>
        <v>-0.1026019108361183</v>
      </c>
      <c r="F22135">
        <f ca="1"/>
        <v>-0.58366985186477216</v>
      </c>
      <c r="G22135">
        <f ca="1"/>
        <v>-2.9183492593238612E-3</v>
      </c>
    </row>
    <row r="22136" spans="2:7">
      <c r="B22136">
        <v>22115</v>
      </c>
      <c r="C22136">
        <f ca="1"/>
        <v>0.60534923300593091</v>
      </c>
      <c r="D22136">
        <f ca="1"/>
        <v>8.7514323413531339E-2</v>
      </c>
      <c r="F22136">
        <f ca="1"/>
        <v>-3.8734669563937056E-2</v>
      </c>
      <c r="G22136">
        <f ca="1"/>
        <v>-1.9367334781968533E-4</v>
      </c>
    </row>
    <row r="22137" spans="2:7">
      <c r="B22137">
        <v>22116</v>
      </c>
      <c r="C22137">
        <f ca="1"/>
        <v>-1.2072201605747754</v>
      </c>
      <c r="D22137">
        <f ca="1"/>
        <v>-0.17452579404332216</v>
      </c>
      <c r="F22137">
        <f ca="1"/>
        <v>0.4660235740023459</v>
      </c>
      <c r="G22137">
        <f ca="1"/>
        <v>2.3301178700117298E-3</v>
      </c>
    </row>
    <row r="22138" spans="2:7">
      <c r="B22138">
        <v>22117</v>
      </c>
      <c r="C22138">
        <f ca="1"/>
        <v>-5.5521081989081303E-2</v>
      </c>
      <c r="D22138">
        <f ca="1"/>
        <v>-8.0265897114204249E-3</v>
      </c>
      <c r="F22138">
        <f ca="1"/>
        <v>0.33540507878756753</v>
      </c>
      <c r="G22138">
        <f ca="1"/>
        <v>1.677025393937838E-3</v>
      </c>
    </row>
    <row r="22139" spans="2:7">
      <c r="B22139">
        <v>22118</v>
      </c>
      <c r="C22139">
        <f ca="1"/>
        <v>0.87540159387072891</v>
      </c>
      <c r="D22139">
        <f ca="1"/>
        <v>0.12655534033190588</v>
      </c>
      <c r="F22139">
        <f ca="1"/>
        <v>4.3481350819841395E-3</v>
      </c>
      <c r="G22139">
        <f ca="1"/>
        <v>2.1740675409920702E-5</v>
      </c>
    </row>
    <row r="22140" spans="2:7">
      <c r="B22140">
        <v>22119</v>
      </c>
      <c r="C22140">
        <f ca="1"/>
        <v>1.3745304192036683</v>
      </c>
      <c r="D22140">
        <f ca="1"/>
        <v>0.19871355754529896</v>
      </c>
      <c r="F22140">
        <f ca="1"/>
        <v>0.46293980090984854</v>
      </c>
      <c r="G22140">
        <f ca="1"/>
        <v>2.3146990045492433E-3</v>
      </c>
    </row>
    <row r="22141" spans="2:7">
      <c r="B22141">
        <v>22120</v>
      </c>
      <c r="C22141">
        <f ca="1"/>
        <v>0.13080218280787076</v>
      </c>
      <c r="D22141">
        <f ca="1"/>
        <v>1.8909852206472851E-2</v>
      </c>
      <c r="F22141">
        <f ca="1"/>
        <v>-1.6093611648689878</v>
      </c>
      <c r="G22141">
        <f ca="1"/>
        <v>-8.0468058243449402E-3</v>
      </c>
    </row>
    <row r="22142" spans="2:7">
      <c r="B22142">
        <v>22121</v>
      </c>
      <c r="C22142">
        <f ca="1"/>
        <v>2.6233854273283259</v>
      </c>
      <c r="D22142">
        <f ca="1"/>
        <v>0.37925843167510365</v>
      </c>
      <c r="F22142">
        <f ca="1"/>
        <v>2.2845281626868483</v>
      </c>
      <c r="G22142">
        <f ca="1"/>
        <v>1.1422640813434243E-2</v>
      </c>
    </row>
    <row r="22143" spans="2:7">
      <c r="B22143">
        <v>22122</v>
      </c>
      <c r="C22143">
        <f ca="1"/>
        <v>0.34380366332621465</v>
      </c>
      <c r="D22143">
        <f ca="1"/>
        <v>4.970311903045297E-2</v>
      </c>
      <c r="F22143">
        <f ca="1"/>
        <v>-0.60003225631909429</v>
      </c>
      <c r="G22143">
        <f ca="1"/>
        <v>-3.0001612815954721E-3</v>
      </c>
    </row>
    <row r="22144" spans="2:7">
      <c r="B22144">
        <v>22123</v>
      </c>
      <c r="C22144">
        <f ca="1"/>
        <v>-0.36549489655183764</v>
      </c>
      <c r="D22144">
        <f ca="1"/>
        <v>-5.2838984240555428E-2</v>
      </c>
      <c r="F22144">
        <f ca="1"/>
        <v>0.7824596702890918</v>
      </c>
      <c r="G22144">
        <f ca="1"/>
        <v>3.9122983514454594E-3</v>
      </c>
    </row>
    <row r="22145" spans="2:7">
      <c r="B22145">
        <v>22124</v>
      </c>
      <c r="C22145">
        <f ca="1"/>
        <v>0.64872336833980482</v>
      </c>
      <c r="D22145">
        <f ca="1"/>
        <v>9.3784849418069499E-2</v>
      </c>
      <c r="F22145">
        <f ca="1"/>
        <v>1.0185068642769783</v>
      </c>
      <c r="G22145">
        <f ca="1"/>
        <v>5.0925343213848928E-3</v>
      </c>
    </row>
    <row r="22146" spans="2:7">
      <c r="B22146">
        <v>22125</v>
      </c>
      <c r="C22146">
        <f ca="1"/>
        <v>0.57943815151709788</v>
      </c>
      <c r="D22146">
        <f ca="1"/>
        <v>8.3768401816921537E-2</v>
      </c>
      <c r="F22146">
        <f ca="1"/>
        <v>0.86754104231278362</v>
      </c>
      <c r="G22146">
        <f ca="1"/>
        <v>4.337705211563919E-3</v>
      </c>
    </row>
    <row r="22147" spans="2:7">
      <c r="B22147">
        <v>22126</v>
      </c>
      <c r="C22147">
        <f ca="1"/>
        <v>-0.60955209016259737</v>
      </c>
      <c r="D22147">
        <f ca="1"/>
        <v>-8.8121923424260645E-2</v>
      </c>
      <c r="F22147">
        <f ca="1"/>
        <v>-0.30038530263870367</v>
      </c>
      <c r="G22147">
        <f ca="1"/>
        <v>-1.5019265131935187E-3</v>
      </c>
    </row>
    <row r="22148" spans="2:7">
      <c r="B22148">
        <v>22127</v>
      </c>
      <c r="C22148">
        <f ca="1"/>
        <v>-0.33748372129178444</v>
      </c>
      <c r="D22148">
        <f ca="1"/>
        <v>-4.8789455609406764E-2</v>
      </c>
      <c r="F22148">
        <f ca="1"/>
        <v>-2.2726844718320911</v>
      </c>
      <c r="G22148">
        <f ca="1"/>
        <v>-1.1363422359160458E-2</v>
      </c>
    </row>
    <row r="22149" spans="2:7">
      <c r="B22149">
        <v>22128</v>
      </c>
      <c r="C22149">
        <f ca="1"/>
        <v>0.16822646038854377</v>
      </c>
      <c r="D22149">
        <f ca="1"/>
        <v>2.4320217253851542E-2</v>
      </c>
      <c r="F22149">
        <f ca="1"/>
        <v>0.24161490093003571</v>
      </c>
      <c r="G22149">
        <f ca="1"/>
        <v>1.2080745046501788E-3</v>
      </c>
    </row>
    <row r="22150" spans="2:7">
      <c r="B22150">
        <v>22129</v>
      </c>
      <c r="C22150">
        <f ca="1"/>
        <v>0.23921087073638461</v>
      </c>
      <c r="D22150">
        <f ca="1"/>
        <v>3.458231441329223E-2</v>
      </c>
      <c r="F22150">
        <f ca="1"/>
        <v>-0.81364028667543387</v>
      </c>
      <c r="G22150">
        <f ca="1"/>
        <v>-4.0682014333771705E-3</v>
      </c>
    </row>
    <row r="22151" spans="2:7">
      <c r="B22151">
        <v>22130</v>
      </c>
      <c r="C22151">
        <f ca="1"/>
        <v>-1.7457999425669297</v>
      </c>
      <c r="D22151">
        <f ca="1"/>
        <v>-0.25238736989963251</v>
      </c>
      <c r="F22151">
        <f ca="1"/>
        <v>0.66843313914843439</v>
      </c>
      <c r="G22151">
        <f ca="1"/>
        <v>3.3421656957421724E-3</v>
      </c>
    </row>
    <row r="22152" spans="2:7">
      <c r="B22152">
        <v>22131</v>
      </c>
      <c r="C22152">
        <f ca="1"/>
        <v>-1.9904092410204572</v>
      </c>
      <c r="D22152">
        <f ca="1"/>
        <v>-0.28775012595454819</v>
      </c>
      <c r="F22152">
        <f ca="1"/>
        <v>1.3048951405045903</v>
      </c>
      <c r="G22152">
        <f ca="1"/>
        <v>6.5244757025229531E-3</v>
      </c>
    </row>
    <row r="22153" spans="2:7">
      <c r="B22153">
        <v>22132</v>
      </c>
      <c r="C22153">
        <f ca="1"/>
        <v>0.21835652622846996</v>
      </c>
      <c r="D22153">
        <f ca="1"/>
        <v>3.1567436801602976E-2</v>
      </c>
      <c r="F22153">
        <f ca="1"/>
        <v>-2.5726413762906082E-2</v>
      </c>
      <c r="G22153">
        <f ca="1"/>
        <v>-1.2863206881453043E-4</v>
      </c>
    </row>
    <row r="22154" spans="2:7">
      <c r="B22154">
        <v>22133</v>
      </c>
      <c r="C22154">
        <f ca="1"/>
        <v>1.754023743497386</v>
      </c>
      <c r="D22154">
        <f ca="1"/>
        <v>0.25357627100840685</v>
      </c>
      <c r="F22154">
        <f ca="1"/>
        <v>-0.26498259175595978</v>
      </c>
      <c r="G22154">
        <f ca="1"/>
        <v>-1.3249129587797992E-3</v>
      </c>
    </row>
    <row r="22155" spans="2:7">
      <c r="B22155">
        <v>22134</v>
      </c>
      <c r="C22155">
        <f ca="1"/>
        <v>0.42797115030390914</v>
      </c>
      <c r="D22155">
        <f ca="1"/>
        <v>6.1871071469566698E-2</v>
      </c>
      <c r="F22155">
        <f ca="1"/>
        <v>0.75284209998043206</v>
      </c>
      <c r="G22155">
        <f ca="1"/>
        <v>3.7642104999021609E-3</v>
      </c>
    </row>
    <row r="22156" spans="2:7">
      <c r="B22156">
        <v>22135</v>
      </c>
      <c r="C22156">
        <f ca="1"/>
        <v>0.89362193667634304</v>
      </c>
      <c r="D22156">
        <f ca="1"/>
        <v>0.12918942473485137</v>
      </c>
      <c r="F22156">
        <f ca="1"/>
        <v>6.8175209311115301E-2</v>
      </c>
      <c r="G22156">
        <f ca="1"/>
        <v>3.4087604655557655E-4</v>
      </c>
    </row>
    <row r="22157" spans="2:7">
      <c r="B22157">
        <v>22136</v>
      </c>
      <c r="C22157">
        <f ca="1"/>
        <v>-1.6137803909032729</v>
      </c>
      <c r="D22157">
        <f ca="1"/>
        <v>-0.23330152471926954</v>
      </c>
      <c r="F22157">
        <f ca="1"/>
        <v>1.8673892552750078</v>
      </c>
      <c r="G22157">
        <f ca="1"/>
        <v>9.3369462763750414E-3</v>
      </c>
    </row>
    <row r="22158" spans="2:7">
      <c r="B22158">
        <v>22137</v>
      </c>
      <c r="C22158">
        <f ca="1"/>
        <v>-0.2319263292418588</v>
      </c>
      <c r="D22158">
        <f ca="1"/>
        <v>-3.3529200465983448E-2</v>
      </c>
      <c r="F22158">
        <f ca="1"/>
        <v>-1.5604480037403636</v>
      </c>
      <c r="G22158">
        <f ca="1"/>
        <v>-7.8022400187018198E-3</v>
      </c>
    </row>
    <row r="22159" spans="2:7">
      <c r="B22159">
        <v>22138</v>
      </c>
      <c r="C22159">
        <f ca="1"/>
        <v>-0.84442438678814946</v>
      </c>
      <c r="D22159">
        <f ca="1"/>
        <v>-0.12207701745436418</v>
      </c>
      <c r="F22159">
        <f ca="1"/>
        <v>-0.45222587531378328</v>
      </c>
      <c r="G22159">
        <f ca="1"/>
        <v>-2.2611293765689169E-3</v>
      </c>
    </row>
    <row r="22160" spans="2:7">
      <c r="B22160">
        <v>22139</v>
      </c>
      <c r="C22160">
        <f ca="1"/>
        <v>0.68270958353881017</v>
      </c>
      <c r="D22160">
        <f ca="1"/>
        <v>9.8698179552739851E-2</v>
      </c>
      <c r="F22160">
        <f ca="1"/>
        <v>1.2540437194291632</v>
      </c>
      <c r="G22160">
        <f ca="1"/>
        <v>6.2702185971458173E-3</v>
      </c>
    </row>
    <row r="22161" spans="2:7">
      <c r="B22161">
        <v>22140</v>
      </c>
      <c r="C22161">
        <f ca="1"/>
        <v>0.75476900446852935</v>
      </c>
      <c r="D22161">
        <f ca="1"/>
        <v>0.10911568918915407</v>
      </c>
      <c r="F22161">
        <f ca="1"/>
        <v>-0.69052350833362663</v>
      </c>
      <c r="G22161">
        <f ca="1"/>
        <v>-3.4526175416681338E-3</v>
      </c>
    </row>
    <row r="22162" spans="2:7">
      <c r="B22162">
        <v>22141</v>
      </c>
      <c r="C22162">
        <f ca="1"/>
        <v>-0.56654452844214576</v>
      </c>
      <c r="D22162">
        <f ca="1"/>
        <v>-8.1904392352251942E-2</v>
      </c>
      <c r="F22162">
        <f ca="1"/>
        <v>1.1454526225872024</v>
      </c>
      <c r="G22162">
        <f ca="1"/>
        <v>5.7272631129360128E-3</v>
      </c>
    </row>
    <row r="22163" spans="2:7">
      <c r="B22163">
        <v>22142</v>
      </c>
      <c r="C22163">
        <f ca="1"/>
        <v>0.20229772669166685</v>
      </c>
      <c r="D22163">
        <f ca="1"/>
        <v>2.9245843084009078E-2</v>
      </c>
      <c r="F22163">
        <f ca="1"/>
        <v>0.71800467036019255</v>
      </c>
      <c r="G22163">
        <f ca="1"/>
        <v>3.5900233518009633E-3</v>
      </c>
    </row>
    <row r="22164" spans="2:7">
      <c r="B22164">
        <v>22143</v>
      </c>
      <c r="C22164">
        <f ca="1"/>
        <v>0.74934455236007047</v>
      </c>
      <c r="D22164">
        <f ca="1"/>
        <v>0.10833148524492237</v>
      </c>
      <c r="F22164">
        <f ca="1"/>
        <v>-0.70208438420174624</v>
      </c>
      <c r="G22164">
        <f ca="1"/>
        <v>-3.5104219210087321E-3</v>
      </c>
    </row>
    <row r="22165" spans="2:7">
      <c r="B22165">
        <v>22144</v>
      </c>
      <c r="C22165">
        <f ca="1"/>
        <v>-1.0654620277121996</v>
      </c>
      <c r="D22165">
        <f ca="1"/>
        <v>-0.15403205851113844</v>
      </c>
      <c r="F22165">
        <f ca="1"/>
        <v>-1.1260543706492347</v>
      </c>
      <c r="G22165">
        <f ca="1"/>
        <v>-5.6302718532461752E-3</v>
      </c>
    </row>
    <row r="22166" spans="2:7">
      <c r="B22166">
        <v>22145</v>
      </c>
      <c r="C22166">
        <f ca="1"/>
        <v>2.2774344425245081</v>
      </c>
      <c r="D22166">
        <f ca="1"/>
        <v>0.32924487797980334</v>
      </c>
      <c r="F22166">
        <f ca="1"/>
        <v>0.40972266381697686</v>
      </c>
      <c r="G22166">
        <f ca="1"/>
        <v>2.0486133190848847E-3</v>
      </c>
    </row>
    <row r="22167" spans="2:7">
      <c r="B22167">
        <v>22146</v>
      </c>
      <c r="C22167">
        <f ca="1"/>
        <v>-0.33009899913900154</v>
      </c>
      <c r="D22167">
        <f ca="1"/>
        <v>-4.7721858712341921E-2</v>
      </c>
      <c r="F22167">
        <f ca="1"/>
        <v>0.53660798644761565</v>
      </c>
      <c r="G22167">
        <f ca="1"/>
        <v>2.6830399322380787E-3</v>
      </c>
    </row>
    <row r="22168" spans="2:7">
      <c r="B22168">
        <v>22147</v>
      </c>
      <c r="C22168">
        <f ca="1"/>
        <v>-1.2624942616826846</v>
      </c>
      <c r="D22168">
        <f ca="1"/>
        <v>-0.18251667814295131</v>
      </c>
      <c r="F22168">
        <f ca="1"/>
        <v>0.82431546547014434</v>
      </c>
      <c r="G22168">
        <f ca="1"/>
        <v>4.1215773273507225E-3</v>
      </c>
    </row>
    <row r="22169" spans="2:7">
      <c r="B22169">
        <v>22148</v>
      </c>
      <c r="C22169">
        <f ca="1"/>
        <v>0.18082253219385969</v>
      </c>
      <c r="D22169">
        <f ca="1"/>
        <v>2.6141210230478773E-2</v>
      </c>
      <c r="F22169">
        <f ca="1"/>
        <v>-1.0726135714638139</v>
      </c>
      <c r="G22169">
        <f ca="1"/>
        <v>-5.3630678573190708E-3</v>
      </c>
    </row>
    <row r="22170" spans="2:7">
      <c r="B22170">
        <v>22149</v>
      </c>
      <c r="C22170">
        <f ca="1"/>
        <v>0.40988384410548484</v>
      </c>
      <c r="D22170">
        <f ca="1"/>
        <v>5.9256219945813357E-2</v>
      </c>
      <c r="F22170">
        <f ca="1"/>
        <v>3.3476916396535578E-2</v>
      </c>
      <c r="G22170">
        <f ca="1"/>
        <v>1.6738458198267792E-4</v>
      </c>
    </row>
    <row r="22171" spans="2:7">
      <c r="B22171">
        <v>22150</v>
      </c>
      <c r="C22171">
        <f ca="1"/>
        <v>-0.41390496608540489</v>
      </c>
      <c r="D22171">
        <f ca="1"/>
        <v>-5.9837546806819783E-2</v>
      </c>
      <c r="F22171">
        <f ca="1"/>
        <v>-0.67336047526878096</v>
      </c>
      <c r="G22171">
        <f ca="1"/>
        <v>-3.3668023763439056E-3</v>
      </c>
    </row>
    <row r="22172" spans="2:7">
      <c r="B22172">
        <v>22151</v>
      </c>
      <c r="C22172">
        <f ca="1"/>
        <v>-0.18959066248969988</v>
      </c>
      <c r="D22172">
        <f ca="1"/>
        <v>-2.7408804122738026E-2</v>
      </c>
      <c r="F22172">
        <f ca="1"/>
        <v>-1.1107312131204807</v>
      </c>
      <c r="G22172">
        <f ca="1"/>
        <v>-5.5536560656024051E-3</v>
      </c>
    </row>
    <row r="22173" spans="2:7">
      <c r="B22173">
        <v>22152</v>
      </c>
      <c r="C22173">
        <f ca="1"/>
        <v>0.57843425803202919</v>
      </c>
      <c r="D22173">
        <f ca="1"/>
        <v>8.3623270619366724E-2</v>
      </c>
      <c r="F22173">
        <f ca="1"/>
        <v>0.7488958207820483</v>
      </c>
      <c r="G22173">
        <f ca="1"/>
        <v>3.7444791039102422E-3</v>
      </c>
    </row>
    <row r="22174" spans="2:7">
      <c r="B22174">
        <v>22153</v>
      </c>
      <c r="C22174">
        <f ca="1"/>
        <v>0.40315943650439839</v>
      </c>
      <c r="D22174">
        <f ca="1"/>
        <v>5.8284083616105445E-2</v>
      </c>
      <c r="F22174">
        <f ca="1"/>
        <v>-1.8855260648139842</v>
      </c>
      <c r="G22174">
        <f ca="1"/>
        <v>-9.427630324069923E-3</v>
      </c>
    </row>
    <row r="22175" spans="2:7">
      <c r="B22175">
        <v>22154</v>
      </c>
      <c r="C22175">
        <f ca="1"/>
        <v>0.2574168110258061</v>
      </c>
      <c r="D22175">
        <f ca="1"/>
        <v>3.7214316668625499E-2</v>
      </c>
      <c r="F22175">
        <f ca="1"/>
        <v>0.17151770226669266</v>
      </c>
      <c r="G22175">
        <f ca="1"/>
        <v>8.5758851133346348E-4</v>
      </c>
    </row>
    <row r="22176" spans="2:7">
      <c r="B22176">
        <v>22155</v>
      </c>
      <c r="C22176">
        <f ca="1"/>
        <v>1.0379414738951829</v>
      </c>
      <c r="D22176">
        <f ca="1"/>
        <v>0.1500534581992119</v>
      </c>
      <c r="F22176">
        <f ca="1"/>
        <v>-7.6128066879714684E-2</v>
      </c>
      <c r="G22176">
        <f ca="1"/>
        <v>-3.8064033439857352E-4</v>
      </c>
    </row>
    <row r="22177" spans="2:7">
      <c r="B22177">
        <v>22156</v>
      </c>
      <c r="C22177">
        <f ca="1"/>
        <v>-0.8804779927241897</v>
      </c>
      <c r="D22177">
        <f ca="1"/>
        <v>-0.1272892268007659</v>
      </c>
      <c r="F22177">
        <f ca="1"/>
        <v>1.2015686931797918</v>
      </c>
      <c r="G22177">
        <f ca="1"/>
        <v>6.0078434658989597E-3</v>
      </c>
    </row>
    <row r="22178" spans="2:7">
      <c r="B22178">
        <v>22157</v>
      </c>
      <c r="C22178">
        <f ca="1"/>
        <v>-0.66449734955618545</v>
      </c>
      <c r="D22178">
        <f ca="1"/>
        <v>-9.6065267428735057E-2</v>
      </c>
      <c r="F22178">
        <f ca="1"/>
        <v>2.3493440716012017</v>
      </c>
      <c r="G22178">
        <f ca="1"/>
        <v>1.1746720358006011E-2</v>
      </c>
    </row>
    <row r="22179" spans="2:7">
      <c r="B22179">
        <v>22158</v>
      </c>
      <c r="C22179">
        <f ca="1"/>
        <v>-0.39255386446824775</v>
      </c>
      <c r="D22179">
        <f ca="1"/>
        <v>-5.6750853852934838E-2</v>
      </c>
      <c r="F22179">
        <f ca="1"/>
        <v>1.1221085877930359</v>
      </c>
      <c r="G22179">
        <f ca="1"/>
        <v>5.6105429389651804E-3</v>
      </c>
    </row>
    <row r="22180" spans="2:7">
      <c r="B22180">
        <v>22159</v>
      </c>
      <c r="C22180">
        <f ca="1"/>
        <v>2.5401175287469435</v>
      </c>
      <c r="D22180">
        <f ca="1"/>
        <v>0.36722053122178822</v>
      </c>
      <c r="F22180">
        <f ca="1"/>
        <v>5.1392257420760853E-2</v>
      </c>
      <c r="G22180">
        <f ca="1"/>
        <v>2.5696128710380432E-4</v>
      </c>
    </row>
    <row r="22181" spans="2:7">
      <c r="B22181">
        <v>22160</v>
      </c>
      <c r="C22181">
        <f ca="1"/>
        <v>1.5120517992891604</v>
      </c>
      <c r="D22181">
        <f ca="1"/>
        <v>0.21859479283375435</v>
      </c>
      <c r="F22181">
        <f ca="1"/>
        <v>2.2655272953807044</v>
      </c>
      <c r="G22181">
        <f ca="1"/>
        <v>1.1327636476903524E-2</v>
      </c>
    </row>
    <row r="22182" spans="2:7">
      <c r="B22182">
        <v>22161</v>
      </c>
      <c r="C22182">
        <f ca="1"/>
        <v>2.4044789906429269</v>
      </c>
      <c r="D22182">
        <f ca="1"/>
        <v>0.34761149524097085</v>
      </c>
      <c r="F22182">
        <f ca="1"/>
        <v>-0.90563247617932929</v>
      </c>
      <c r="G22182">
        <f ca="1"/>
        <v>-4.5281623808966472E-3</v>
      </c>
    </row>
    <row r="22183" spans="2:7">
      <c r="B22183">
        <v>22162</v>
      </c>
      <c r="C22183">
        <f ca="1"/>
        <v>-0.2770888724317469</v>
      </c>
      <c r="D22183">
        <f ca="1"/>
        <v>-4.0058273595012621E-2</v>
      </c>
      <c r="F22183">
        <f ca="1"/>
        <v>0.53204666803721878</v>
      </c>
      <c r="G22183">
        <f ca="1"/>
        <v>2.6602333401860943E-3</v>
      </c>
    </row>
    <row r="22184" spans="2:7">
      <c r="B22184">
        <v>22163</v>
      </c>
      <c r="C22184">
        <f ca="1"/>
        <v>0.98586292281761045</v>
      </c>
      <c r="D22184">
        <f ca="1"/>
        <v>0.14252454940836498</v>
      </c>
      <c r="F22184">
        <f ca="1"/>
        <v>0.35854895651291241</v>
      </c>
      <c r="G22184">
        <f ca="1"/>
        <v>1.7927447825645624E-3</v>
      </c>
    </row>
    <row r="22185" spans="2:7">
      <c r="B22185">
        <v>22164</v>
      </c>
      <c r="C22185">
        <f ca="1"/>
        <v>0.15537850472799816</v>
      </c>
      <c r="D22185">
        <f ca="1"/>
        <v>2.2462809850696076E-2</v>
      </c>
      <c r="F22185">
        <f ca="1"/>
        <v>-0.46968438024235387</v>
      </c>
      <c r="G22185">
        <f ca="1"/>
        <v>-2.34842190121177E-3</v>
      </c>
    </row>
    <row r="22186" spans="2:7">
      <c r="B22186">
        <v>22165</v>
      </c>
      <c r="C22186">
        <f ca="1"/>
        <v>0.67342109901018388</v>
      </c>
      <c r="D22186">
        <f ca="1"/>
        <v>9.7355358921707824E-2</v>
      </c>
      <c r="F22186">
        <f ca="1"/>
        <v>-0.57437091357338899</v>
      </c>
      <c r="G22186">
        <f ca="1"/>
        <v>-2.8718545678669454E-3</v>
      </c>
    </row>
    <row r="22187" spans="2:7">
      <c r="B22187">
        <v>22166</v>
      </c>
      <c r="C22187">
        <f ca="1"/>
        <v>-1.596903360574278</v>
      </c>
      <c r="D22187">
        <f ca="1"/>
        <v>-0.23086164074826407</v>
      </c>
      <c r="F22187">
        <f ca="1"/>
        <v>1.214608480433256</v>
      </c>
      <c r="G22187">
        <f ca="1"/>
        <v>6.073042402166281E-3</v>
      </c>
    </row>
    <row r="22188" spans="2:7">
      <c r="B22188">
        <v>22167</v>
      </c>
      <c r="C22188">
        <f ca="1"/>
        <v>-1.6209955343568183</v>
      </c>
      <c r="D22188">
        <f ca="1"/>
        <v>-0.23434460590817793</v>
      </c>
      <c r="F22188">
        <f ca="1"/>
        <v>-0.83679984484382719</v>
      </c>
      <c r="G22188">
        <f ca="1"/>
        <v>-4.1839992242191371E-3</v>
      </c>
    </row>
    <row r="22189" spans="2:7">
      <c r="B22189">
        <v>22168</v>
      </c>
      <c r="C22189">
        <f ca="1"/>
        <v>-0.67450531080645959</v>
      </c>
      <c r="D22189">
        <f ca="1"/>
        <v>-9.7512101602815843E-2</v>
      </c>
      <c r="F22189">
        <f ca="1"/>
        <v>-1.1141401318018878</v>
      </c>
      <c r="G22189">
        <f ca="1"/>
        <v>-5.5707006590094395E-3</v>
      </c>
    </row>
    <row r="22190" spans="2:7">
      <c r="B22190">
        <v>22169</v>
      </c>
      <c r="C22190">
        <f ca="1"/>
        <v>1.0513046415149996</v>
      </c>
      <c r="D22190">
        <f ca="1"/>
        <v>0.15198534893128193</v>
      </c>
      <c r="F22190">
        <f ca="1"/>
        <v>-0.2346140001403326</v>
      </c>
      <c r="G22190">
        <f ca="1"/>
        <v>-1.1730700007016631E-3</v>
      </c>
    </row>
    <row r="22191" spans="2:7">
      <c r="B22191">
        <v>22170</v>
      </c>
      <c r="C22191">
        <f ca="1"/>
        <v>0.77791434225360767</v>
      </c>
      <c r="D22191">
        <f ca="1"/>
        <v>0.11246177185680803</v>
      </c>
      <c r="F22191">
        <f ca="1"/>
        <v>0.6290155134045986</v>
      </c>
      <c r="G22191">
        <f ca="1"/>
        <v>3.1450775670229937E-3</v>
      </c>
    </row>
    <row r="22192" spans="2:7">
      <c r="B22192">
        <v>22171</v>
      </c>
      <c r="C22192">
        <f ca="1"/>
        <v>0.87885560533193952</v>
      </c>
      <c r="D22192">
        <f ca="1"/>
        <v>0.12705468097629632</v>
      </c>
      <c r="F22192">
        <f ca="1"/>
        <v>-0.82439127893078912</v>
      </c>
      <c r="G22192">
        <f ca="1"/>
        <v>-4.1219563946539462E-3</v>
      </c>
    </row>
    <row r="22193" spans="2:7">
      <c r="B22193">
        <v>22172</v>
      </c>
      <c r="C22193">
        <f ca="1"/>
        <v>-0.72028728008968523</v>
      </c>
      <c r="D22193">
        <f ca="1"/>
        <v>-0.10413072412334907</v>
      </c>
      <c r="F22193">
        <f ca="1"/>
        <v>0.35836803312141224</v>
      </c>
      <c r="G22193">
        <f ca="1"/>
        <v>1.7918401656070615E-3</v>
      </c>
    </row>
    <row r="22194" spans="2:7">
      <c r="B22194">
        <v>22173</v>
      </c>
      <c r="C22194">
        <f ca="1"/>
        <v>-0.50667598100490918</v>
      </c>
      <c r="D22194">
        <f ca="1"/>
        <v>-7.3249296851917292E-2</v>
      </c>
      <c r="F22194">
        <f ca="1"/>
        <v>-1.422739795216426</v>
      </c>
      <c r="G22194">
        <f ca="1"/>
        <v>-7.1136989760821317E-3</v>
      </c>
    </row>
    <row r="22195" spans="2:7">
      <c r="B22195">
        <v>22174</v>
      </c>
      <c r="C22195">
        <f ca="1"/>
        <v>0.37638130401075637</v>
      </c>
      <c r="D22195">
        <f ca="1"/>
        <v>5.4412813909820015E-2</v>
      </c>
      <c r="F22195">
        <f ca="1"/>
        <v>-0.82065187934500139</v>
      </c>
      <c r="G22195">
        <f ca="1"/>
        <v>-4.1032593967250076E-3</v>
      </c>
    </row>
    <row r="22196" spans="2:7">
      <c r="B22196">
        <v>22175</v>
      </c>
      <c r="C22196">
        <f ca="1"/>
        <v>1.7205524265441206</v>
      </c>
      <c r="D22196">
        <f ca="1"/>
        <v>0.248737378849612</v>
      </c>
      <c r="F22196">
        <f ca="1"/>
        <v>1.7423001018337505</v>
      </c>
      <c r="G22196">
        <f ca="1"/>
        <v>8.7115005091687545E-3</v>
      </c>
    </row>
    <row r="22197" spans="2:7">
      <c r="B22197">
        <v>22176</v>
      </c>
      <c r="C22197">
        <f ca="1"/>
        <v>0.31154587597151417</v>
      </c>
      <c r="D22197">
        <f ca="1"/>
        <v>4.5039664810570409E-2</v>
      </c>
      <c r="F22197">
        <f ca="1"/>
        <v>-0.76676917913710041</v>
      </c>
      <c r="G22197">
        <f ca="1"/>
        <v>-3.833845895685503E-3</v>
      </c>
    </row>
    <row r="22198" spans="2:7">
      <c r="B22198">
        <v>22177</v>
      </c>
      <c r="C22198">
        <f ca="1"/>
        <v>0.10280156641493883</v>
      </c>
      <c r="D22198">
        <f ca="1"/>
        <v>1.4861850053036136E-2</v>
      </c>
      <c r="F22198">
        <f ca="1"/>
        <v>-0.19682440565254702</v>
      </c>
      <c r="G22198">
        <f ca="1"/>
        <v>-9.8412202826273529E-4</v>
      </c>
    </row>
    <row r="22199" spans="2:7">
      <c r="B22199">
        <v>22178</v>
      </c>
      <c r="C22199">
        <f ca="1"/>
        <v>1.5488851551406337</v>
      </c>
      <c r="D22199">
        <f ca="1"/>
        <v>0.22391972931774912</v>
      </c>
      <c r="F22199">
        <f ca="1"/>
        <v>-1.2194425775567996</v>
      </c>
      <c r="G22199">
        <f ca="1"/>
        <v>-6.0972128877839994E-3</v>
      </c>
    </row>
    <row r="22200" spans="2:7">
      <c r="B22200">
        <v>22179</v>
      </c>
      <c r="C22200">
        <f ca="1"/>
        <v>0.17256098939658474</v>
      </c>
      <c r="D22200">
        <f ca="1"/>
        <v>2.4946852843313525E-2</v>
      </c>
      <c r="F22200">
        <f ca="1"/>
        <v>4.8516495745810635E-2</v>
      </c>
      <c r="G22200">
        <f ca="1"/>
        <v>2.4258247872905323E-4</v>
      </c>
    </row>
    <row r="22201" spans="2:7">
      <c r="B22201">
        <v>22180</v>
      </c>
      <c r="C22201">
        <f ca="1"/>
        <v>1.4024193705549701</v>
      </c>
      <c r="D22201">
        <f ca="1"/>
        <v>0.20274541647093527</v>
      </c>
      <c r="F22201">
        <f ca="1"/>
        <v>-3.7069843443537226E-2</v>
      </c>
      <c r="G22201">
        <f ca="1"/>
        <v>-1.8534921721768616E-4</v>
      </c>
    </row>
    <row r="22202" spans="2:7">
      <c r="B22202">
        <v>22181</v>
      </c>
      <c r="C22202">
        <f ca="1"/>
        <v>0.90269061130026018</v>
      </c>
      <c r="D22202">
        <f ca="1"/>
        <v>0.13050046781659222</v>
      </c>
      <c r="F22202">
        <f ca="1"/>
        <v>6.4475631983170412E-2</v>
      </c>
      <c r="G22202">
        <f ca="1"/>
        <v>3.2237815991585211E-4</v>
      </c>
    </row>
    <row r="22203" spans="2:7">
      <c r="B22203">
        <v>22182</v>
      </c>
      <c r="C22203">
        <f ca="1"/>
        <v>-0.61639955605085173</v>
      </c>
      <c r="D22203">
        <f ca="1"/>
        <v>-8.9111850084169289E-2</v>
      </c>
      <c r="F22203">
        <f ca="1"/>
        <v>1.4160701770817934</v>
      </c>
      <c r="G22203">
        <f ca="1"/>
        <v>7.0803508854089684E-3</v>
      </c>
    </row>
    <row r="22204" spans="2:7">
      <c r="B22204">
        <v>22183</v>
      </c>
      <c r="C22204">
        <f ca="1"/>
        <v>-1.0685501397006876</v>
      </c>
      <c r="D22204">
        <f ca="1"/>
        <v>-0.1544785016823898</v>
      </c>
      <c r="F22204">
        <f ca="1"/>
        <v>-0.40040162934858842</v>
      </c>
      <c r="G22204">
        <f ca="1"/>
        <v>-2.0020081467429424E-3</v>
      </c>
    </row>
    <row r="22205" spans="2:7">
      <c r="B22205">
        <v>22184</v>
      </c>
      <c r="C22205">
        <f ca="1"/>
        <v>-1.2340529425064066</v>
      </c>
      <c r="D22205">
        <f ca="1"/>
        <v>-0.17840496432720773</v>
      </c>
      <c r="F22205">
        <f ca="1"/>
        <v>-0.45484791264416374</v>
      </c>
      <c r="G22205">
        <f ca="1"/>
        <v>-2.2742395632208193E-3</v>
      </c>
    </row>
    <row r="22206" spans="2:7">
      <c r="B22206">
        <v>22185</v>
      </c>
      <c r="C22206">
        <f ca="1"/>
        <v>-3.7821288546538043</v>
      </c>
      <c r="D22206">
        <f ca="1"/>
        <v>-0.54677602569057693</v>
      </c>
      <c r="F22206">
        <f ca="1"/>
        <v>-0.42796349552574742</v>
      </c>
      <c r="G22206">
        <f ca="1"/>
        <v>-2.1398174776287374E-3</v>
      </c>
    </row>
    <row r="22207" spans="2:7">
      <c r="B22207">
        <v>22186</v>
      </c>
      <c r="C22207">
        <f ca="1"/>
        <v>1.5290438366154395</v>
      </c>
      <c r="D22207">
        <f ca="1"/>
        <v>0.22105130317348451</v>
      </c>
      <c r="F22207">
        <f ca="1"/>
        <v>1.1392158630190847</v>
      </c>
      <c r="G22207">
        <f ca="1"/>
        <v>5.6960793150954252E-3</v>
      </c>
    </row>
    <row r="22208" spans="2:7">
      <c r="B22208">
        <v>22187</v>
      </c>
      <c r="C22208">
        <f ca="1"/>
        <v>-1.18016861642756</v>
      </c>
      <c r="D22208">
        <f ca="1"/>
        <v>-0.17061499767280519</v>
      </c>
      <c r="F22208">
        <f ca="1"/>
        <v>-0.21859458129065054</v>
      </c>
      <c r="G22208">
        <f ca="1"/>
        <v>-1.092972906453253E-3</v>
      </c>
    </row>
    <row r="22209" spans="2:7">
      <c r="B22209">
        <v>22188</v>
      </c>
      <c r="C22209">
        <f ca="1"/>
        <v>0.9589545597330108</v>
      </c>
      <c r="D22209">
        <f ca="1"/>
        <v>0.13863445248394829</v>
      </c>
      <c r="F22209">
        <f ca="1"/>
        <v>-0.77813146667311339</v>
      </c>
      <c r="G22209">
        <f ca="1"/>
        <v>-3.8906573333655678E-3</v>
      </c>
    </row>
    <row r="22210" spans="2:7">
      <c r="B22210">
        <v>22189</v>
      </c>
      <c r="C22210">
        <f ca="1"/>
        <v>0.71164440270575502</v>
      </c>
      <c r="D22210">
        <f ca="1"/>
        <v>0.102881237834509</v>
      </c>
      <c r="F22210">
        <f ca="1"/>
        <v>2.0442770637769625</v>
      </c>
      <c r="G22210">
        <f ca="1"/>
        <v>1.0221385318884814E-2</v>
      </c>
    </row>
    <row r="22211" spans="2:7">
      <c r="B22211">
        <v>22190</v>
      </c>
      <c r="C22211">
        <f ca="1"/>
        <v>8.8158546974666484E-3</v>
      </c>
      <c r="D22211">
        <f ca="1"/>
        <v>1.2744933289660859E-3</v>
      </c>
      <c r="F22211">
        <f ca="1"/>
        <v>0.2052460447411065</v>
      </c>
      <c r="G22211">
        <f ca="1"/>
        <v>1.0262302237055328E-3</v>
      </c>
    </row>
    <row r="22212" spans="2:7">
      <c r="B22212">
        <v>22191</v>
      </c>
      <c r="C22212">
        <f ca="1"/>
        <v>-1.0043918538825825</v>
      </c>
      <c r="D22212">
        <f ca="1"/>
        <v>-0.14520324589844727</v>
      </c>
      <c r="F22212">
        <f ca="1"/>
        <v>-0.292234116364473</v>
      </c>
      <c r="G22212">
        <f ca="1"/>
        <v>-1.4611705818223652E-3</v>
      </c>
    </row>
    <row r="22213" spans="2:7">
      <c r="B22213">
        <v>22192</v>
      </c>
      <c r="C22213">
        <f ca="1"/>
        <v>-0.41614747207852953</v>
      </c>
      <c r="D22213">
        <f ca="1"/>
        <v>-6.0161742137446669E-2</v>
      </c>
      <c r="F22213">
        <f ca="1"/>
        <v>0.95763063254432745</v>
      </c>
      <c r="G22213">
        <f ca="1"/>
        <v>4.7881531627216381E-3</v>
      </c>
    </row>
    <row r="22214" spans="2:7">
      <c r="B22214">
        <v>22193</v>
      </c>
      <c r="C22214">
        <f ca="1"/>
        <v>1.4302545788335728</v>
      </c>
      <c r="D22214">
        <f ca="1"/>
        <v>0.20676950585068143</v>
      </c>
      <c r="F22214">
        <f ca="1"/>
        <v>-1.7597694151936001</v>
      </c>
      <c r="G22214">
        <f ca="1"/>
        <v>-8.798847075968003E-3</v>
      </c>
    </row>
    <row r="22215" spans="2:7">
      <c r="B22215">
        <v>22194</v>
      </c>
      <c r="C22215">
        <f ca="1"/>
        <v>0.11872831813080682</v>
      </c>
      <c r="D22215">
        <f ca="1"/>
        <v>1.7164353838608506E-2</v>
      </c>
      <c r="F22215">
        <f ca="1"/>
        <v>-0.24976832845794503</v>
      </c>
      <c r="G22215">
        <f ca="1"/>
        <v>-1.2488416422897254E-3</v>
      </c>
    </row>
    <row r="22216" spans="2:7">
      <c r="B22216">
        <v>22195</v>
      </c>
      <c r="C22216">
        <f ca="1"/>
        <v>-0.23642913714597394</v>
      </c>
      <c r="D22216">
        <f ca="1"/>
        <v>-3.4180163853238417E-2</v>
      </c>
      <c r="F22216">
        <f ca="1"/>
        <v>0.15826544821253188</v>
      </c>
      <c r="G22216">
        <f ca="1"/>
        <v>7.9132724106265962E-4</v>
      </c>
    </row>
    <row r="22217" spans="2:7">
      <c r="B22217">
        <v>22196</v>
      </c>
      <c r="C22217">
        <f ca="1"/>
        <v>8.5838122616021695E-2</v>
      </c>
      <c r="D22217">
        <f ca="1"/>
        <v>1.2409473431603871E-2</v>
      </c>
      <c r="F22217">
        <f ca="1"/>
        <v>-0.1362357606485943</v>
      </c>
      <c r="G22217">
        <f ca="1"/>
        <v>-6.8117880324297165E-4</v>
      </c>
    </row>
    <row r="22218" spans="2:7">
      <c r="B22218">
        <v>22197</v>
      </c>
      <c r="C22218">
        <f ca="1"/>
        <v>-1.302882634196761</v>
      </c>
      <c r="D22218">
        <f ca="1"/>
        <v>-0.18835555742391083</v>
      </c>
      <c r="F22218">
        <f ca="1"/>
        <v>-1.175331117824336</v>
      </c>
      <c r="G22218">
        <f ca="1"/>
        <v>-5.8766555891216809E-3</v>
      </c>
    </row>
    <row r="22219" spans="2:7">
      <c r="B22219">
        <v>22198</v>
      </c>
      <c r="C22219">
        <f ca="1"/>
        <v>0.98536789244324408</v>
      </c>
      <c r="D22219">
        <f ca="1"/>
        <v>0.1424529836973345</v>
      </c>
      <c r="F22219">
        <f ca="1"/>
        <v>-0.88946781390809704</v>
      </c>
      <c r="G22219">
        <f ca="1"/>
        <v>-4.447339069540486E-3</v>
      </c>
    </row>
    <row r="22220" spans="2:7">
      <c r="B22220">
        <v>22199</v>
      </c>
      <c r="C22220">
        <f ca="1"/>
        <v>-8.6504665944386466E-2</v>
      </c>
      <c r="D22220">
        <f ca="1"/>
        <v>-1.2505834482757753E-2</v>
      </c>
      <c r="F22220">
        <f ca="1"/>
        <v>0.59607155119379374</v>
      </c>
      <c r="G22220">
        <f ca="1"/>
        <v>2.9803577559689692E-3</v>
      </c>
    </row>
    <row r="22221" spans="2:7">
      <c r="B22221">
        <v>22200</v>
      </c>
      <c r="C22221">
        <f ca="1"/>
        <v>0.4672613363445528</v>
      </c>
      <c r="D22221">
        <f ca="1"/>
        <v>6.7551187773777846E-2</v>
      </c>
      <c r="F22221">
        <f ca="1"/>
        <v>1.1119865955469528</v>
      </c>
      <c r="G22221">
        <f ca="1"/>
        <v>5.5599329777347647E-3</v>
      </c>
    </row>
    <row r="22222" spans="2:7">
      <c r="B22222">
        <v>22201</v>
      </c>
      <c r="C22222">
        <f ca="1"/>
        <v>0.92520181284712344</v>
      </c>
      <c r="D22222">
        <f ca="1"/>
        <v>0.1337548744717669</v>
      </c>
      <c r="F22222">
        <f ca="1"/>
        <v>-0.55238049360685859</v>
      </c>
      <c r="G22222">
        <f ca="1"/>
        <v>-2.7619024680342933E-3</v>
      </c>
    </row>
    <row r="22223" spans="2:7">
      <c r="B22223">
        <v>22202</v>
      </c>
      <c r="C22223">
        <f ca="1"/>
        <v>-0.84292429045502659</v>
      </c>
      <c r="D22223">
        <f ca="1"/>
        <v>-0.12186015104322415</v>
      </c>
      <c r="F22223">
        <f ca="1"/>
        <v>-2.143839633931643</v>
      </c>
      <c r="G22223">
        <f ca="1"/>
        <v>-1.0719198169658217E-2</v>
      </c>
    </row>
    <row r="22224" spans="2:7">
      <c r="B22224">
        <v>22203</v>
      </c>
      <c r="C22224">
        <f ca="1"/>
        <v>0.10367920430511553</v>
      </c>
      <c r="D22224">
        <f ca="1"/>
        <v>1.4988728690974611E-2</v>
      </c>
      <c r="F22224">
        <f ca="1"/>
        <v>-1.3408716802082705</v>
      </c>
      <c r="G22224">
        <f ca="1"/>
        <v>-6.7043584010413543E-3</v>
      </c>
    </row>
    <row r="22225" spans="2:7">
      <c r="B22225">
        <v>22204</v>
      </c>
      <c r="C22225">
        <f ca="1"/>
        <v>0.32418189114491497</v>
      </c>
      <c r="D22225">
        <f ca="1"/>
        <v>4.6866432332934568E-2</v>
      </c>
      <c r="F22225">
        <f ca="1"/>
        <v>0.73418468764439837</v>
      </c>
      <c r="G22225">
        <f ca="1"/>
        <v>3.6709234382219925E-3</v>
      </c>
    </row>
    <row r="22226" spans="2:7">
      <c r="B22226">
        <v>22205</v>
      </c>
      <c r="C22226">
        <f ca="1"/>
        <v>-0.68422606339116565</v>
      </c>
      <c r="D22226">
        <f ca="1"/>
        <v>-9.8917414501779335E-2</v>
      </c>
      <c r="F22226">
        <f ca="1"/>
        <v>-0.52443591414763568</v>
      </c>
      <c r="G22226">
        <f ca="1"/>
        <v>-2.622179570738179E-3</v>
      </c>
    </row>
    <row r="22227" spans="2:7">
      <c r="B22227">
        <v>22206</v>
      </c>
      <c r="C22227">
        <f ca="1"/>
        <v>-0.11742549222315937</v>
      </c>
      <c r="D22227">
        <f ca="1"/>
        <v>-1.6976006482046696E-2</v>
      </c>
      <c r="F22227">
        <f ca="1"/>
        <v>1.4161963000208613</v>
      </c>
      <c r="G22227">
        <f ca="1"/>
        <v>7.0809815001043079E-3</v>
      </c>
    </row>
    <row r="22228" spans="2:7">
      <c r="B22228">
        <v>22207</v>
      </c>
      <c r="C22228">
        <f ca="1"/>
        <v>-2.3981652394629416</v>
      </c>
      <c r="D22228">
        <f ca="1"/>
        <v>-0.34669872682136937</v>
      </c>
      <c r="F22228">
        <f ca="1"/>
        <v>0.63882047706212142</v>
      </c>
      <c r="G22228">
        <f ca="1"/>
        <v>3.1941023853106075E-3</v>
      </c>
    </row>
    <row r="22229" spans="2:7">
      <c r="B22229">
        <v>22208</v>
      </c>
      <c r="C22229">
        <f ca="1"/>
        <v>-0.29580343501581474</v>
      </c>
      <c r="D22229">
        <f ca="1"/>
        <v>-4.2763806522496881E-2</v>
      </c>
      <c r="F22229">
        <f ca="1"/>
        <v>0.52169799143964768</v>
      </c>
      <c r="G22229">
        <f ca="1"/>
        <v>2.6084899571982389E-3</v>
      </c>
    </row>
    <row r="22230" spans="2:7">
      <c r="B22230">
        <v>22209</v>
      </c>
      <c r="C22230">
        <f ca="1"/>
        <v>-0.86631979236782619</v>
      </c>
      <c r="D22230">
        <f ca="1"/>
        <v>-0.12524239951928454</v>
      </c>
      <c r="F22230">
        <f ca="1"/>
        <v>0.35557846123234793</v>
      </c>
      <c r="G22230">
        <f ca="1"/>
        <v>1.7778923061617399E-3</v>
      </c>
    </row>
    <row r="22231" spans="2:7">
      <c r="B22231">
        <v>22210</v>
      </c>
      <c r="C22231">
        <f ca="1"/>
        <v>0.20062442082713577</v>
      </c>
      <c r="D22231">
        <f ca="1"/>
        <v>2.9003936061394751E-2</v>
      </c>
      <c r="F22231">
        <f ca="1"/>
        <v>0.18571993506419007</v>
      </c>
      <c r="G22231">
        <f ca="1"/>
        <v>9.2859967532095053E-4</v>
      </c>
    </row>
    <row r="22232" spans="2:7">
      <c r="B22232">
        <v>22211</v>
      </c>
      <c r="C22232">
        <f ca="1"/>
        <v>1.5057074171151659</v>
      </c>
      <c r="D22232">
        <f ca="1"/>
        <v>0.21767759614271873</v>
      </c>
      <c r="F22232">
        <f ca="1"/>
        <v>-1.37665943085722</v>
      </c>
      <c r="G22232">
        <f ca="1"/>
        <v>-6.8832971542861013E-3</v>
      </c>
    </row>
    <row r="22233" spans="2:7">
      <c r="B22233">
        <v>22212</v>
      </c>
      <c r="C22233">
        <f ca="1"/>
        <v>-0.88254607589230327</v>
      </c>
      <c r="D22233">
        <f ca="1"/>
        <v>-0.12758820611609711</v>
      </c>
      <c r="F22233">
        <f ca="1"/>
        <v>-0.15774920673294399</v>
      </c>
      <c r="G22233">
        <f ca="1"/>
        <v>-7.887460336647201E-4</v>
      </c>
    </row>
    <row r="22234" spans="2:7">
      <c r="B22234">
        <v>22213</v>
      </c>
      <c r="C22234">
        <f ca="1"/>
        <v>0.49949387474139972</v>
      </c>
      <c r="D22234">
        <f ca="1"/>
        <v>7.2210991794167331E-2</v>
      </c>
      <c r="F22234">
        <f ca="1"/>
        <v>1.7449588327659005</v>
      </c>
      <c r="G22234">
        <f ca="1"/>
        <v>8.7247941638295048E-3</v>
      </c>
    </row>
    <row r="22235" spans="2:7">
      <c r="B22235">
        <v>22214</v>
      </c>
      <c r="C22235">
        <f ca="1"/>
        <v>-0.85562574548109616</v>
      </c>
      <c r="D22235">
        <f ca="1"/>
        <v>-0.12369637909534259</v>
      </c>
      <c r="F22235">
        <f ca="1"/>
        <v>0.43061444604599808</v>
      </c>
      <c r="G22235">
        <f ca="1"/>
        <v>2.1530722302299907E-3</v>
      </c>
    </row>
    <row r="22236" spans="2:7">
      <c r="B22236">
        <v>22215</v>
      </c>
      <c r="C22236">
        <f ca="1"/>
        <v>0.92874520017887208</v>
      </c>
      <c r="D22236">
        <f ca="1"/>
        <v>0.13426713603587301</v>
      </c>
      <c r="F22236">
        <f ca="1"/>
        <v>7.8992651432594874E-2</v>
      </c>
      <c r="G22236">
        <f ca="1"/>
        <v>3.9496325716297442E-4</v>
      </c>
    </row>
    <row r="22237" spans="2:7">
      <c r="B22237">
        <v>22216</v>
      </c>
      <c r="C22237">
        <f ca="1"/>
        <v>0.54571154362454743</v>
      </c>
      <c r="D22237">
        <f ca="1"/>
        <v>7.8892602675170412E-2</v>
      </c>
      <c r="F22237">
        <f ca="1"/>
        <v>-1.7391700860951615</v>
      </c>
      <c r="G22237">
        <f ca="1"/>
        <v>-8.6958504304758093E-3</v>
      </c>
    </row>
    <row r="22238" spans="2:7">
      <c r="B22238">
        <v>22217</v>
      </c>
      <c r="C22238">
        <f ca="1"/>
        <v>-3.0537998085716889</v>
      </c>
      <c r="D22238">
        <f ca="1"/>
        <v>-0.44148271694416186</v>
      </c>
      <c r="F22238">
        <f ca="1"/>
        <v>1.381258841731557</v>
      </c>
      <c r="G22238">
        <f ca="1"/>
        <v>6.9062942086577867E-3</v>
      </c>
    </row>
    <row r="22239" spans="2:7">
      <c r="B22239">
        <v>22218</v>
      </c>
      <c r="C22239">
        <f ca="1"/>
        <v>-0.73821657637447569</v>
      </c>
      <c r="D22239">
        <f ca="1"/>
        <v>-0.10672273241887921</v>
      </c>
      <c r="F22239">
        <f ca="1"/>
        <v>-6.5562600348073388E-2</v>
      </c>
      <c r="G22239">
        <f ca="1"/>
        <v>-3.2781300174036701E-4</v>
      </c>
    </row>
    <row r="22240" spans="2:7">
      <c r="B22240">
        <v>22219</v>
      </c>
      <c r="C22240">
        <f ca="1"/>
        <v>1.6951861772851138</v>
      </c>
      <c r="D22240">
        <f ca="1"/>
        <v>0.2450702227347562</v>
      </c>
      <c r="F22240">
        <f ca="1"/>
        <v>-1.3487815052095762</v>
      </c>
      <c r="G22240">
        <f ca="1"/>
        <v>-6.7439075260478818E-3</v>
      </c>
    </row>
    <row r="22241" spans="2:7">
      <c r="B22241">
        <v>22220</v>
      </c>
      <c r="C22241">
        <f ca="1"/>
        <v>-0.24447713452662831</v>
      </c>
      <c r="D22241">
        <f ca="1"/>
        <v>-3.5343649337649594E-2</v>
      </c>
      <c r="F22241">
        <f ca="1"/>
        <v>-0.36574047158642464</v>
      </c>
      <c r="G22241">
        <f ca="1"/>
        <v>-1.8287023579321236E-3</v>
      </c>
    </row>
    <row r="22242" spans="2:7">
      <c r="B22242">
        <v>22221</v>
      </c>
      <c r="C22242">
        <f ca="1"/>
        <v>-0.51674858119057088</v>
      </c>
      <c r="D22242">
        <f ca="1"/>
        <v>-7.4705475768484214E-2</v>
      </c>
      <c r="F22242">
        <f ca="1"/>
        <v>-1.1186916476556885</v>
      </c>
      <c r="G22242">
        <f ca="1"/>
        <v>-5.5934582382784438E-3</v>
      </c>
    </row>
    <row r="22243" spans="2:7">
      <c r="B22243">
        <v>22222</v>
      </c>
      <c r="C22243">
        <f ca="1"/>
        <v>-0.1016909545566148</v>
      </c>
      <c r="D22243">
        <f ca="1"/>
        <v>-1.4701290759232058E-2</v>
      </c>
      <c r="F22243">
        <f ca="1"/>
        <v>-0.39821343064485087</v>
      </c>
      <c r="G22243">
        <f ca="1"/>
        <v>-1.9910671532242549E-3</v>
      </c>
    </row>
    <row r="22244" spans="2:7">
      <c r="B22244">
        <v>22223</v>
      </c>
      <c r="C22244">
        <f ca="1"/>
        <v>4.2399916286931849E-2</v>
      </c>
      <c r="D22244">
        <f ca="1"/>
        <v>6.1296847907377364E-3</v>
      </c>
      <c r="F22244">
        <f ca="1"/>
        <v>-0.18188527396961454</v>
      </c>
      <c r="G22244">
        <f ca="1"/>
        <v>-9.0942636984807292E-4</v>
      </c>
    </row>
    <row r="22245" spans="2:7">
      <c r="B22245">
        <v>22224</v>
      </c>
      <c r="C22245">
        <f ca="1"/>
        <v>-0.23252402482335952</v>
      </c>
      <c r="D22245">
        <f ca="1"/>
        <v>-3.3615608313834443E-2</v>
      </c>
      <c r="F22245">
        <f ca="1"/>
        <v>0.6036966900349735</v>
      </c>
      <c r="G22245">
        <f ca="1"/>
        <v>3.0184834501748681E-3</v>
      </c>
    </row>
    <row r="22246" spans="2:7">
      <c r="B22246">
        <v>22225</v>
      </c>
      <c r="C22246">
        <f ca="1"/>
        <v>0.41820598342152709</v>
      </c>
      <c r="D22246">
        <f ca="1"/>
        <v>6.0459337670073283E-2</v>
      </c>
      <c r="F22246">
        <f ca="1"/>
        <v>-1.2172283085990581</v>
      </c>
      <c r="G22246">
        <f ca="1"/>
        <v>-6.0861415429952917E-3</v>
      </c>
    </row>
    <row r="22247" spans="2:7">
      <c r="B22247">
        <v>22226</v>
      </c>
      <c r="C22247">
        <f ca="1"/>
        <v>-0.30924486728897987</v>
      </c>
      <c r="D22247">
        <f ca="1"/>
        <v>-4.4707011844247614E-2</v>
      </c>
      <c r="F22247">
        <f ca="1"/>
        <v>-1.932561011706172</v>
      </c>
      <c r="G22247">
        <f ca="1"/>
        <v>-9.6628050585308625E-3</v>
      </c>
    </row>
    <row r="22248" spans="2:7">
      <c r="B22248">
        <v>22227</v>
      </c>
      <c r="C22248">
        <f ca="1"/>
        <v>-0.71611720220841957</v>
      </c>
      <c r="D22248">
        <f ca="1"/>
        <v>-0.1035278629574919</v>
      </c>
      <c r="F22248">
        <f ca="1"/>
        <v>0.26230546271880523</v>
      </c>
      <c r="G22248">
        <f ca="1"/>
        <v>1.3115273135940264E-3</v>
      </c>
    </row>
    <row r="22249" spans="2:7">
      <c r="B22249">
        <v>22228</v>
      </c>
      <c r="C22249">
        <f ca="1"/>
        <v>-5.5400135572303E-2</v>
      </c>
      <c r="D22249">
        <f ca="1"/>
        <v>-8.0091046907802155E-3</v>
      </c>
      <c r="F22249">
        <f ca="1"/>
        <v>1.597778321930271</v>
      </c>
      <c r="G22249">
        <f ca="1"/>
        <v>7.9888916096513569E-3</v>
      </c>
    </row>
    <row r="22250" spans="2:7">
      <c r="B22250">
        <v>22229</v>
      </c>
      <c r="C22250">
        <f ca="1"/>
        <v>-0.53610782405734436</v>
      </c>
      <c r="D22250">
        <f ca="1"/>
        <v>-7.7504209043276873E-2</v>
      </c>
      <c r="F22250">
        <f ca="1"/>
        <v>-1.942852298291964</v>
      </c>
      <c r="G22250">
        <f ca="1"/>
        <v>-9.7142614914598226E-3</v>
      </c>
    </row>
    <row r="22251" spans="2:7">
      <c r="B22251">
        <v>22230</v>
      </c>
      <c r="C22251">
        <f ca="1"/>
        <v>-1.7258778969159732</v>
      </c>
      <c r="D22251">
        <f ca="1"/>
        <v>-0.24950727317018007</v>
      </c>
      <c r="F22251">
        <f ca="1"/>
        <v>6.6337385547924149E-2</v>
      </c>
      <c r="G22251">
        <f ca="1"/>
        <v>3.3168692773962079E-4</v>
      </c>
    </row>
    <row r="22252" spans="2:7">
      <c r="B22252">
        <v>22231</v>
      </c>
      <c r="C22252">
        <f ca="1"/>
        <v>2.9639416250719579</v>
      </c>
      <c r="D22252">
        <f ca="1"/>
        <v>0.42849207005245127</v>
      </c>
      <c r="F22252">
        <f ca="1"/>
        <v>0.33359313377411731</v>
      </c>
      <c r="G22252">
        <f ca="1"/>
        <v>1.6679656688705869E-3</v>
      </c>
    </row>
    <row r="22253" spans="2:7">
      <c r="B22253">
        <v>22232</v>
      </c>
      <c r="C22253">
        <f ca="1"/>
        <v>4.9891914829700056E-3</v>
      </c>
      <c r="D22253">
        <f ca="1"/>
        <v>7.2127904555946681E-4</v>
      </c>
      <c r="F22253">
        <f ca="1"/>
        <v>0.34088718334911489</v>
      </c>
      <c r="G22253">
        <f ca="1"/>
        <v>1.7044359167455747E-3</v>
      </c>
    </row>
    <row r="22254" spans="2:7">
      <c r="B22254">
        <v>22233</v>
      </c>
      <c r="C22254">
        <f ca="1"/>
        <v>1.4042927013289821</v>
      </c>
      <c r="D22254">
        <f ca="1"/>
        <v>0.20301624075926109</v>
      </c>
      <c r="F22254">
        <f ca="1"/>
        <v>-0.5290819703264581</v>
      </c>
      <c r="G22254">
        <f ca="1"/>
        <v>-2.6454098516322912E-3</v>
      </c>
    </row>
    <row r="22255" spans="2:7">
      <c r="B22255">
        <v>22234</v>
      </c>
      <c r="C22255">
        <f ca="1"/>
        <v>-1.0072645795360144</v>
      </c>
      <c r="D22255">
        <f ca="1"/>
        <v>-0.14561855102845364</v>
      </c>
      <c r="F22255">
        <f ca="1"/>
        <v>0.1932239893858452</v>
      </c>
      <c r="G22255">
        <f ca="1"/>
        <v>9.661199469292262E-4</v>
      </c>
    </row>
    <row r="22256" spans="2:7">
      <c r="B22256">
        <v>22235</v>
      </c>
      <c r="C22256">
        <f ca="1"/>
        <v>0.47826974038131892</v>
      </c>
      <c r="D22256">
        <f ca="1"/>
        <v>6.9142654283707222E-2</v>
      </c>
      <c r="F22256">
        <f ca="1"/>
        <v>0.18649251782760465</v>
      </c>
      <c r="G22256">
        <f ca="1"/>
        <v>9.3246258913802342E-4</v>
      </c>
    </row>
    <row r="22257" spans="2:7">
      <c r="B22257">
        <v>22236</v>
      </c>
      <c r="C22257">
        <f ca="1"/>
        <v>-0.1903923497075457</v>
      </c>
      <c r="D22257">
        <f ca="1"/>
        <v>-2.752470269935085E-2</v>
      </c>
      <c r="F22257">
        <f ca="1"/>
        <v>-1.1441072125344391</v>
      </c>
      <c r="G22257">
        <f ca="1"/>
        <v>-5.7205360626721964E-3</v>
      </c>
    </row>
    <row r="22258" spans="2:7">
      <c r="B22258">
        <v>22237</v>
      </c>
      <c r="C22258">
        <f ca="1"/>
        <v>-2.1876419001267688E-2</v>
      </c>
      <c r="D22258">
        <f ca="1"/>
        <v>-3.162637207121241E-3</v>
      </c>
      <c r="F22258">
        <f ca="1"/>
        <v>0.85809428578963487</v>
      </c>
      <c r="G22258">
        <f ca="1"/>
        <v>4.2904714289481753E-3</v>
      </c>
    </row>
    <row r="22259" spans="2:7">
      <c r="B22259">
        <v>22238</v>
      </c>
      <c r="C22259">
        <f ca="1"/>
        <v>1.2343817255979412</v>
      </c>
      <c r="D22259">
        <f ca="1"/>
        <v>0.17845249594736456</v>
      </c>
      <c r="F22259">
        <f ca="1"/>
        <v>-1.9810819689642529</v>
      </c>
      <c r="G22259">
        <f ca="1"/>
        <v>-9.9054098448212672E-3</v>
      </c>
    </row>
    <row r="22260" spans="2:7">
      <c r="B22260">
        <v>22239</v>
      </c>
      <c r="C22260">
        <f ca="1"/>
        <v>-1.5379134455153421E-2</v>
      </c>
      <c r="D22260">
        <f ca="1"/>
        <v>-2.2233356765734816E-3</v>
      </c>
      <c r="F22260">
        <f ca="1"/>
        <v>0.86117084383837594</v>
      </c>
      <c r="G22260">
        <f ca="1"/>
        <v>4.3058542191918804E-3</v>
      </c>
    </row>
    <row r="22261" spans="2:7">
      <c r="B22261">
        <v>22240</v>
      </c>
      <c r="C22261">
        <f ca="1"/>
        <v>-0.26719941256075669</v>
      </c>
      <c r="D22261">
        <f ca="1"/>
        <v>-3.8628570966601931E-2</v>
      </c>
      <c r="F22261">
        <f ca="1"/>
        <v>2.3510911030457002</v>
      </c>
      <c r="G22261">
        <f ca="1"/>
        <v>1.1755455515228504E-2</v>
      </c>
    </row>
    <row r="22262" spans="2:7">
      <c r="B22262">
        <v>22241</v>
      </c>
      <c r="C22262">
        <f ca="1"/>
        <v>0.55339547713029635</v>
      </c>
      <c r="D22262">
        <f ca="1"/>
        <v>8.0003456055740552E-2</v>
      </c>
      <c r="F22262">
        <f ca="1"/>
        <v>0.66211888076378556</v>
      </c>
      <c r="G22262">
        <f ca="1"/>
        <v>3.3105944038189284E-3</v>
      </c>
    </row>
    <row r="22263" spans="2:7">
      <c r="B22263">
        <v>22242</v>
      </c>
      <c r="C22263">
        <f ca="1"/>
        <v>-0.60405778925174136</v>
      </c>
      <c r="D22263">
        <f ca="1"/>
        <v>-8.7327621555806478E-2</v>
      </c>
      <c r="F22263">
        <f ca="1"/>
        <v>-0.19136712082638463</v>
      </c>
      <c r="G22263">
        <f ca="1"/>
        <v>-9.5683560413192337E-4</v>
      </c>
    </row>
    <row r="22264" spans="2:7">
      <c r="B22264">
        <v>22243</v>
      </c>
      <c r="C22264">
        <f ca="1"/>
        <v>0.25502814172800076</v>
      </c>
      <c r="D22264">
        <f ca="1"/>
        <v>3.6868990754164381E-2</v>
      </c>
      <c r="F22264">
        <f ca="1"/>
        <v>1.3700347457810116</v>
      </c>
      <c r="G22264">
        <f ca="1"/>
        <v>6.8501737289050589E-3</v>
      </c>
    </row>
    <row r="22265" spans="2:7">
      <c r="B22265">
        <v>22244</v>
      </c>
      <c r="C22265">
        <f ca="1"/>
        <v>1.4171717918587892</v>
      </c>
      <c r="D22265">
        <f ca="1"/>
        <v>0.2048781492782509</v>
      </c>
      <c r="F22265">
        <f ca="1"/>
        <v>6.8747232549210932E-2</v>
      </c>
      <c r="G22265">
        <f ca="1"/>
        <v>3.4373616274605473E-4</v>
      </c>
    </row>
    <row r="22266" spans="2:7">
      <c r="B22266">
        <v>22245</v>
      </c>
      <c r="C22266">
        <f ca="1"/>
        <v>-0.4695202982572011</v>
      </c>
      <c r="D22266">
        <f ca="1"/>
        <v>-6.787776210909284E-2</v>
      </c>
      <c r="F22266">
        <f ca="1"/>
        <v>3.1949155037090289E-2</v>
      </c>
      <c r="G22266">
        <f ca="1"/>
        <v>1.5974577518545148E-4</v>
      </c>
    </row>
    <row r="22267" spans="2:7">
      <c r="B22267">
        <v>22246</v>
      </c>
      <c r="C22267">
        <f ca="1"/>
        <v>-0.85871029077099204</v>
      </c>
      <c r="D22267">
        <f ca="1"/>
        <v>-0.12414230663496002</v>
      </c>
      <c r="F22267">
        <f ca="1"/>
        <v>-0.95425344878150442</v>
      </c>
      <c r="G22267">
        <f ca="1"/>
        <v>-4.7712672439075227E-3</v>
      </c>
    </row>
    <row r="22268" spans="2:7">
      <c r="B22268">
        <v>22247</v>
      </c>
      <c r="C22268">
        <f ca="1"/>
        <v>-1.3233660451081519</v>
      </c>
      <c r="D22268">
        <f ca="1"/>
        <v>-0.19131680978762555</v>
      </c>
      <c r="F22268">
        <f ca="1"/>
        <v>0.51081757076317058</v>
      </c>
      <c r="G22268">
        <f ca="1"/>
        <v>2.5540878538158535E-3</v>
      </c>
    </row>
    <row r="22269" spans="2:7">
      <c r="B22269">
        <v>22248</v>
      </c>
      <c r="C22269">
        <f ca="1"/>
        <v>0.94919374111120158</v>
      </c>
      <c r="D22269">
        <f ca="1"/>
        <v>0.13722334730519362</v>
      </c>
      <c r="F22269">
        <f ca="1"/>
        <v>0.15282142873984669</v>
      </c>
      <c r="G22269">
        <f ca="1"/>
        <v>7.6410714369923359E-4</v>
      </c>
    </row>
    <row r="22270" spans="2:7">
      <c r="B22270">
        <v>22249</v>
      </c>
      <c r="C22270">
        <f ca="1"/>
        <v>-7.8075866467694349E-2</v>
      </c>
      <c r="D22270">
        <f ca="1"/>
        <v>-1.1287297077947312E-2</v>
      </c>
      <c r="F22270">
        <f ca="1"/>
        <v>-0.43997833609231812</v>
      </c>
      <c r="G22270">
        <f ca="1"/>
        <v>-2.199891680461591E-3</v>
      </c>
    </row>
    <row r="22271" spans="2:7">
      <c r="B22271">
        <v>22250</v>
      </c>
      <c r="C22271">
        <f ca="1"/>
        <v>-0.11538468199807474</v>
      </c>
      <c r="D22271">
        <f ca="1"/>
        <v>-1.668096997035106E-2</v>
      </c>
      <c r="F22271">
        <f ca="1"/>
        <v>0.33068718114972062</v>
      </c>
      <c r="G22271">
        <f ca="1"/>
        <v>1.6534359057486035E-3</v>
      </c>
    </row>
    <row r="22272" spans="2:7">
      <c r="B22272">
        <v>22251</v>
      </c>
      <c r="C22272">
        <f ca="1"/>
        <v>-1.7494805401918703</v>
      </c>
      <c r="D22272">
        <f ca="1"/>
        <v>-0.25291946772571661</v>
      </c>
      <c r="F22272">
        <f ca="1"/>
        <v>-1.5952948372894862</v>
      </c>
      <c r="G22272">
        <f ca="1"/>
        <v>-7.9764741864474329E-3</v>
      </c>
    </row>
    <row r="22273" spans="2:7">
      <c r="B22273">
        <v>22252</v>
      </c>
      <c r="C22273">
        <f ca="1"/>
        <v>-1.9298933894623085</v>
      </c>
      <c r="D22273">
        <f ca="1"/>
        <v>-0.27900145078301591</v>
      </c>
      <c r="F22273">
        <f ca="1"/>
        <v>0.23720701962220922</v>
      </c>
      <c r="G22273">
        <f ca="1"/>
        <v>1.1860350981110464E-3</v>
      </c>
    </row>
    <row r="22274" spans="2:7">
      <c r="B22274">
        <v>22253</v>
      </c>
      <c r="C22274">
        <f ca="1"/>
        <v>0.70125137692104034</v>
      </c>
      <c r="D22274">
        <f ca="1"/>
        <v>0.10137873552645738</v>
      </c>
      <c r="F22274">
        <f ca="1"/>
        <v>0.98864816518951648</v>
      </c>
      <c r="G22274">
        <f ca="1"/>
        <v>4.9432408259475836E-3</v>
      </c>
    </row>
    <row r="22275" spans="2:7">
      <c r="B22275">
        <v>22254</v>
      </c>
      <c r="C22275">
        <f ca="1"/>
        <v>-0.37449156233078829</v>
      </c>
      <c r="D22275">
        <f ca="1"/>
        <v>-5.4139617124342072E-2</v>
      </c>
      <c r="F22275">
        <f ca="1"/>
        <v>-0.51535573261190093</v>
      </c>
      <c r="G22275">
        <f ca="1"/>
        <v>-2.5767786630595054E-3</v>
      </c>
    </row>
    <row r="22276" spans="2:7">
      <c r="B22276">
        <v>22255</v>
      </c>
      <c r="C22276">
        <f ca="1"/>
        <v>2.5209877890647299</v>
      </c>
      <c r="D22276">
        <f ca="1"/>
        <v>0.36445497683749861</v>
      </c>
      <c r="F22276">
        <f ca="1"/>
        <v>0.82248231927602833</v>
      </c>
      <c r="G22276">
        <f ca="1"/>
        <v>4.1124115963801422E-3</v>
      </c>
    </row>
    <row r="22277" spans="2:7">
      <c r="B22277">
        <v>22256</v>
      </c>
      <c r="C22277">
        <f ca="1"/>
        <v>-2.9072376961380617</v>
      </c>
      <c r="D22277">
        <f ca="1"/>
        <v>-0.42029447814191473</v>
      </c>
      <c r="F22277">
        <f ca="1"/>
        <v>-0.17985800068688026</v>
      </c>
      <c r="G22277">
        <f ca="1"/>
        <v>-8.9929000343440149E-4</v>
      </c>
    </row>
    <row r="22278" spans="2:7">
      <c r="B22278">
        <v>22257</v>
      </c>
      <c r="C22278">
        <f ca="1"/>
        <v>0.62763990816933857</v>
      </c>
      <c r="D22278">
        <f ca="1"/>
        <v>9.0736848939284034E-2</v>
      </c>
      <c r="F22278">
        <f ca="1"/>
        <v>-0.12501294763863635</v>
      </c>
      <c r="G22278">
        <f ca="1"/>
        <v>-6.2506473819318187E-4</v>
      </c>
    </row>
    <row r="22279" spans="2:7">
      <c r="B22279">
        <v>22258</v>
      </c>
      <c r="C22279">
        <f ca="1"/>
        <v>0.30181552786610694</v>
      </c>
      <c r="D22279">
        <f ca="1"/>
        <v>4.363296470327134E-2</v>
      </c>
      <c r="F22279">
        <f ca="1"/>
        <v>0.2380010603630027</v>
      </c>
      <c r="G22279">
        <f ca="1"/>
        <v>1.1900053018150138E-3</v>
      </c>
    </row>
    <row r="22280" spans="2:7">
      <c r="B22280">
        <v>22259</v>
      </c>
      <c r="C22280">
        <f ca="1"/>
        <v>1.8313956595249772</v>
      </c>
      <c r="D22280">
        <f ca="1"/>
        <v>0.26476179915178993</v>
      </c>
      <c r="F22280">
        <f ca="1"/>
        <v>0.61805367104456543</v>
      </c>
      <c r="G22280">
        <f ca="1"/>
        <v>3.0902683552228279E-3</v>
      </c>
    </row>
    <row r="22281" spans="2:7">
      <c r="B22281">
        <v>22260</v>
      </c>
      <c r="C22281">
        <f ca="1"/>
        <v>0.15508755979659017</v>
      </c>
      <c r="D22281">
        <f ca="1"/>
        <v>2.2420748429892199E-2</v>
      </c>
      <c r="F22281">
        <f ca="1"/>
        <v>0.41296161924276475</v>
      </c>
      <c r="G22281">
        <f ca="1"/>
        <v>2.0648080962138242E-3</v>
      </c>
    </row>
    <row r="22282" spans="2:7">
      <c r="B22282">
        <v>22261</v>
      </c>
      <c r="C22282">
        <f ca="1"/>
        <v>-0.74496860555229438</v>
      </c>
      <c r="D22282">
        <f ca="1"/>
        <v>-0.10769886195361249</v>
      </c>
      <c r="F22282">
        <f ca="1"/>
        <v>-0.92003480099964474</v>
      </c>
      <c r="G22282">
        <f ca="1"/>
        <v>-4.6001740049982243E-3</v>
      </c>
    </row>
    <row r="22283" spans="2:7">
      <c r="B22283">
        <v>22262</v>
      </c>
      <c r="C22283">
        <f ca="1"/>
        <v>0.56953427761696351</v>
      </c>
      <c r="D22283">
        <f ca="1"/>
        <v>8.2336615376490549E-2</v>
      </c>
      <c r="F22283">
        <f ca="1"/>
        <v>-1.0829010837670554</v>
      </c>
      <c r="G22283">
        <f ca="1"/>
        <v>-5.4145054188352781E-3</v>
      </c>
    </row>
    <row r="22284" spans="2:7">
      <c r="B22284">
        <v>22263</v>
      </c>
      <c r="C22284">
        <f ca="1"/>
        <v>-0.46549786841297996</v>
      </c>
      <c r="D22284">
        <f ca="1"/>
        <v>-6.7296246172337773E-2</v>
      </c>
      <c r="F22284">
        <f ca="1"/>
        <v>0.31452168295929389</v>
      </c>
      <c r="G22284">
        <f ca="1"/>
        <v>1.5726084147964698E-3</v>
      </c>
    </row>
    <row r="22285" spans="2:7">
      <c r="B22285">
        <v>22264</v>
      </c>
      <c r="C22285">
        <f ca="1"/>
        <v>-0.56167918500429392</v>
      </c>
      <c r="D22285">
        <f ca="1"/>
        <v>-8.1201017810875603E-2</v>
      </c>
      <c r="F22285">
        <f ca="1"/>
        <v>2.3503696761639956</v>
      </c>
      <c r="G22285">
        <f ca="1"/>
        <v>1.175184838081998E-2</v>
      </c>
    </row>
    <row r="22286" spans="2:7">
      <c r="B22286">
        <v>22265</v>
      </c>
      <c r="C22286">
        <f ca="1"/>
        <v>2.0093571062757953</v>
      </c>
      <c r="D22286">
        <f ca="1"/>
        <v>0.29048938705795724</v>
      </c>
      <c r="F22286">
        <f ca="1"/>
        <v>0.5441938682466313</v>
      </c>
      <c r="G22286">
        <f ca="1"/>
        <v>2.7209693412331569E-3</v>
      </c>
    </row>
    <row r="22287" spans="2:7">
      <c r="B22287">
        <v>22266</v>
      </c>
      <c r="C22287">
        <f ca="1"/>
        <v>1.3740829675328419</v>
      </c>
      <c r="D22287">
        <f ca="1"/>
        <v>0.19864887020764729</v>
      </c>
      <c r="F22287">
        <f ca="1"/>
        <v>0.21057605303840818</v>
      </c>
      <c r="G22287">
        <f ca="1"/>
        <v>1.052880265192041E-3</v>
      </c>
    </row>
    <row r="22288" spans="2:7">
      <c r="B22288">
        <v>22267</v>
      </c>
      <c r="C22288">
        <f ca="1"/>
        <v>0.65038589229670207</v>
      </c>
      <c r="D22288">
        <f ca="1"/>
        <v>9.4025197718379028E-2</v>
      </c>
      <c r="F22288">
        <f ca="1"/>
        <v>-0.4941850769869261</v>
      </c>
      <c r="G22288">
        <f ca="1"/>
        <v>-2.4709253849346312E-3</v>
      </c>
    </row>
    <row r="22289" spans="2:7">
      <c r="B22289">
        <v>22268</v>
      </c>
      <c r="C22289">
        <f ca="1"/>
        <v>-3.1800680458598407E-2</v>
      </c>
      <c r="D22289">
        <f ca="1"/>
        <v>-4.5973710425051134E-3</v>
      </c>
      <c r="F22289">
        <f ca="1"/>
        <v>0.78862920261812353</v>
      </c>
      <c r="G22289">
        <f ca="1"/>
        <v>3.9431460130906187E-3</v>
      </c>
    </row>
    <row r="22290" spans="2:7">
      <c r="B22290">
        <v>22269</v>
      </c>
      <c r="C22290">
        <f ca="1"/>
        <v>-1.3030044747029393E-2</v>
      </c>
      <c r="D22290">
        <f ca="1"/>
        <v>-1.8837317170155615E-3</v>
      </c>
      <c r="F22290">
        <f ca="1"/>
        <v>-0.60665027647463399</v>
      </c>
      <c r="G22290">
        <f ca="1"/>
        <v>-3.0332513823731707E-3</v>
      </c>
    </row>
    <row r="22291" spans="2:7">
      <c r="B22291">
        <v>22270</v>
      </c>
      <c r="C22291">
        <f ca="1"/>
        <v>-1.006466893396498</v>
      </c>
      <c r="D22291">
        <f ca="1"/>
        <v>-0.14550323088102488</v>
      </c>
      <c r="F22291">
        <f ca="1"/>
        <v>-0.32974217187754312</v>
      </c>
      <c r="G22291">
        <f ca="1"/>
        <v>-1.648710859387716E-3</v>
      </c>
    </row>
    <row r="22292" spans="2:7">
      <c r="B22292">
        <v>22271</v>
      </c>
      <c r="C22292">
        <f ca="1"/>
        <v>-0.18550189187952784</v>
      </c>
      <c r="D22292">
        <f ca="1"/>
        <v>-2.6817697412706343E-2</v>
      </c>
      <c r="F22292">
        <f ca="1"/>
        <v>-1.7551182758931356</v>
      </c>
      <c r="G22292">
        <f ca="1"/>
        <v>-8.7755913794656804E-3</v>
      </c>
    </row>
    <row r="22293" spans="2:7">
      <c r="B22293">
        <v>22272</v>
      </c>
      <c r="C22293">
        <f ca="1"/>
        <v>2.0789927163620439</v>
      </c>
      <c r="D22293">
        <f ca="1"/>
        <v>0.30055649042558769</v>
      </c>
      <c r="F22293">
        <f ca="1"/>
        <v>1.5386788266839599</v>
      </c>
      <c r="G22293">
        <f ca="1"/>
        <v>7.6933941334198013E-3</v>
      </c>
    </row>
    <row r="22294" spans="2:7">
      <c r="B22294">
        <v>22273</v>
      </c>
      <c r="C22294">
        <f ca="1"/>
        <v>-1.2424482838409148</v>
      </c>
      <c r="D22294">
        <f ca="1"/>
        <v>-0.17961866474451368</v>
      </c>
      <c r="F22294">
        <f ca="1"/>
        <v>-1.4343738455366353</v>
      </c>
      <c r="G22294">
        <f ca="1"/>
        <v>-7.1718692276831779E-3</v>
      </c>
    </row>
    <row r="22295" spans="2:7">
      <c r="B22295">
        <v>22274</v>
      </c>
      <c r="C22295">
        <f ca="1"/>
        <v>0.24963712687008727</v>
      </c>
      <c r="D22295">
        <f ca="1"/>
        <v>3.6089620777168027E-2</v>
      </c>
      <c r="F22295">
        <f ca="1"/>
        <v>1.0694248936535224</v>
      </c>
      <c r="G22295">
        <f ca="1"/>
        <v>5.347124468267613E-3</v>
      </c>
    </row>
    <row r="22296" spans="2:7">
      <c r="B22296">
        <v>22275</v>
      </c>
      <c r="C22296">
        <f ca="1"/>
        <v>6.947124161104154E-2</v>
      </c>
      <c r="D22296">
        <f ca="1"/>
        <v>1.0043340892824257E-2</v>
      </c>
      <c r="F22296">
        <f ca="1"/>
        <v>-0.59404704131242403</v>
      </c>
      <c r="G22296">
        <f ca="1"/>
        <v>-2.9702352065621206E-3</v>
      </c>
    </row>
    <row r="22297" spans="2:7">
      <c r="B22297">
        <v>22276</v>
      </c>
      <c r="C22297">
        <f ca="1"/>
        <v>2.4462893651975675</v>
      </c>
      <c r="D22297">
        <f ca="1"/>
        <v>0.35365595097216335</v>
      </c>
      <c r="F22297">
        <f ca="1"/>
        <v>0.3668765030240374</v>
      </c>
      <c r="G22297">
        <f ca="1"/>
        <v>1.8343825151201875E-3</v>
      </c>
    </row>
    <row r="22298" spans="2:7">
      <c r="B22298">
        <v>22277</v>
      </c>
      <c r="C22298">
        <f ca="1"/>
        <v>-0.34705519693364756</v>
      </c>
      <c r="D22298">
        <f ca="1"/>
        <v>-5.0173187791088633E-2</v>
      </c>
      <c r="F22298">
        <f ca="1"/>
        <v>-0.3368219962518692</v>
      </c>
      <c r="G22298">
        <f ca="1"/>
        <v>-1.6841099812593464E-3</v>
      </c>
    </row>
    <row r="22299" spans="2:7">
      <c r="B22299">
        <v>22278</v>
      </c>
      <c r="C22299">
        <f ca="1"/>
        <v>0.21983916120354338</v>
      </c>
      <c r="D22299">
        <f ca="1"/>
        <v>3.1781778853493405E-2</v>
      </c>
      <c r="F22299">
        <f ca="1"/>
        <v>-1.3711030950744305</v>
      </c>
      <c r="G22299">
        <f ca="1"/>
        <v>-6.8555154753721535E-3</v>
      </c>
    </row>
    <row r="22300" spans="2:7">
      <c r="B22300">
        <v>22279</v>
      </c>
      <c r="C22300">
        <f ca="1"/>
        <v>-0.97939975331249718</v>
      </c>
      <c r="D22300">
        <f ca="1"/>
        <v>-0.14159017983208205</v>
      </c>
      <c r="F22300">
        <f ca="1"/>
        <v>0.33585332695584791</v>
      </c>
      <c r="G22300">
        <f ca="1"/>
        <v>1.6792666347792398E-3</v>
      </c>
    </row>
    <row r="22301" spans="2:7">
      <c r="B22301">
        <v>22280</v>
      </c>
      <c r="C22301">
        <f ca="1"/>
        <v>0.71292498218059308</v>
      </c>
      <c r="D22301">
        <f ca="1"/>
        <v>0.10306636906158798</v>
      </c>
      <c r="F22301">
        <f ca="1"/>
        <v>0.32796095416099674</v>
      </c>
      <c r="G22301">
        <f ca="1"/>
        <v>1.639804770804984E-3</v>
      </c>
    </row>
    <row r="22302" spans="2:7">
      <c r="B22302">
        <v>22281</v>
      </c>
      <c r="C22302">
        <f ca="1"/>
        <v>0.14163138689290911</v>
      </c>
      <c r="D22302">
        <f ca="1"/>
        <v>2.0475412079908578E-2</v>
      </c>
      <c r="F22302">
        <f ca="1"/>
        <v>-1.890469995842244</v>
      </c>
      <c r="G22302">
        <f ca="1"/>
        <v>-9.4523499792112213E-3</v>
      </c>
    </row>
    <row r="22303" spans="2:7">
      <c r="B22303">
        <v>22282</v>
      </c>
      <c r="C22303">
        <f ca="1"/>
        <v>3.0492887421398138</v>
      </c>
      <c r="D22303">
        <f ca="1"/>
        <v>0.44083055963539863</v>
      </c>
      <c r="F22303">
        <f ca="1"/>
        <v>-7.8982153740366073E-2</v>
      </c>
      <c r="G22303">
        <f ca="1"/>
        <v>-3.9491076870183043E-4</v>
      </c>
    </row>
    <row r="22304" spans="2:7">
      <c r="B22304">
        <v>22283</v>
      </c>
      <c r="C22304">
        <f ca="1"/>
        <v>-0.83525337268758437</v>
      </c>
      <c r="D22304">
        <f ca="1"/>
        <v>-0.12075117932611293</v>
      </c>
      <c r="F22304">
        <f ca="1"/>
        <v>-1.1576244892077163E-2</v>
      </c>
      <c r="G22304">
        <f ca="1"/>
        <v>-5.7881224460385829E-5</v>
      </c>
    </row>
    <row r="22305" spans="2:7">
      <c r="B22305">
        <v>22284</v>
      </c>
      <c r="C22305">
        <f ca="1"/>
        <v>0.1762108366477535</v>
      </c>
      <c r="D22305">
        <f ca="1"/>
        <v>2.5474505139431395E-2</v>
      </c>
      <c r="F22305">
        <f ca="1"/>
        <v>-0.75157434796271694</v>
      </c>
      <c r="G22305">
        <f ca="1"/>
        <v>-3.7578717398135853E-3</v>
      </c>
    </row>
    <row r="22306" spans="2:7">
      <c r="B22306">
        <v>22285</v>
      </c>
      <c r="C22306">
        <f ca="1"/>
        <v>-1.0956105076716494</v>
      </c>
      <c r="D22306">
        <f ca="1"/>
        <v>-0.15839057369830778</v>
      </c>
      <c r="F22306">
        <f ca="1"/>
        <v>-0.89215040958216285</v>
      </c>
      <c r="G22306">
        <f ca="1"/>
        <v>-4.4607520479108152E-3</v>
      </c>
    </row>
    <row r="22307" spans="2:7">
      <c r="B22307">
        <v>22286</v>
      </c>
      <c r="C22307">
        <f ca="1"/>
        <v>-0.75870051924750315</v>
      </c>
      <c r="D22307">
        <f ca="1"/>
        <v>-0.10968406168739563</v>
      </c>
      <c r="F22307">
        <f ca="1"/>
        <v>-0.80452674699106563</v>
      </c>
      <c r="G22307">
        <f ca="1"/>
        <v>-4.0226337349553287E-3</v>
      </c>
    </row>
    <row r="22308" spans="2:7">
      <c r="B22308">
        <v>22287</v>
      </c>
      <c r="C22308">
        <f ca="1"/>
        <v>2.3603288885362788</v>
      </c>
      <c r="D22308">
        <f ca="1"/>
        <v>0.34122878902142934</v>
      </c>
      <c r="F22308">
        <f ca="1"/>
        <v>1.1313316913111557</v>
      </c>
      <c r="G22308">
        <f ca="1"/>
        <v>5.6566584565557795E-3</v>
      </c>
    </row>
    <row r="22309" spans="2:7">
      <c r="B22309">
        <v>22288</v>
      </c>
      <c r="C22309">
        <f ca="1"/>
        <v>0.74431621392053005</v>
      </c>
      <c r="D22309">
        <f ca="1"/>
        <v>0.107604546789503</v>
      </c>
      <c r="F22309">
        <f ca="1"/>
        <v>0.89983663358982513</v>
      </c>
      <c r="G22309">
        <f ca="1"/>
        <v>4.4991831679491263E-3</v>
      </c>
    </row>
    <row r="22310" spans="2:7">
      <c r="B22310">
        <v>22289</v>
      </c>
      <c r="C22310">
        <f ca="1"/>
        <v>-0.61181302747158062</v>
      </c>
      <c r="D22310">
        <f ca="1"/>
        <v>-8.8448783339310943E-2</v>
      </c>
      <c r="F22310">
        <f ca="1"/>
        <v>-0.16271234108532295</v>
      </c>
      <c r="G22310">
        <f ca="1"/>
        <v>-8.1356170542661488E-4</v>
      </c>
    </row>
    <row r="22311" spans="2:7">
      <c r="B22311">
        <v>22290</v>
      </c>
      <c r="C22311">
        <f ca="1"/>
        <v>-0.82288665550673357</v>
      </c>
      <c r="D22311">
        <f ca="1"/>
        <v>-0.11896334376290499</v>
      </c>
      <c r="F22311">
        <f ca="1"/>
        <v>1.555310858846642</v>
      </c>
      <c r="G22311">
        <f ca="1"/>
        <v>7.7765542942332113E-3</v>
      </c>
    </row>
    <row r="22312" spans="2:7">
      <c r="B22312">
        <v>22291</v>
      </c>
      <c r="C22312">
        <f ca="1"/>
        <v>-0.66428414504032596</v>
      </c>
      <c r="D22312">
        <f ca="1"/>
        <v>-9.6034444809432296E-2</v>
      </c>
      <c r="F22312">
        <f ca="1"/>
        <v>1.2693610619305129</v>
      </c>
      <c r="G22312">
        <f ca="1"/>
        <v>6.3468053096525654E-3</v>
      </c>
    </row>
    <row r="22313" spans="2:7">
      <c r="B22313">
        <v>22292</v>
      </c>
      <c r="C22313">
        <f ca="1"/>
        <v>3.9942507821457009E-2</v>
      </c>
      <c r="D22313">
        <f ca="1"/>
        <v>5.7744213700857971E-3</v>
      </c>
      <c r="F22313">
        <f ca="1"/>
        <v>-1.1399938300498289</v>
      </c>
      <c r="G22313">
        <f ca="1"/>
        <v>-5.6999691502491456E-3</v>
      </c>
    </row>
    <row r="22314" spans="2:7">
      <c r="B22314">
        <v>22293</v>
      </c>
      <c r="C22314">
        <f ca="1"/>
        <v>1.5175692872136262</v>
      </c>
      <c r="D22314">
        <f ca="1"/>
        <v>0.21939244680988026</v>
      </c>
      <c r="F22314">
        <f ca="1"/>
        <v>0.12006805625611365</v>
      </c>
      <c r="G22314">
        <f ca="1"/>
        <v>6.0034028128056838E-4</v>
      </c>
    </row>
    <row r="22315" spans="2:7">
      <c r="B22315">
        <v>22294</v>
      </c>
      <c r="C22315">
        <f ca="1"/>
        <v>0.88998193694017969</v>
      </c>
      <c r="D22315">
        <f ca="1"/>
        <v>0.12866319607746302</v>
      </c>
      <c r="F22315">
        <f ca="1"/>
        <v>0.15399531663683444</v>
      </c>
      <c r="G22315">
        <f ca="1"/>
        <v>7.699765831841723E-4</v>
      </c>
    </row>
    <row r="22316" spans="2:7">
      <c r="B22316">
        <v>22295</v>
      </c>
      <c r="C22316">
        <f ca="1"/>
        <v>1.0488390357100399</v>
      </c>
      <c r="D22316">
        <f ca="1"/>
        <v>0.15162890043500804</v>
      </c>
      <c r="F22316">
        <f ca="1"/>
        <v>1.3348280118445053</v>
      </c>
      <c r="G22316">
        <f ca="1"/>
        <v>6.6741400592225273E-3</v>
      </c>
    </row>
    <row r="22317" spans="2:7">
      <c r="B22317">
        <v>22296</v>
      </c>
      <c r="C22317">
        <f ca="1"/>
        <v>0.55733983236104589</v>
      </c>
      <c r="D22317">
        <f ca="1"/>
        <v>8.0573684876561219E-2</v>
      </c>
      <c r="F22317">
        <f ca="1"/>
        <v>0.24778677234791927</v>
      </c>
      <c r="G22317">
        <f ca="1"/>
        <v>1.2389338617395966E-3</v>
      </c>
    </row>
    <row r="22318" spans="2:7">
      <c r="B22318">
        <v>22297</v>
      </c>
      <c r="C22318">
        <f ca="1"/>
        <v>0.88276341193176777</v>
      </c>
      <c r="D22318">
        <f ca="1"/>
        <v>0.12761962602283863</v>
      </c>
      <c r="F22318">
        <f ca="1"/>
        <v>0.63004136579048908</v>
      </c>
      <c r="G22318">
        <f ca="1"/>
        <v>3.1502068289524462E-3</v>
      </c>
    </row>
    <row r="22319" spans="2:7">
      <c r="B22319">
        <v>22298</v>
      </c>
      <c r="C22319">
        <f ca="1"/>
        <v>-0.96058800962058954</v>
      </c>
      <c r="D22319">
        <f ca="1"/>
        <v>-0.13887059759481515</v>
      </c>
      <c r="F22319">
        <f ca="1"/>
        <v>0.87972991310199811</v>
      </c>
      <c r="G22319">
        <f ca="1"/>
        <v>4.3986495655099914E-3</v>
      </c>
    </row>
    <row r="22320" spans="2:7">
      <c r="B22320">
        <v>22299</v>
      </c>
      <c r="C22320">
        <f ca="1"/>
        <v>-0.16528720520890791</v>
      </c>
      <c r="D22320">
        <f ca="1"/>
        <v>-2.3895294061815335E-2</v>
      </c>
      <c r="F22320">
        <f ca="1"/>
        <v>-1.4434212099274528</v>
      </c>
      <c r="G22320">
        <f ca="1"/>
        <v>-7.2171060496372657E-3</v>
      </c>
    </row>
    <row r="22321" spans="2:7">
      <c r="B22321">
        <v>22300</v>
      </c>
      <c r="C22321">
        <f ca="1"/>
        <v>0.18130674843900818</v>
      </c>
      <c r="D22321">
        <f ca="1"/>
        <v>2.6211212560984073E-2</v>
      </c>
      <c r="F22321">
        <f ca="1"/>
        <v>0.61331880295786256</v>
      </c>
      <c r="G22321">
        <f ca="1"/>
        <v>3.0665940147893136E-3</v>
      </c>
    </row>
    <row r="22322" spans="2:7">
      <c r="B22322">
        <v>22301</v>
      </c>
      <c r="C22322">
        <f ca="1"/>
        <v>0.25979860097992041</v>
      </c>
      <c r="D22322">
        <f ca="1"/>
        <v>3.7558648047906221E-2</v>
      </c>
      <c r="F22322">
        <f ca="1"/>
        <v>-1.216648665776392</v>
      </c>
      <c r="G22322">
        <f ca="1"/>
        <v>-6.0832433288819611E-3</v>
      </c>
    </row>
    <row r="22323" spans="2:7">
      <c r="B22323">
        <v>22302</v>
      </c>
      <c r="C22323">
        <f ca="1"/>
        <v>-0.64508089325611362</v>
      </c>
      <c r="D22323">
        <f ca="1"/>
        <v>-9.3258262903840344E-2</v>
      </c>
      <c r="F22323">
        <f ca="1"/>
        <v>0.52545054474784914</v>
      </c>
      <c r="G22323">
        <f ca="1"/>
        <v>2.6272527237392461E-3</v>
      </c>
    </row>
    <row r="22324" spans="2:7">
      <c r="B22324">
        <v>22303</v>
      </c>
      <c r="C22324">
        <f ca="1"/>
        <v>-0.1888270012013907</v>
      </c>
      <c r="D22324">
        <f ca="1"/>
        <v>-2.729840289098685E-2</v>
      </c>
      <c r="F22324">
        <f ca="1"/>
        <v>1.2639822144151276</v>
      </c>
      <c r="G22324">
        <f ca="1"/>
        <v>6.319911072075639E-3</v>
      </c>
    </row>
    <row r="22325" spans="2:7">
      <c r="B22325">
        <v>22304</v>
      </c>
      <c r="C22325">
        <f ca="1"/>
        <v>1.0381576738428644</v>
      </c>
      <c r="D22325">
        <f ca="1"/>
        <v>0.15008471386306965</v>
      </c>
      <c r="F22325">
        <f ca="1"/>
        <v>0.64255719443506709</v>
      </c>
      <c r="G22325">
        <f ca="1"/>
        <v>3.212785972175336E-3</v>
      </c>
    </row>
    <row r="22326" spans="2:7">
      <c r="B22326">
        <v>22305</v>
      </c>
      <c r="C22326">
        <f ca="1"/>
        <v>-0.61300164825113113</v>
      </c>
      <c r="D22326">
        <f ca="1"/>
        <v>-8.8620620252031712E-2</v>
      </c>
      <c r="F22326">
        <f ca="1"/>
        <v>0.96295914949494554</v>
      </c>
      <c r="G22326">
        <f ca="1"/>
        <v>4.814795747474729E-3</v>
      </c>
    </row>
    <row r="22327" spans="2:7">
      <c r="B22327">
        <v>22306</v>
      </c>
      <c r="C22327">
        <f ca="1"/>
        <v>-0.8520486967363724</v>
      </c>
      <c r="D22327">
        <f ca="1"/>
        <v>-0.12317925115721459</v>
      </c>
      <c r="F22327">
        <f ca="1"/>
        <v>1.8855002822898814</v>
      </c>
      <c r="G22327">
        <f ca="1"/>
        <v>9.4275014114494089E-3</v>
      </c>
    </row>
    <row r="22328" spans="2:7">
      <c r="B22328">
        <v>22307</v>
      </c>
      <c r="C22328">
        <f ca="1"/>
        <v>1.2101364742719432</v>
      </c>
      <c r="D22328">
        <f ca="1"/>
        <v>0.174947400623712</v>
      </c>
      <c r="F22328">
        <f ca="1"/>
        <v>-0.41455431276886512</v>
      </c>
      <c r="G22328">
        <f ca="1"/>
        <v>-2.072771563844326E-3</v>
      </c>
    </row>
    <row r="22329" spans="2:7">
      <c r="B22329">
        <v>22308</v>
      </c>
      <c r="C22329">
        <f ca="1"/>
        <v>-0.96166783715652759</v>
      </c>
      <c r="D22329">
        <f ca="1"/>
        <v>-0.13902670645075879</v>
      </c>
      <c r="F22329">
        <f ca="1"/>
        <v>0.36709979264009762</v>
      </c>
      <c r="G22329">
        <f ca="1"/>
        <v>1.8354989632004884E-3</v>
      </c>
    </row>
    <row r="22330" spans="2:7">
      <c r="B22330">
        <v>22309</v>
      </c>
      <c r="C22330">
        <f ca="1"/>
        <v>1.4141058171689751</v>
      </c>
      <c r="D22330">
        <f ca="1"/>
        <v>0.20443490645914342</v>
      </c>
      <c r="F22330">
        <f ca="1"/>
        <v>1.8998591258919815</v>
      </c>
      <c r="G22330">
        <f ca="1"/>
        <v>9.4992956294599092E-3</v>
      </c>
    </row>
    <row r="22331" spans="2:7">
      <c r="B22331">
        <v>22310</v>
      </c>
      <c r="C22331">
        <f ca="1"/>
        <v>1.0373813469192388</v>
      </c>
      <c r="D22331">
        <f ca="1"/>
        <v>0.14997248158166171</v>
      </c>
      <c r="F22331">
        <f ca="1"/>
        <v>-0.44823749255180234</v>
      </c>
      <c r="G22331">
        <f ca="1"/>
        <v>-2.2411874627590121E-3</v>
      </c>
    </row>
    <row r="22332" spans="2:7">
      <c r="B22332">
        <v>22311</v>
      </c>
      <c r="C22332">
        <f ca="1"/>
        <v>0.99998241267026045</v>
      </c>
      <c r="D22332">
        <f ca="1"/>
        <v>0.14456578037724405</v>
      </c>
      <c r="F22332">
        <f ca="1"/>
        <v>-0.90757628549007152</v>
      </c>
      <c r="G22332">
        <f ca="1"/>
        <v>-4.5378814274503586E-3</v>
      </c>
    </row>
    <row r="22333" spans="2:7">
      <c r="B22333">
        <v>22312</v>
      </c>
      <c r="C22333">
        <f ca="1"/>
        <v>0.79966203235752864</v>
      </c>
      <c r="D22333">
        <f ca="1"/>
        <v>0.11560579894312492</v>
      </c>
      <c r="F22333">
        <f ca="1"/>
        <v>-0.80144496979976843</v>
      </c>
      <c r="G22333">
        <f ca="1"/>
        <v>-4.0072248489988428E-3</v>
      </c>
    </row>
    <row r="22334" spans="2:7">
      <c r="B22334">
        <v>22313</v>
      </c>
      <c r="C22334">
        <f ca="1"/>
        <v>0.60027241918316054</v>
      </c>
      <c r="D22334">
        <f ca="1"/>
        <v>8.6780376953254149E-2</v>
      </c>
      <c r="F22334">
        <f ca="1"/>
        <v>-0.6893590013583748</v>
      </c>
      <c r="G22334">
        <f ca="1"/>
        <v>-3.4467950067918747E-3</v>
      </c>
    </row>
    <row r="22335" spans="2:7">
      <c r="B22335">
        <v>22314</v>
      </c>
      <c r="C22335">
        <f ca="1"/>
        <v>-0.33580825417154536</v>
      </c>
      <c r="D22335">
        <f ca="1"/>
        <v>-4.8547236137679264E-2</v>
      </c>
      <c r="F22335">
        <f ca="1"/>
        <v>-0.28048603632472607</v>
      </c>
      <c r="G22335">
        <f ca="1"/>
        <v>-1.4024301816236307E-3</v>
      </c>
    </row>
    <row r="22336" spans="2:7">
      <c r="B22336">
        <v>22315</v>
      </c>
      <c r="C22336">
        <f ca="1"/>
        <v>1.5236693940283037</v>
      </c>
      <c r="D22336">
        <f ca="1"/>
        <v>0.22027432902188193</v>
      </c>
      <c r="F22336">
        <f ca="1"/>
        <v>0.82801226386378723</v>
      </c>
      <c r="G22336">
        <f ca="1"/>
        <v>4.1400613193189372E-3</v>
      </c>
    </row>
    <row r="22337" spans="2:7">
      <c r="B22337">
        <v>22316</v>
      </c>
      <c r="C22337">
        <f ca="1"/>
        <v>-4.8229066234731076E-2</v>
      </c>
      <c r="D22337">
        <f ca="1"/>
        <v>-6.9723952229035482E-3</v>
      </c>
      <c r="F22337">
        <f ca="1"/>
        <v>-1.349492266357146</v>
      </c>
      <c r="G22337">
        <f ca="1"/>
        <v>-6.7474613317857314E-3</v>
      </c>
    </row>
    <row r="22338" spans="2:7">
      <c r="B22338">
        <v>22317</v>
      </c>
      <c r="C22338">
        <f ca="1"/>
        <v>0.25678889914795111</v>
      </c>
      <c r="D22338">
        <f ca="1"/>
        <v>3.7123540501484864E-2</v>
      </c>
      <c r="F22338">
        <f ca="1"/>
        <v>0.95597804854888335</v>
      </c>
      <c r="G22338">
        <f ca="1"/>
        <v>4.7798902427444176E-3</v>
      </c>
    </row>
    <row r="22339" spans="2:7">
      <c r="B22339">
        <v>22318</v>
      </c>
      <c r="C22339">
        <f ca="1"/>
        <v>-0.4935235418015339</v>
      </c>
      <c r="D22339">
        <f ca="1"/>
        <v>-7.134787077360967E-2</v>
      </c>
      <c r="F22339">
        <f ca="1"/>
        <v>0.69468695433687766</v>
      </c>
      <c r="G22339">
        <f ca="1"/>
        <v>3.4734347716843888E-3</v>
      </c>
    </row>
    <row r="22340" spans="2:7">
      <c r="B22340">
        <v>22319</v>
      </c>
      <c r="C22340">
        <f ca="1"/>
        <v>4.7419414976496675E-2</v>
      </c>
      <c r="D22340">
        <f ca="1"/>
        <v>6.8553452983278551E-3</v>
      </c>
      <c r="F22340">
        <f ca="1"/>
        <v>0.80499787149171709</v>
      </c>
      <c r="G22340">
        <f ca="1"/>
        <v>4.0249893574585858E-3</v>
      </c>
    </row>
    <row r="22341" spans="2:7">
      <c r="B22341">
        <v>22320</v>
      </c>
      <c r="C22341">
        <f ca="1"/>
        <v>0.17226833716513934</v>
      </c>
      <c r="D22341">
        <f ca="1"/>
        <v>2.4904544601006471E-2</v>
      </c>
      <c r="F22341">
        <f ca="1"/>
        <v>0.34253151201781079</v>
      </c>
      <c r="G22341">
        <f ca="1"/>
        <v>1.7126575600890544E-3</v>
      </c>
    </row>
    <row r="22342" spans="2:7">
      <c r="B22342">
        <v>22321</v>
      </c>
      <c r="C22342">
        <f ca="1"/>
        <v>-1.1742261591244077E-2</v>
      </c>
      <c r="D22342">
        <f ca="1"/>
        <v>-1.697559065862983E-3</v>
      </c>
      <c r="F22342">
        <f ca="1"/>
        <v>1.5444584315473468E-2</v>
      </c>
      <c r="G22342">
        <f ca="1"/>
        <v>7.7222921577367357E-5</v>
      </c>
    </row>
    <row r="22343" spans="2:7">
      <c r="B22343">
        <v>22322</v>
      </c>
      <c r="C22343">
        <f ca="1"/>
        <v>1.4131401352687225</v>
      </c>
      <c r="D22343">
        <f ca="1"/>
        <v>0.20429529944632266</v>
      </c>
      <c r="F22343">
        <f ca="1"/>
        <v>-0.22047894402833318</v>
      </c>
      <c r="G22343">
        <f ca="1"/>
        <v>-1.1023947201416662E-3</v>
      </c>
    </row>
    <row r="22344" spans="2:7">
      <c r="B22344">
        <v>22323</v>
      </c>
      <c r="C22344">
        <f ca="1"/>
        <v>-0.67220879775182119</v>
      </c>
      <c r="D22344">
        <f ca="1"/>
        <v>-9.7180098561878564E-2</v>
      </c>
      <c r="F22344">
        <f ca="1"/>
        <v>0.33616147587436668</v>
      </c>
      <c r="G22344">
        <f ca="1"/>
        <v>1.6808073793718337E-3</v>
      </c>
    </row>
    <row r="22345" spans="2:7">
      <c r="B22345">
        <v>22324</v>
      </c>
      <c r="C22345">
        <f ca="1"/>
        <v>3.0880920136791348</v>
      </c>
      <c r="D22345">
        <f ca="1"/>
        <v>0.44644028352673448</v>
      </c>
      <c r="F22345">
        <f ca="1"/>
        <v>0.61533386140300628</v>
      </c>
      <c r="G22345">
        <f ca="1"/>
        <v>3.0766693070150321E-3</v>
      </c>
    </row>
    <row r="22346" spans="2:7">
      <c r="B22346">
        <v>22325</v>
      </c>
      <c r="C22346">
        <f ca="1"/>
        <v>0.92153669329043331</v>
      </c>
      <c r="D22346">
        <f ca="1"/>
        <v>0.13322501428405226</v>
      </c>
      <c r="F22346">
        <f ca="1"/>
        <v>2.0232657452528162</v>
      </c>
      <c r="G22346">
        <f ca="1"/>
        <v>1.0116328726264083E-2</v>
      </c>
    </row>
    <row r="22347" spans="2:7">
      <c r="B22347">
        <v>22326</v>
      </c>
      <c r="C22347">
        <f ca="1"/>
        <v>1.8126879880887226</v>
      </c>
      <c r="D22347">
        <f ca="1"/>
        <v>0.26205726246598826</v>
      </c>
      <c r="F22347">
        <f ca="1"/>
        <v>-0.84214189676560924</v>
      </c>
      <c r="G22347">
        <f ca="1"/>
        <v>-4.2107094838280471E-3</v>
      </c>
    </row>
    <row r="22348" spans="2:7">
      <c r="B22348">
        <v>22327</v>
      </c>
      <c r="C22348">
        <f ca="1"/>
        <v>1.3803889757831107</v>
      </c>
      <c r="D22348">
        <f ca="1"/>
        <v>0.19956051924488497</v>
      </c>
      <c r="F22348">
        <f ca="1"/>
        <v>0.66859017990377345</v>
      </c>
      <c r="G22348">
        <f ca="1"/>
        <v>3.3429508995188677E-3</v>
      </c>
    </row>
    <row r="22349" spans="2:7">
      <c r="B22349">
        <v>22328</v>
      </c>
      <c r="C22349">
        <f ca="1"/>
        <v>-0.44936629876967887</v>
      </c>
      <c r="D22349">
        <f ca="1"/>
        <v>-6.4964132202486716E-2</v>
      </c>
      <c r="F22349">
        <f ca="1"/>
        <v>0.88171451632981079</v>
      </c>
      <c r="G22349">
        <f ca="1"/>
        <v>4.4085725816490548E-3</v>
      </c>
    </row>
    <row r="22350" spans="2:7">
      <c r="B22350">
        <v>22329</v>
      </c>
      <c r="C22350">
        <f ca="1"/>
        <v>-0.10973859284864379</v>
      </c>
      <c r="D22350">
        <f ca="1"/>
        <v>-1.5864724330802875E-2</v>
      </c>
      <c r="F22350">
        <f ca="1"/>
        <v>-0.66100000105213996</v>
      </c>
      <c r="G22350">
        <f ca="1"/>
        <v>-3.3050000052607005E-3</v>
      </c>
    </row>
    <row r="22351" spans="2:7">
      <c r="B22351">
        <v>22330</v>
      </c>
      <c r="C22351">
        <f ca="1"/>
        <v>-2.1305796280321698</v>
      </c>
      <c r="D22351">
        <f ca="1"/>
        <v>-0.30801432373180493</v>
      </c>
      <c r="F22351">
        <f ca="1"/>
        <v>1.639077418112572</v>
      </c>
      <c r="G22351">
        <f ca="1"/>
        <v>8.1953870905628612E-3</v>
      </c>
    </row>
    <row r="22352" spans="2:7">
      <c r="B22352">
        <v>22331</v>
      </c>
      <c r="C22352">
        <f ca="1"/>
        <v>-1.2242946379379229</v>
      </c>
      <c r="D22352">
        <f ca="1"/>
        <v>-0.17699422260092615</v>
      </c>
      <c r="F22352">
        <f ca="1"/>
        <v>-0.12420358204329905</v>
      </c>
      <c r="G22352">
        <f ca="1"/>
        <v>-6.2101791021649535E-4</v>
      </c>
    </row>
    <row r="22353" spans="2:7">
      <c r="B22353">
        <v>22332</v>
      </c>
      <c r="C22353">
        <f ca="1"/>
        <v>0.23713346295331306</v>
      </c>
      <c r="D22353">
        <f ca="1"/>
        <v>3.4281987054014439E-2</v>
      </c>
      <c r="F22353">
        <f ca="1"/>
        <v>7.316868305911936E-2</v>
      </c>
      <c r="G22353">
        <f ca="1"/>
        <v>3.6584341529559688E-4</v>
      </c>
    </row>
    <row r="22354" spans="2:7">
      <c r="B22354">
        <v>22333</v>
      </c>
      <c r="C22354">
        <f ca="1"/>
        <v>-0.13329802728434401</v>
      </c>
      <c r="D22354">
        <f ca="1"/>
        <v>-1.9270672256775642E-2</v>
      </c>
      <c r="F22354">
        <f ca="1"/>
        <v>0.51031070347506213</v>
      </c>
      <c r="G22354">
        <f ca="1"/>
        <v>2.5515535173753112E-3</v>
      </c>
    </row>
    <row r="22355" spans="2:7">
      <c r="B22355">
        <v>22334</v>
      </c>
      <c r="C22355">
        <f ca="1"/>
        <v>-0.2725681756526897</v>
      </c>
      <c r="D22355">
        <f ca="1"/>
        <v>-3.940472404310786E-2</v>
      </c>
      <c r="F22355">
        <f ca="1"/>
        <v>-0.90776677931957683</v>
      </c>
      <c r="G22355">
        <f ca="1"/>
        <v>-4.5388338965978853E-3</v>
      </c>
    </row>
    <row r="22356" spans="2:7">
      <c r="B22356">
        <v>22335</v>
      </c>
      <c r="C22356">
        <f ca="1"/>
        <v>1.3162538447244576</v>
      </c>
      <c r="D22356">
        <f ca="1"/>
        <v>0.19028861090568469</v>
      </c>
      <c r="F22356">
        <f ca="1"/>
        <v>-0.70706150380709343</v>
      </c>
      <c r="G22356">
        <f ca="1"/>
        <v>-3.5353075190354679E-3</v>
      </c>
    </row>
    <row r="22357" spans="2:7">
      <c r="B22357">
        <v>22336</v>
      </c>
      <c r="C22357">
        <f ca="1"/>
        <v>0.9870014011638546</v>
      </c>
      <c r="D22357">
        <f ca="1"/>
        <v>0.14268913731359412</v>
      </c>
      <c r="F22357">
        <f ca="1"/>
        <v>-2.1203726783850083</v>
      </c>
      <c r="G22357">
        <f ca="1"/>
        <v>-1.0601863391925044E-2</v>
      </c>
    </row>
    <row r="22358" spans="2:7">
      <c r="B22358">
        <v>22337</v>
      </c>
      <c r="C22358">
        <f ca="1"/>
        <v>0.46973164365107717</v>
      </c>
      <c r="D22358">
        <f ca="1"/>
        <v>6.7908315958248297E-2</v>
      </c>
      <c r="F22358">
        <f ca="1"/>
        <v>1.4507496382578728</v>
      </c>
      <c r="G22358">
        <f ca="1"/>
        <v>7.2537481912893654E-3</v>
      </c>
    </row>
    <row r="22359" spans="2:7">
      <c r="B22359">
        <v>22338</v>
      </c>
      <c r="C22359">
        <f ca="1"/>
        <v>-1.4305239925767863</v>
      </c>
      <c r="D22359">
        <f ca="1"/>
        <v>-0.20680845454371696</v>
      </c>
      <c r="F22359">
        <f ca="1"/>
        <v>2.5110566836254584E-2</v>
      </c>
      <c r="G22359">
        <f ca="1"/>
        <v>1.2555283418127293E-4</v>
      </c>
    </row>
    <row r="22360" spans="2:7">
      <c r="B22360">
        <v>22339</v>
      </c>
      <c r="C22360">
        <f ca="1"/>
        <v>0.15153571241619057</v>
      </c>
      <c r="D22360">
        <f ca="1"/>
        <v>2.1907263810740547E-2</v>
      </c>
      <c r="F22360">
        <f ca="1"/>
        <v>1.1213127268128102</v>
      </c>
      <c r="G22360">
        <f ca="1"/>
        <v>5.6065636340640523E-3</v>
      </c>
    </row>
    <row r="22361" spans="2:7">
      <c r="B22361">
        <v>22340</v>
      </c>
      <c r="C22361">
        <f ca="1"/>
        <v>-0.15974337370807937</v>
      </c>
      <c r="D22361">
        <f ca="1"/>
        <v>-2.3093831639034206E-2</v>
      </c>
      <c r="F22361">
        <f ca="1"/>
        <v>0.40665894348662818</v>
      </c>
      <c r="G22361">
        <f ca="1"/>
        <v>2.0332947174331413E-3</v>
      </c>
    </row>
    <row r="22362" spans="2:7">
      <c r="B22362">
        <v>22341</v>
      </c>
      <c r="C22362">
        <f ca="1"/>
        <v>0.21814589263348427</v>
      </c>
      <c r="D22362">
        <f ca="1"/>
        <v>3.1536985856019384E-2</v>
      </c>
      <c r="F22362">
        <f ca="1"/>
        <v>-0.65846567005101986</v>
      </c>
      <c r="G22362">
        <f ca="1"/>
        <v>-3.2923283502550998E-3</v>
      </c>
    </row>
    <row r="22363" spans="2:7">
      <c r="B22363">
        <v>22342</v>
      </c>
      <c r="C22363">
        <f ca="1"/>
        <v>1.0630523546611099</v>
      </c>
      <c r="D22363">
        <f ca="1"/>
        <v>0.15368369611928939</v>
      </c>
      <c r="F22363">
        <f ca="1"/>
        <v>1.4111850791147236</v>
      </c>
      <c r="G22363">
        <f ca="1"/>
        <v>7.0559253955736192E-3</v>
      </c>
    </row>
    <row r="22364" spans="2:7">
      <c r="B22364">
        <v>22343</v>
      </c>
      <c r="C22364">
        <f ca="1"/>
        <v>0.67597211860624606</v>
      </c>
      <c r="D22364">
        <f ca="1"/>
        <v>9.7724155546518046E-2</v>
      </c>
      <c r="F22364">
        <f ca="1"/>
        <v>-1.007268498877373</v>
      </c>
      <c r="G22364">
        <f ca="1"/>
        <v>-5.0363424943868657E-3</v>
      </c>
    </row>
    <row r="22365" spans="2:7">
      <c r="B22365">
        <v>22344</v>
      </c>
      <c r="C22365">
        <f ca="1"/>
        <v>1.4994604427630074E-2</v>
      </c>
      <c r="D22365">
        <f ca="1"/>
        <v>2.1677448153712793E-3</v>
      </c>
      <c r="F22365">
        <f ca="1"/>
        <v>1.1207831804019399</v>
      </c>
      <c r="G22365">
        <f ca="1"/>
        <v>5.6039159020097006E-3</v>
      </c>
    </row>
    <row r="22366" spans="2:7">
      <c r="B22366">
        <v>22345</v>
      </c>
      <c r="C22366">
        <f ca="1"/>
        <v>-0.4794288412006153</v>
      </c>
      <c r="D22366">
        <f ca="1"/>
        <v>-6.9310223545280575E-2</v>
      </c>
      <c r="F22366">
        <f ca="1"/>
        <v>0.98761143565631127</v>
      </c>
      <c r="G22366">
        <f ca="1"/>
        <v>4.9380571782815571E-3</v>
      </c>
    </row>
    <row r="22367" spans="2:7">
      <c r="B22367">
        <v>22346</v>
      </c>
      <c r="C22367">
        <f ca="1"/>
        <v>-0.8006910121512385</v>
      </c>
      <c r="D22367">
        <f ca="1"/>
        <v>-0.11575455682624894</v>
      </c>
      <c r="F22367">
        <f ca="1"/>
        <v>-0.71098758368048842</v>
      </c>
      <c r="G22367">
        <f ca="1"/>
        <v>-3.5549379184024428E-3</v>
      </c>
    </row>
    <row r="22368" spans="2:7">
      <c r="B22368">
        <v>22347</v>
      </c>
      <c r="C22368">
        <f ca="1"/>
        <v>2.0210119995122824</v>
      </c>
      <c r="D22368">
        <f ca="1"/>
        <v>0.29217431542729427</v>
      </c>
      <c r="F22368">
        <f ca="1"/>
        <v>0.40272958328518549</v>
      </c>
      <c r="G22368">
        <f ca="1"/>
        <v>2.0136479164259277E-3</v>
      </c>
    </row>
    <row r="22369" spans="2:7">
      <c r="B22369">
        <v>22348</v>
      </c>
      <c r="C22369">
        <f ca="1"/>
        <v>0.83029925950853622</v>
      </c>
      <c r="D22369">
        <f ca="1"/>
        <v>0.1200349714921233</v>
      </c>
      <c r="F22369">
        <f ca="1"/>
        <v>-0.82900355380219615</v>
      </c>
      <c r="G22369">
        <f ca="1"/>
        <v>-4.1450177690109816E-3</v>
      </c>
    </row>
    <row r="22370" spans="2:7">
      <c r="B22370">
        <v>22349</v>
      </c>
      <c r="C22370">
        <f ca="1"/>
        <v>0.80514961319314149</v>
      </c>
      <c r="D22370">
        <f ca="1"/>
        <v>0.11639912930157111</v>
      </c>
      <c r="F22370">
        <f ca="1"/>
        <v>2.4315647583736015</v>
      </c>
      <c r="G22370">
        <f ca="1"/>
        <v>1.215782379186801E-2</v>
      </c>
    </row>
    <row r="22371" spans="2:7">
      <c r="B22371">
        <v>22350</v>
      </c>
      <c r="C22371">
        <f ca="1"/>
        <v>-1.3359292104865363E-2</v>
      </c>
      <c r="D22371">
        <f ca="1"/>
        <v>-1.9313304553729709E-3</v>
      </c>
      <c r="F22371">
        <f ca="1"/>
        <v>-5.9756392140712267E-2</v>
      </c>
      <c r="G22371">
        <f ca="1"/>
        <v>-2.9878196070356138E-4</v>
      </c>
    </row>
    <row r="22372" spans="2:7">
      <c r="B22372">
        <v>22351</v>
      </c>
      <c r="C22372">
        <f ca="1"/>
        <v>-1.2402967013119823</v>
      </c>
      <c r="D22372">
        <f ca="1"/>
        <v>-0.17930761406662168</v>
      </c>
      <c r="F22372">
        <f ca="1"/>
        <v>-0.63220708499952083</v>
      </c>
      <c r="G22372">
        <f ca="1"/>
        <v>-3.1610354249976048E-3</v>
      </c>
    </row>
    <row r="22373" spans="2:7">
      <c r="B22373">
        <v>22352</v>
      </c>
      <c r="C22373">
        <f ca="1"/>
        <v>6.0887616269406079E-2</v>
      </c>
      <c r="D22373">
        <f ca="1"/>
        <v>8.802420572369983E-3</v>
      </c>
      <c r="F22373">
        <f ca="1"/>
        <v>0.65051716338128596</v>
      </c>
      <c r="G22373">
        <f ca="1"/>
        <v>3.2525858169064302E-3</v>
      </c>
    </row>
    <row r="22374" spans="2:7">
      <c r="B22374">
        <v>22353</v>
      </c>
      <c r="C22374">
        <f ca="1"/>
        <v>0.11277311898347456</v>
      </c>
      <c r="D22374">
        <f ca="1"/>
        <v>1.6303420685057263E-2</v>
      </c>
      <c r="F22374">
        <f ca="1"/>
        <v>0.41512891194868229</v>
      </c>
      <c r="G22374">
        <f ca="1"/>
        <v>2.075644559743412E-3</v>
      </c>
    </row>
    <row r="22375" spans="2:7">
      <c r="B22375">
        <v>22354</v>
      </c>
      <c r="C22375">
        <f ca="1"/>
        <v>-1.1508258516958298</v>
      </c>
      <c r="D22375">
        <f ca="1"/>
        <v>-0.16637296338488095</v>
      </c>
      <c r="F22375">
        <f ca="1"/>
        <v>-8.0741750834888465E-2</v>
      </c>
      <c r="G22375">
        <f ca="1"/>
        <v>-4.0370875417444242E-4</v>
      </c>
    </row>
    <row r="22376" spans="2:7">
      <c r="B22376">
        <v>22355</v>
      </c>
      <c r="C22376">
        <f ca="1"/>
        <v>-1.4891245335887449</v>
      </c>
      <c r="D22376">
        <f ca="1"/>
        <v>-0.21528023648166186</v>
      </c>
      <c r="F22376">
        <f ca="1"/>
        <v>0.20026915676075288</v>
      </c>
      <c r="G22376">
        <f ca="1"/>
        <v>1.0013457838037646E-3</v>
      </c>
    </row>
    <row r="22377" spans="2:7">
      <c r="B22377">
        <v>22356</v>
      </c>
      <c r="C22377">
        <f ca="1"/>
        <v>-0.8059477017635267</v>
      </c>
      <c r="D22377">
        <f ca="1"/>
        <v>-0.11651450762775567</v>
      </c>
      <c r="F22377">
        <f ca="1"/>
        <v>-0.52400148171973715</v>
      </c>
      <c r="G22377">
        <f ca="1"/>
        <v>-2.6200074085986863E-3</v>
      </c>
    </row>
    <row r="22378" spans="2:7">
      <c r="B22378">
        <v>22357</v>
      </c>
      <c r="C22378">
        <f ca="1"/>
        <v>1.140161932962702</v>
      </c>
      <c r="D22378">
        <f ca="1"/>
        <v>0.16483129853757877</v>
      </c>
      <c r="F22378">
        <f ca="1"/>
        <v>-1.2762389016339533</v>
      </c>
      <c r="G22378">
        <f ca="1"/>
        <v>-6.3811945081697673E-3</v>
      </c>
    </row>
    <row r="22379" spans="2:7">
      <c r="B22379">
        <v>22358</v>
      </c>
      <c r="C22379">
        <f ca="1"/>
        <v>-0.58593592745149969</v>
      </c>
      <c r="D22379">
        <f ca="1"/>
        <v>-8.4707774386649934E-2</v>
      </c>
      <c r="F22379">
        <f ca="1"/>
        <v>1.2412874324359706</v>
      </c>
      <c r="G22379">
        <f ca="1"/>
        <v>6.2064371621798542E-3</v>
      </c>
    </row>
    <row r="22380" spans="2:7">
      <c r="B22380">
        <v>22359</v>
      </c>
      <c r="C22380">
        <f ca="1"/>
        <v>0.15673611261039494</v>
      </c>
      <c r="D22380">
        <f ca="1"/>
        <v>2.2659076945475178E-2</v>
      </c>
      <c r="F22380">
        <f ca="1"/>
        <v>-0.77793619018799676</v>
      </c>
      <c r="G22380">
        <f ca="1"/>
        <v>-3.8896809509399847E-3</v>
      </c>
    </row>
    <row r="22381" spans="2:7">
      <c r="B22381">
        <v>22360</v>
      </c>
      <c r="C22381">
        <f ca="1"/>
        <v>-0.38747022637458584</v>
      </c>
      <c r="D22381">
        <f ca="1"/>
        <v>-5.6015920819259518E-2</v>
      </c>
      <c r="F22381">
        <f ca="1"/>
        <v>-0.10959844902575494</v>
      </c>
      <c r="G22381">
        <f ca="1"/>
        <v>-5.4799224512877478E-4</v>
      </c>
    </row>
    <row r="22382" spans="2:7">
      <c r="B22382">
        <v>22361</v>
      </c>
      <c r="C22382">
        <f ca="1"/>
        <v>9.681592839167423E-2</v>
      </c>
      <c r="D22382">
        <f ca="1"/>
        <v>1.3996516402238934E-2</v>
      </c>
      <c r="F22382">
        <f ca="1"/>
        <v>-8.2069426192976733E-2</v>
      </c>
      <c r="G22382">
        <f ca="1"/>
        <v>-4.1034713096488372E-4</v>
      </c>
    </row>
    <row r="22383" spans="2:7">
      <c r="B22383">
        <v>22362</v>
      </c>
      <c r="C22383">
        <f ca="1"/>
        <v>-5.5617033713134909E-2</v>
      </c>
      <c r="D22383">
        <f ca="1"/>
        <v>-8.040461291250826E-3</v>
      </c>
      <c r="F22383">
        <f ca="1"/>
        <v>1.081388180308841</v>
      </c>
      <c r="G22383">
        <f ca="1"/>
        <v>5.4069409015442063E-3</v>
      </c>
    </row>
    <row r="22384" spans="2:7">
      <c r="B22384">
        <v>22363</v>
      </c>
      <c r="C22384">
        <f ca="1"/>
        <v>-0.29960788402033806</v>
      </c>
      <c r="D22384">
        <f ca="1"/>
        <v>-4.331380933482204E-2</v>
      </c>
      <c r="F22384">
        <f ca="1"/>
        <v>0.45158743812010277</v>
      </c>
      <c r="G22384">
        <f ca="1"/>
        <v>2.2579371906005143E-3</v>
      </c>
    </row>
    <row r="22385" spans="2:7">
      <c r="B22385">
        <v>22364</v>
      </c>
      <c r="C22385">
        <f ca="1"/>
        <v>0.71525372369917739</v>
      </c>
      <c r="D22385">
        <f ca="1"/>
        <v>0.10340303131750911</v>
      </c>
      <c r="F22385">
        <f ca="1"/>
        <v>-1.1393607086385771</v>
      </c>
      <c r="G22385">
        <f ca="1"/>
        <v>-5.6968035431928868E-3</v>
      </c>
    </row>
    <row r="22386" spans="2:7">
      <c r="B22386">
        <v>22365</v>
      </c>
      <c r="C22386">
        <f ca="1"/>
        <v>-0.35896276870037269</v>
      </c>
      <c r="D22386">
        <f ca="1"/>
        <v>-5.1894645471787154E-2</v>
      </c>
      <c r="F22386">
        <f ca="1"/>
        <v>0.30126559066907055</v>
      </c>
      <c r="G22386">
        <f ca="1"/>
        <v>1.506327953345353E-3</v>
      </c>
    </row>
    <row r="22387" spans="2:7">
      <c r="B22387">
        <v>22366</v>
      </c>
      <c r="C22387">
        <f ca="1"/>
        <v>1.6081132426489697</v>
      </c>
      <c r="D22387">
        <f ca="1"/>
        <v>0.2324822346002472</v>
      </c>
      <c r="F22387">
        <f ca="1"/>
        <v>-0.48384023046076557</v>
      </c>
      <c r="G22387">
        <f ca="1"/>
        <v>-2.4192011523038281E-3</v>
      </c>
    </row>
    <row r="22388" spans="2:7">
      <c r="B22388">
        <v>22367</v>
      </c>
      <c r="C22388">
        <f ca="1"/>
        <v>-0.71631765846197093</v>
      </c>
      <c r="D22388">
        <f ca="1"/>
        <v>-0.10355684258189227</v>
      </c>
      <c r="F22388">
        <f ca="1"/>
        <v>-1.4266398920376606</v>
      </c>
      <c r="G22388">
        <f ca="1"/>
        <v>-7.1331994601883048E-3</v>
      </c>
    </row>
    <row r="22389" spans="2:7">
      <c r="B22389">
        <v>22368</v>
      </c>
      <c r="C22389">
        <f ca="1"/>
        <v>-0.5568196007675732</v>
      </c>
      <c r="D22389">
        <f ca="1"/>
        <v>-8.0498475867548311E-2</v>
      </c>
      <c r="F22389">
        <f ca="1"/>
        <v>0.17779823543678661</v>
      </c>
      <c r="G22389">
        <f ca="1"/>
        <v>8.8899117718393322E-4</v>
      </c>
    </row>
    <row r="22390" spans="2:7">
      <c r="B22390">
        <v>22369</v>
      </c>
      <c r="C22390">
        <f ca="1"/>
        <v>1.4213257686968577</v>
      </c>
      <c r="D22390">
        <f ca="1"/>
        <v>0.20547868274329534</v>
      </c>
      <c r="F22390">
        <f ca="1"/>
        <v>-0.75217633368162662</v>
      </c>
      <c r="G22390">
        <f ca="1"/>
        <v>-3.7608816684081337E-3</v>
      </c>
    </row>
    <row r="22391" spans="2:7">
      <c r="B22391">
        <v>22370</v>
      </c>
      <c r="C22391">
        <f ca="1"/>
        <v>0.71959341022253143</v>
      </c>
      <c r="D22391">
        <f ca="1"/>
        <v>0.10403041252031049</v>
      </c>
      <c r="F22391">
        <f ca="1"/>
        <v>-0.84032903015606752</v>
      </c>
      <c r="G22391">
        <f ca="1"/>
        <v>-4.2016451507803382E-3</v>
      </c>
    </row>
    <row r="22392" spans="2:7">
      <c r="B22392">
        <v>22371</v>
      </c>
      <c r="C22392">
        <f ca="1"/>
        <v>1.5229308479170729</v>
      </c>
      <c r="D22392">
        <f ca="1"/>
        <v>0.22016755864916152</v>
      </c>
      <c r="F22392">
        <f ca="1"/>
        <v>0.15177713468369497</v>
      </c>
      <c r="G22392">
        <f ca="1"/>
        <v>7.58885673418475E-4</v>
      </c>
    </row>
    <row r="22393" spans="2:7">
      <c r="B22393">
        <v>22372</v>
      </c>
      <c r="C22393">
        <f ca="1"/>
        <v>0.11820461262738974</v>
      </c>
      <c r="D22393">
        <f ca="1"/>
        <v>1.7088642612260854E-2</v>
      </c>
      <c r="F22393">
        <f ca="1"/>
        <v>0.1829149689002873</v>
      </c>
      <c r="G22393">
        <f ca="1"/>
        <v>9.1457484450143669E-4</v>
      </c>
    </row>
    <row r="22394" spans="2:7">
      <c r="B22394">
        <v>22373</v>
      </c>
      <c r="C22394">
        <f ca="1"/>
        <v>0.26944415784686027</v>
      </c>
      <c r="D22394">
        <f ca="1"/>
        <v>3.8953090028059377E-2</v>
      </c>
      <c r="F22394">
        <f ca="1"/>
        <v>-0.94955496089584113</v>
      </c>
      <c r="G22394">
        <f ca="1"/>
        <v>-4.747774804479207E-3</v>
      </c>
    </row>
    <row r="22395" spans="2:7">
      <c r="B22395">
        <v>22374</v>
      </c>
      <c r="C22395">
        <f ca="1"/>
        <v>1.3628168531479208</v>
      </c>
      <c r="D22395">
        <f ca="1"/>
        <v>0.19702014694487879</v>
      </c>
      <c r="F22395">
        <f ca="1"/>
        <v>1.4185979594781626E-2</v>
      </c>
      <c r="G22395">
        <f ca="1"/>
        <v>7.0929897973908147E-5</v>
      </c>
    </row>
    <row r="22396" spans="2:7">
      <c r="B22396">
        <v>22375</v>
      </c>
      <c r="C22396">
        <f ca="1"/>
        <v>1.7288767512269907E-2</v>
      </c>
      <c r="D22396">
        <f ca="1"/>
        <v>2.4994081250868925E-3</v>
      </c>
      <c r="F22396">
        <f ca="1"/>
        <v>1.127401472309828</v>
      </c>
      <c r="G22396">
        <f ca="1"/>
        <v>5.6370073615491408E-3</v>
      </c>
    </row>
    <row r="22397" spans="2:7">
      <c r="B22397">
        <v>22376</v>
      </c>
      <c r="C22397">
        <f ca="1"/>
        <v>-0.79084790690226137</v>
      </c>
      <c r="D22397">
        <f ca="1"/>
        <v>-0.11433155560780356</v>
      </c>
      <c r="F22397">
        <f ca="1"/>
        <v>-0.36575975338754602</v>
      </c>
      <c r="G22397">
        <f ca="1"/>
        <v>-1.8287987669377305E-3</v>
      </c>
    </row>
    <row r="22398" spans="2:7">
      <c r="B22398">
        <v>22377</v>
      </c>
      <c r="C22398">
        <f ca="1"/>
        <v>-1.0857450807241138</v>
      </c>
      <c r="D22398">
        <f ca="1"/>
        <v>-0.15696434546933646</v>
      </c>
      <c r="F22398">
        <f ca="1"/>
        <v>-0.60616274640972168</v>
      </c>
      <c r="G22398">
        <f ca="1"/>
        <v>-3.0308137320486091E-3</v>
      </c>
    </row>
    <row r="22399" spans="2:7">
      <c r="B22399">
        <v>22378</v>
      </c>
      <c r="C22399">
        <f ca="1"/>
        <v>0.48459664664004559</v>
      </c>
      <c r="D22399">
        <f ca="1"/>
        <v>7.0057324510980609E-2</v>
      </c>
      <c r="F22399">
        <f ca="1"/>
        <v>-0.25428018541557579</v>
      </c>
      <c r="G22399">
        <f ca="1"/>
        <v>-1.2714009270778791E-3</v>
      </c>
    </row>
    <row r="22400" spans="2:7">
      <c r="B22400">
        <v>22379</v>
      </c>
      <c r="C22400">
        <f ca="1"/>
        <v>-0.45841785857093237</v>
      </c>
      <c r="D22400">
        <f ca="1"/>
        <v>-6.627270102301755E-2</v>
      </c>
      <c r="F22400">
        <f ca="1"/>
        <v>-0.3007683579290778</v>
      </c>
      <c r="G22400">
        <f ca="1"/>
        <v>-1.5038417896453893E-3</v>
      </c>
    </row>
    <row r="22401" spans="2:7">
      <c r="B22401">
        <v>22380</v>
      </c>
      <c r="C22401">
        <f ca="1"/>
        <v>-0.3903569456317435</v>
      </c>
      <c r="D22401">
        <f ca="1"/>
        <v>-5.6433248981088528E-2</v>
      </c>
      <c r="F22401">
        <f ca="1"/>
        <v>-1.2148337643422518</v>
      </c>
      <c r="G22401">
        <f ca="1"/>
        <v>-6.0741688217112602E-3</v>
      </c>
    </row>
    <row r="22402" spans="2:7">
      <c r="B22402">
        <v>22381</v>
      </c>
      <c r="C22402">
        <f ca="1"/>
        <v>1.0955872103056836</v>
      </c>
      <c r="D22402">
        <f ca="1"/>
        <v>0.15838720563718101</v>
      </c>
      <c r="F22402">
        <f ca="1"/>
        <v>-0.16426553492116003</v>
      </c>
      <c r="G22402">
        <f ca="1"/>
        <v>-8.2132767460580032E-4</v>
      </c>
    </row>
    <row r="22403" spans="2:7">
      <c r="B22403">
        <v>22382</v>
      </c>
      <c r="C22403">
        <f ca="1"/>
        <v>-8.170853840270835E-2</v>
      </c>
      <c r="D22403">
        <f ca="1"/>
        <v>-1.1812466367412587E-2</v>
      </c>
      <c r="F22403">
        <f ca="1"/>
        <v>-1.0460794701034009</v>
      </c>
      <c r="G22403">
        <f ca="1"/>
        <v>-5.2303973505170055E-3</v>
      </c>
    </row>
    <row r="22404" spans="2:7">
      <c r="B22404">
        <v>22383</v>
      </c>
      <c r="C22404">
        <f ca="1"/>
        <v>-1.0649644913367406</v>
      </c>
      <c r="D22404">
        <f ca="1"/>
        <v>-0.15396013051173271</v>
      </c>
      <c r="F22404">
        <f ca="1"/>
        <v>-0.64419317019279254</v>
      </c>
      <c r="G22404">
        <f ca="1"/>
        <v>-3.2209658509639635E-3</v>
      </c>
    </row>
    <row r="22405" spans="2:7">
      <c r="B22405">
        <v>22384</v>
      </c>
      <c r="C22405">
        <f ca="1"/>
        <v>1.8307834545437094</v>
      </c>
      <c r="D22405">
        <f ca="1"/>
        <v>0.26467329370434767</v>
      </c>
      <c r="F22405">
        <f ca="1"/>
        <v>-0.28067318511209211</v>
      </c>
      <c r="G22405">
        <f ca="1"/>
        <v>-1.4033659255604607E-3</v>
      </c>
    </row>
    <row r="22406" spans="2:7">
      <c r="B22406">
        <v>22385</v>
      </c>
      <c r="C22406">
        <f ca="1"/>
        <v>-9.2028902329350917E-2</v>
      </c>
      <c r="D22406">
        <f ca="1"/>
        <v>-1.3304464072500438E-2</v>
      </c>
      <c r="F22406">
        <f ca="1"/>
        <v>1.0557994121203931</v>
      </c>
      <c r="G22406">
        <f ca="1"/>
        <v>5.2789970606019667E-3</v>
      </c>
    </row>
    <row r="22407" spans="2:7">
      <c r="B22407">
        <v>22386</v>
      </c>
      <c r="C22407">
        <f ca="1"/>
        <v>-1.8562267210023766</v>
      </c>
      <c r="D22407">
        <f ca="1"/>
        <v>-0.26835158406659654</v>
      </c>
      <c r="F22407">
        <f ca="1"/>
        <v>1.2644404201906247</v>
      </c>
      <c r="G22407">
        <f ca="1"/>
        <v>6.3222021009531251E-3</v>
      </c>
    </row>
    <row r="22408" spans="2:7">
      <c r="B22408">
        <v>22387</v>
      </c>
      <c r="C22408">
        <f ca="1"/>
        <v>0.26183861415983334</v>
      </c>
      <c r="D22408">
        <f ca="1"/>
        <v>3.7853569332118066E-2</v>
      </c>
      <c r="F22408">
        <f ca="1"/>
        <v>-0.4182305488122986</v>
      </c>
      <c r="G22408">
        <f ca="1"/>
        <v>-2.0911527440614932E-3</v>
      </c>
    </row>
    <row r="22409" spans="2:7">
      <c r="B22409">
        <v>22388</v>
      </c>
      <c r="C22409">
        <f ca="1"/>
        <v>-0.37891569170268596</v>
      </c>
      <c r="D22409">
        <f ca="1"/>
        <v>-5.4779206088142351E-2</v>
      </c>
      <c r="F22409">
        <f ca="1"/>
        <v>1.3664253915859643</v>
      </c>
      <c r="G22409">
        <f ca="1"/>
        <v>6.8321269579298231E-3</v>
      </c>
    </row>
    <row r="22410" spans="2:7">
      <c r="B22410">
        <v>22389</v>
      </c>
      <c r="C22410">
        <f ca="1"/>
        <v>-1.5569139593904091</v>
      </c>
      <c r="D22410">
        <f ca="1"/>
        <v>-0.22508044008341699</v>
      </c>
      <c r="F22410">
        <f ca="1"/>
        <v>0.29445614829926436</v>
      </c>
      <c r="G22410">
        <f ca="1"/>
        <v>1.4722807414963221E-3</v>
      </c>
    </row>
    <row r="22411" spans="2:7">
      <c r="B22411">
        <v>22390</v>
      </c>
      <c r="C22411">
        <f ca="1"/>
        <v>-1.0784631877113122</v>
      </c>
      <c r="D22411">
        <f ca="1"/>
        <v>-0.15591161440858889</v>
      </c>
      <c r="F22411">
        <f ca="1"/>
        <v>-0.3043921211547358</v>
      </c>
      <c r="G22411">
        <f ca="1"/>
        <v>-1.5219606057736792E-3</v>
      </c>
    </row>
    <row r="22412" spans="2:7">
      <c r="B22412">
        <v>22391</v>
      </c>
      <c r="C22412">
        <f ca="1"/>
        <v>5.6352719815580536E-2</v>
      </c>
      <c r="D22412">
        <f ca="1"/>
        <v>8.1468181972975482E-3</v>
      </c>
      <c r="F22412">
        <f ca="1"/>
        <v>-1.3107932010604681</v>
      </c>
      <c r="G22412">
        <f ca="1"/>
        <v>-6.5539660053023424E-3</v>
      </c>
    </row>
    <row r="22413" spans="2:7">
      <c r="B22413">
        <v>22392</v>
      </c>
      <c r="C22413">
        <f ca="1"/>
        <v>-0.19739970790205869</v>
      </c>
      <c r="D22413">
        <f ca="1"/>
        <v>-2.8537744721827584E-2</v>
      </c>
      <c r="F22413">
        <f ca="1"/>
        <v>-1.7570305005904032</v>
      </c>
      <c r="G22413">
        <f ca="1"/>
        <v>-8.7851525029520178E-3</v>
      </c>
    </row>
    <row r="22414" spans="2:7">
      <c r="B22414">
        <v>22393</v>
      </c>
      <c r="C22414">
        <f ca="1"/>
        <v>0.17775865165067833</v>
      </c>
      <c r="D22414">
        <f ca="1"/>
        <v>2.5698270158638008E-2</v>
      </c>
      <c r="F22414">
        <f ca="1"/>
        <v>-0.31592143835432934</v>
      </c>
      <c r="G22414">
        <f ca="1"/>
        <v>-1.579607191771647E-3</v>
      </c>
    </row>
    <row r="22415" spans="2:7">
      <c r="B22415">
        <v>22394</v>
      </c>
      <c r="C22415">
        <f ca="1"/>
        <v>0.72186204786925856</v>
      </c>
      <c r="D22415">
        <f ca="1"/>
        <v>0.10435838566027454</v>
      </c>
      <c r="F22415">
        <f ca="1"/>
        <v>0.14333864478318578</v>
      </c>
      <c r="G22415">
        <f ca="1"/>
        <v>7.16693223915929E-4</v>
      </c>
    </row>
    <row r="22416" spans="2:7">
      <c r="B22416">
        <v>22395</v>
      </c>
      <c r="C22416">
        <f ca="1"/>
        <v>-1.9954269584044741</v>
      </c>
      <c r="D22416">
        <f ca="1"/>
        <v>-0.28847552894178258</v>
      </c>
      <c r="F22416">
        <f ca="1"/>
        <v>-1.0385980947692188</v>
      </c>
      <c r="G22416">
        <f ca="1"/>
        <v>-5.1929904738460949E-3</v>
      </c>
    </row>
    <row r="22417" spans="2:7">
      <c r="B22417">
        <v>22396</v>
      </c>
      <c r="C22417">
        <f ca="1"/>
        <v>1.034405134899357</v>
      </c>
      <c r="D22417">
        <f ca="1"/>
        <v>0.1495422156012097</v>
      </c>
      <c r="F22417">
        <f ca="1"/>
        <v>0.72118782041755725</v>
      </c>
      <c r="G22417">
        <f ca="1"/>
        <v>3.6059391020877869E-3</v>
      </c>
    </row>
    <row r="22418" spans="2:7">
      <c r="B22418">
        <v>22397</v>
      </c>
      <c r="C22418">
        <f ca="1"/>
        <v>-0.82615049446100219</v>
      </c>
      <c r="D22418">
        <f ca="1"/>
        <v>-0.11943519148689599</v>
      </c>
      <c r="F22418">
        <f ca="1"/>
        <v>-1.2917785776859871</v>
      </c>
      <c r="G22418">
        <f ca="1"/>
        <v>-6.4588928884299372E-3</v>
      </c>
    </row>
    <row r="22419" spans="2:7">
      <c r="B22419">
        <v>22398</v>
      </c>
      <c r="C22419">
        <f ca="1"/>
        <v>-0.23607883613670089</v>
      </c>
      <c r="D22419">
        <f ca="1"/>
        <v>-3.4129521423800817E-2</v>
      </c>
      <c r="F22419">
        <f ca="1"/>
        <v>-0.455100798560724</v>
      </c>
      <c r="G22419">
        <f ca="1"/>
        <v>-2.2755039928036205E-3</v>
      </c>
    </row>
    <row r="22420" spans="2:7">
      <c r="B22420">
        <v>22399</v>
      </c>
      <c r="C22420">
        <f ca="1"/>
        <v>0.16392923144156227</v>
      </c>
      <c r="D22420">
        <f ca="1"/>
        <v>2.3698974071662784E-2</v>
      </c>
      <c r="F22420">
        <f ca="1"/>
        <v>-0.32312966505423396</v>
      </c>
      <c r="G22420">
        <f ca="1"/>
        <v>-1.6156483252711702E-3</v>
      </c>
    </row>
    <row r="22421" spans="2:7">
      <c r="B22421">
        <v>22400</v>
      </c>
      <c r="C22421">
        <f ca="1"/>
        <v>-1.5247763865519002</v>
      </c>
      <c r="D22421">
        <f ca="1"/>
        <v>-0.22043436507453426</v>
      </c>
      <c r="F22421">
        <f ca="1"/>
        <v>5.2043427845247209E-2</v>
      </c>
      <c r="G22421">
        <f ca="1"/>
        <v>2.602171392262361E-4</v>
      </c>
    </row>
    <row r="22422" spans="2:7">
      <c r="B22422">
        <v>22401</v>
      </c>
      <c r="C22422">
        <f ca="1"/>
        <v>-1.0621359835250388</v>
      </c>
      <c r="D22422">
        <f ca="1"/>
        <v>-0.15355121788094964</v>
      </c>
      <c r="F22422">
        <f ca="1"/>
        <v>-0.99324744822007749</v>
      </c>
      <c r="G22422">
        <f ca="1"/>
        <v>-4.966237241100388E-3</v>
      </c>
    </row>
    <row r="22423" spans="2:7">
      <c r="B22423">
        <v>22402</v>
      </c>
      <c r="C22423">
        <f ca="1"/>
        <v>0.56079363332875232</v>
      </c>
      <c r="D22423">
        <f ca="1"/>
        <v>8.1072995090258754E-2</v>
      </c>
      <c r="F22423">
        <f ca="1"/>
        <v>-0.84116629354639472</v>
      </c>
      <c r="G22423">
        <f ca="1"/>
        <v>-4.2058314677319748E-3</v>
      </c>
    </row>
    <row r="22424" spans="2:7">
      <c r="B22424">
        <v>22403</v>
      </c>
      <c r="C22424">
        <f ca="1"/>
        <v>-1.3633965465849509</v>
      </c>
      <c r="D22424">
        <f ca="1"/>
        <v>-0.1971039522528942</v>
      </c>
      <c r="F22424">
        <f ca="1"/>
        <v>-0.35058979744157981</v>
      </c>
      <c r="G22424">
        <f ca="1"/>
        <v>-1.7529489872078995E-3</v>
      </c>
    </row>
    <row r="22425" spans="2:7">
      <c r="B22425">
        <v>22404</v>
      </c>
      <c r="C22425">
        <f ca="1"/>
        <v>-2.4226196856389931E-3</v>
      </c>
      <c r="D22425">
        <f ca="1"/>
        <v>-3.5023406509366347E-4</v>
      </c>
      <c r="F22425">
        <f ca="1"/>
        <v>-0.81641909774408239</v>
      </c>
      <c r="G22425">
        <f ca="1"/>
        <v>-4.0820954887204131E-3</v>
      </c>
    </row>
    <row r="22426" spans="2:7">
      <c r="B22426">
        <v>22405</v>
      </c>
      <c r="C22426">
        <f ca="1"/>
        <v>-2.347655273704699</v>
      </c>
      <c r="D22426">
        <f ca="1"/>
        <v>-0.3393965857795388</v>
      </c>
      <c r="F22426">
        <f ca="1"/>
        <v>-1.2742685091752644</v>
      </c>
      <c r="G22426">
        <f ca="1"/>
        <v>-6.3713425458763228E-3</v>
      </c>
    </row>
    <row r="22427" spans="2:7">
      <c r="B22427">
        <v>22406</v>
      </c>
      <c r="C22427">
        <f ca="1"/>
        <v>2.501259353602407</v>
      </c>
      <c r="D22427">
        <f ca="1"/>
        <v>0.36160287000832253</v>
      </c>
      <c r="F22427">
        <f ca="1"/>
        <v>1.0776873905781206</v>
      </c>
      <c r="G22427">
        <f ca="1"/>
        <v>5.388436952890604E-3</v>
      </c>
    </row>
    <row r="22428" spans="2:7">
      <c r="B22428">
        <v>22407</v>
      </c>
      <c r="C22428">
        <f ca="1"/>
        <v>0.72356741044775896</v>
      </c>
      <c r="D22428">
        <f ca="1"/>
        <v>0.10460492706826664</v>
      </c>
      <c r="F22428">
        <f ca="1"/>
        <v>-1.254576094609227</v>
      </c>
      <c r="G22428">
        <f ca="1"/>
        <v>-6.2728804730461368E-3</v>
      </c>
    </row>
    <row r="22429" spans="2:7">
      <c r="B22429">
        <v>22408</v>
      </c>
      <c r="C22429">
        <f ca="1"/>
        <v>0.50872944332453496</v>
      </c>
      <c r="D22429">
        <f ca="1"/>
        <v>7.354616245570253E-2</v>
      </c>
      <c r="F22429">
        <f ca="1"/>
        <v>1.1825017950721401</v>
      </c>
      <c r="G22429">
        <f ca="1"/>
        <v>5.9125089753607023E-3</v>
      </c>
    </row>
    <row r="22430" spans="2:7">
      <c r="B22430">
        <v>22409</v>
      </c>
      <c r="C22430">
        <f ca="1"/>
        <v>2.0416559510279035</v>
      </c>
      <c r="D22430">
        <f ca="1"/>
        <v>0.29515877687692765</v>
      </c>
      <c r="F22430">
        <f ca="1"/>
        <v>0.17430741108362208</v>
      </c>
      <c r="G22430">
        <f ca="1"/>
        <v>8.7153705541811056E-4</v>
      </c>
    </row>
    <row r="22431" spans="2:7">
      <c r="B22431">
        <v>22410</v>
      </c>
      <c r="C22431">
        <f ca="1"/>
        <v>3.2441042904817051E-2</v>
      </c>
      <c r="D22431">
        <f ca="1"/>
        <v>4.6899471674338271E-3</v>
      </c>
      <c r="F22431">
        <f ca="1"/>
        <v>-0.90141847011308895</v>
      </c>
      <c r="G22431">
        <f ca="1"/>
        <v>-4.5070923505654455E-3</v>
      </c>
    </row>
    <row r="22432" spans="2:7">
      <c r="B22432">
        <v>22411</v>
      </c>
      <c r="C22432">
        <f ca="1"/>
        <v>7.4585852330409486E-2</v>
      </c>
      <c r="D22432">
        <f ca="1"/>
        <v>1.0782751587055195E-2</v>
      </c>
      <c r="F22432">
        <f ca="1"/>
        <v>-1.4455692281215309</v>
      </c>
      <c r="G22432">
        <f ca="1"/>
        <v>-7.2278461406076562E-3</v>
      </c>
    </row>
    <row r="22433" spans="2:7">
      <c r="B22433">
        <v>22412</v>
      </c>
      <c r="C22433">
        <f ca="1"/>
        <v>-0.62513973132553291</v>
      </c>
      <c r="D22433">
        <f ca="1"/>
        <v>-9.0375402565901611E-2</v>
      </c>
      <c r="F22433">
        <f ca="1"/>
        <v>-0.16797953504526847</v>
      </c>
      <c r="G22433">
        <f ca="1"/>
        <v>-8.3989767522634254E-4</v>
      </c>
    </row>
    <row r="22434" spans="2:7">
      <c r="B22434">
        <v>22413</v>
      </c>
      <c r="C22434">
        <f ca="1"/>
        <v>0.56230828245521591</v>
      </c>
      <c r="D22434">
        <f ca="1"/>
        <v>8.1291965374326258E-2</v>
      </c>
      <c r="F22434">
        <f ca="1"/>
        <v>1.700409355597212E-2</v>
      </c>
      <c r="G22434">
        <f ca="1"/>
        <v>8.5020467779860619E-5</v>
      </c>
    </row>
    <row r="22435" spans="2:7">
      <c r="B22435">
        <v>22414</v>
      </c>
      <c r="C22435">
        <f ca="1"/>
        <v>-0.5248112727129276</v>
      </c>
      <c r="D22435">
        <f ca="1"/>
        <v>-7.5871085560318463E-2</v>
      </c>
      <c r="F22435">
        <f ca="1"/>
        <v>0.64569997995079953</v>
      </c>
      <c r="G22435">
        <f ca="1"/>
        <v>3.2284998997539984E-3</v>
      </c>
    </row>
    <row r="22436" spans="2:7">
      <c r="B22436">
        <v>22415</v>
      </c>
      <c r="C22436">
        <f ca="1"/>
        <v>-2.8030609989860386E-2</v>
      </c>
      <c r="D22436">
        <f ca="1"/>
        <v>-4.0523382774438404E-3</v>
      </c>
      <c r="F22436">
        <f ca="1"/>
        <v>1.8269365241175644</v>
      </c>
      <c r="G22436">
        <f ca="1"/>
        <v>9.1346826205878241E-3</v>
      </c>
    </row>
    <row r="22437" spans="2:7">
      <c r="B22437">
        <v>22416</v>
      </c>
      <c r="C22437">
        <f ca="1"/>
        <v>0.60995359792604187</v>
      </c>
      <c r="D22437">
        <f ca="1"/>
        <v>8.8179968728272426E-2</v>
      </c>
      <c r="F22437">
        <f ca="1"/>
        <v>-1.3919745960623537</v>
      </c>
      <c r="G22437">
        <f ca="1"/>
        <v>-6.9598729803117699E-3</v>
      </c>
    </row>
    <row r="22438" spans="2:7">
      <c r="B22438">
        <v>22417</v>
      </c>
      <c r="C22438">
        <f ca="1"/>
        <v>-1.1329642178870725</v>
      </c>
      <c r="D22438">
        <f ca="1"/>
        <v>-0.16379073694003743</v>
      </c>
      <c r="F22438">
        <f ca="1"/>
        <v>0.49524979046348666</v>
      </c>
      <c r="G22438">
        <f ca="1"/>
        <v>2.4762489523174336E-3</v>
      </c>
    </row>
    <row r="22439" spans="2:7">
      <c r="B22439">
        <v>22418</v>
      </c>
      <c r="C22439">
        <f ca="1"/>
        <v>0.20806585244137282</v>
      </c>
      <c r="D22439">
        <f ca="1"/>
        <v>3.00797313501973E-2</v>
      </c>
      <c r="F22439">
        <f ca="1"/>
        <v>1.3223760989928417</v>
      </c>
      <c r="G22439">
        <f ca="1"/>
        <v>6.6118804949642099E-3</v>
      </c>
    </row>
    <row r="22440" spans="2:7">
      <c r="B22440">
        <v>22419</v>
      </c>
      <c r="C22440">
        <f ca="1"/>
        <v>0.81088307444392038</v>
      </c>
      <c r="D22440">
        <f ca="1"/>
        <v>0.1172280061792836</v>
      </c>
      <c r="F22440">
        <f ca="1"/>
        <v>1.2352531292505304</v>
      </c>
      <c r="G22440">
        <f ca="1"/>
        <v>6.1762656462526532E-3</v>
      </c>
    </row>
    <row r="22441" spans="2:7">
      <c r="B22441">
        <v>22420</v>
      </c>
      <c r="C22441">
        <f ca="1"/>
        <v>-1.0025324463118235</v>
      </c>
      <c r="D22441">
        <f ca="1"/>
        <v>-0.14493443446426579</v>
      </c>
      <c r="F22441">
        <f ca="1"/>
        <v>-0.1538375686284997</v>
      </c>
      <c r="G22441">
        <f ca="1"/>
        <v>-7.691878431424987E-4</v>
      </c>
    </row>
    <row r="22442" spans="2:7">
      <c r="B22442">
        <v>22421</v>
      </c>
      <c r="C22442">
        <f ca="1"/>
        <v>-0.35949310003609097</v>
      </c>
      <c r="D22442">
        <f ca="1"/>
        <v>-5.1971314583598729E-2</v>
      </c>
      <c r="F22442">
        <f ca="1"/>
        <v>0.19607198803715983</v>
      </c>
      <c r="G22442">
        <f ca="1"/>
        <v>9.8035994018579931E-4</v>
      </c>
    </row>
    <row r="22443" spans="2:7">
      <c r="B22443">
        <v>22422</v>
      </c>
      <c r="C22443">
        <f ca="1"/>
        <v>-0.21698269140095203</v>
      </c>
      <c r="D22443">
        <f ca="1"/>
        <v>-3.1368823804581142E-2</v>
      </c>
      <c r="F22443">
        <f ca="1"/>
        <v>-0.69916351617189354</v>
      </c>
      <c r="G22443">
        <f ca="1"/>
        <v>-3.4958175808594682E-3</v>
      </c>
    </row>
    <row r="22444" spans="2:7">
      <c r="B22444">
        <v>22423</v>
      </c>
      <c r="C22444">
        <f ca="1"/>
        <v>-1.2806099747148671</v>
      </c>
      <c r="D22444">
        <f ca="1"/>
        <v>-0.18513563639502134</v>
      </c>
      <c r="F22444">
        <f ca="1"/>
        <v>0.44052595545589401</v>
      </c>
      <c r="G22444">
        <f ca="1"/>
        <v>2.2026297772794706E-3</v>
      </c>
    </row>
    <row r="22445" spans="2:7">
      <c r="B22445">
        <v>22424</v>
      </c>
      <c r="C22445">
        <f ca="1"/>
        <v>-0.19403479765683429</v>
      </c>
      <c r="D22445">
        <f ca="1"/>
        <v>-2.8051285290804921E-2</v>
      </c>
      <c r="F22445">
        <f ca="1"/>
        <v>1.9100222822450323</v>
      </c>
      <c r="G22445">
        <f ca="1"/>
        <v>9.5501114112251633E-3</v>
      </c>
    </row>
    <row r="22446" spans="2:7">
      <c r="B22446">
        <v>22425</v>
      </c>
      <c r="C22446">
        <f ca="1"/>
        <v>0.1230481423419871</v>
      </c>
      <c r="D22446">
        <f ca="1"/>
        <v>1.7788863580249049E-2</v>
      </c>
      <c r="F22446">
        <f ca="1"/>
        <v>-0.40719326376576365</v>
      </c>
      <c r="G22446">
        <f ca="1"/>
        <v>-2.0359663188288185E-3</v>
      </c>
    </row>
    <row r="22447" spans="2:7">
      <c r="B22447">
        <v>22426</v>
      </c>
      <c r="C22447">
        <f ca="1"/>
        <v>0.44211991670251033</v>
      </c>
      <c r="D22447">
        <f ca="1"/>
        <v>6.3916534899595617E-2</v>
      </c>
      <c r="F22447">
        <f ca="1"/>
        <v>2.4241846069906834</v>
      </c>
      <c r="G22447">
        <f ca="1"/>
        <v>1.2120923034953419E-2</v>
      </c>
    </row>
    <row r="22448" spans="2:7">
      <c r="B22448">
        <v>22427</v>
      </c>
      <c r="C22448">
        <f ca="1"/>
        <v>-0.18429737575740246</v>
      </c>
      <c r="D22448">
        <f ca="1"/>
        <v>-2.6643562536966838E-2</v>
      </c>
      <c r="F22448">
        <f ca="1"/>
        <v>-0.45798209013854368</v>
      </c>
      <c r="G22448">
        <f ca="1"/>
        <v>-2.2899104506927189E-3</v>
      </c>
    </row>
    <row r="22449" spans="2:7">
      <c r="B22449">
        <v>22428</v>
      </c>
      <c r="C22449">
        <f ca="1"/>
        <v>0.76795287216507413</v>
      </c>
      <c r="D22449">
        <f ca="1"/>
        <v>0.11102165883201198</v>
      </c>
      <c r="F22449">
        <f ca="1"/>
        <v>1.2935519597882763</v>
      </c>
      <c r="G22449">
        <f ca="1"/>
        <v>6.4677597989413827E-3</v>
      </c>
    </row>
    <row r="22450" spans="2:7">
      <c r="B22450">
        <v>22429</v>
      </c>
      <c r="C22450">
        <f ca="1"/>
        <v>-0.82958384041144073</v>
      </c>
      <c r="D22450">
        <f ca="1"/>
        <v>-0.11993154455305123</v>
      </c>
      <c r="F22450">
        <f ca="1"/>
        <v>0.82066979033977239</v>
      </c>
      <c r="G22450">
        <f ca="1"/>
        <v>4.1033489516988627E-3</v>
      </c>
    </row>
    <row r="22451" spans="2:7">
      <c r="B22451">
        <v>22430</v>
      </c>
      <c r="C22451">
        <f ca="1"/>
        <v>-0.20987131416874799</v>
      </c>
      <c r="D22451">
        <f ca="1"/>
        <v>-3.0340743924270747E-2</v>
      </c>
      <c r="F22451">
        <f ca="1"/>
        <v>1.0102841546353765</v>
      </c>
      <c r="G22451">
        <f ca="1"/>
        <v>5.0514207731768837E-3</v>
      </c>
    </row>
    <row r="22452" spans="2:7">
      <c r="B22452">
        <v>22431</v>
      </c>
      <c r="C22452">
        <f ca="1"/>
        <v>-0.65698189725038336</v>
      </c>
      <c r="D22452">
        <f ca="1"/>
        <v>-9.4978771092689498E-2</v>
      </c>
      <c r="F22452">
        <f ca="1"/>
        <v>0.18844083297503544</v>
      </c>
      <c r="G22452">
        <f ca="1"/>
        <v>9.422041648751774E-4</v>
      </c>
    </row>
    <row r="22453" spans="2:7">
      <c r="B22453">
        <v>22432</v>
      </c>
      <c r="C22453">
        <f ca="1"/>
        <v>-0.91252347934129752</v>
      </c>
      <c r="D22453">
        <f ca="1"/>
        <v>-0.13192198905905408</v>
      </c>
      <c r="F22453">
        <f ca="1"/>
        <v>-1.7698506141792056</v>
      </c>
      <c r="G22453">
        <f ca="1"/>
        <v>-8.84925307089603E-3</v>
      </c>
    </row>
    <row r="22454" spans="2:7">
      <c r="B22454">
        <v>22433</v>
      </c>
      <c r="C22454">
        <f ca="1"/>
        <v>1.2756369357544202</v>
      </c>
      <c r="D22454">
        <f ca="1"/>
        <v>0.18441669249255441</v>
      </c>
      <c r="F22454">
        <f ca="1"/>
        <v>-0.23638024798017954</v>
      </c>
      <c r="G22454">
        <f ca="1"/>
        <v>-1.1819012399008979E-3</v>
      </c>
    </row>
    <row r="22455" spans="2:7">
      <c r="B22455">
        <v>22434</v>
      </c>
      <c r="C22455">
        <f ca="1"/>
        <v>0.89058918855255087</v>
      </c>
      <c r="D22455">
        <f ca="1"/>
        <v>0.12875098542467101</v>
      </c>
      <c r="F22455">
        <f ca="1"/>
        <v>-0.79121342956094987</v>
      </c>
      <c r="G22455">
        <f ca="1"/>
        <v>-3.95606714780475E-3</v>
      </c>
    </row>
    <row r="22456" spans="2:7">
      <c r="B22456">
        <v>22435</v>
      </c>
      <c r="C22456">
        <f ca="1"/>
        <v>-0.82619834637259748</v>
      </c>
      <c r="D22456">
        <f ca="1"/>
        <v>-0.11944210935750518</v>
      </c>
      <c r="F22456">
        <f ca="1"/>
        <v>-1.0344087595483271</v>
      </c>
      <c r="G22456">
        <f ca="1"/>
        <v>-5.1720437977416369E-3</v>
      </c>
    </row>
    <row r="22457" spans="2:7">
      <c r="B22457">
        <v>22436</v>
      </c>
      <c r="C22457">
        <f ca="1"/>
        <v>0.18558610202613476</v>
      </c>
      <c r="D22457">
        <f ca="1"/>
        <v>2.6829871532376513E-2</v>
      </c>
      <c r="F22457">
        <f ca="1"/>
        <v>1.8672972828494827</v>
      </c>
      <c r="G22457">
        <f ca="1"/>
        <v>9.3364864142474156E-3</v>
      </c>
    </row>
    <row r="22458" spans="2:7">
      <c r="B22458">
        <v>22437</v>
      </c>
      <c r="C22458">
        <f ca="1"/>
        <v>0.21387894822075879</v>
      </c>
      <c r="D22458">
        <f ca="1"/>
        <v>3.0920120858159282E-2</v>
      </c>
      <c r="F22458">
        <f ca="1"/>
        <v>-0.70772712565756102</v>
      </c>
      <c r="G22458">
        <f ca="1"/>
        <v>-3.5386356282878059E-3</v>
      </c>
    </row>
    <row r="22459" spans="2:7">
      <c r="B22459">
        <v>22438</v>
      </c>
      <c r="C22459">
        <f ca="1"/>
        <v>-0.18786493598185158</v>
      </c>
      <c r="D22459">
        <f ca="1"/>
        <v>-2.7159318735631471E-2</v>
      </c>
      <c r="F22459">
        <f ca="1"/>
        <v>1.9779050982117861</v>
      </c>
      <c r="G22459">
        <f ca="1"/>
        <v>9.8895254910589328E-3</v>
      </c>
    </row>
    <row r="22460" spans="2:7">
      <c r="B22460">
        <v>22439</v>
      </c>
      <c r="C22460">
        <f ca="1"/>
        <v>-0.24389440878946561</v>
      </c>
      <c r="D22460">
        <f ca="1"/>
        <v>-3.5259405655089338E-2</v>
      </c>
      <c r="F22460">
        <f ca="1"/>
        <v>-0.42992719082213449</v>
      </c>
      <c r="G22460">
        <f ca="1"/>
        <v>-2.1496359541106728E-3</v>
      </c>
    </row>
    <row r="22461" spans="2:7">
      <c r="B22461">
        <v>22440</v>
      </c>
      <c r="C22461">
        <f ca="1"/>
        <v>0.9479978653802571</v>
      </c>
      <c r="D22461">
        <f ca="1"/>
        <v>0.13705046155631675</v>
      </c>
      <c r="F22461">
        <f ca="1"/>
        <v>0.23787026045330492</v>
      </c>
      <c r="G22461">
        <f ca="1"/>
        <v>1.1893513022665249E-3</v>
      </c>
    </row>
    <row r="22462" spans="2:7">
      <c r="B22462">
        <v>22441</v>
      </c>
      <c r="C22462">
        <f ca="1"/>
        <v>-2.3498674249262388</v>
      </c>
      <c r="D22462">
        <f ca="1"/>
        <v>-0.3397163927717442</v>
      </c>
      <c r="F22462">
        <f ca="1"/>
        <v>4.8254122807068617E-2</v>
      </c>
      <c r="G22462">
        <f ca="1"/>
        <v>2.4127061403534313E-4</v>
      </c>
    </row>
    <row r="22463" spans="2:7">
      <c r="B22463">
        <v>22442</v>
      </c>
      <c r="C22463">
        <f ca="1"/>
        <v>0.68859479165450665</v>
      </c>
      <c r="D22463">
        <f ca="1"/>
        <v>9.9548994220226117E-2</v>
      </c>
      <c r="F22463">
        <f ca="1"/>
        <v>-0.87846880346627731</v>
      </c>
      <c r="G22463">
        <f ca="1"/>
        <v>-4.3923440173313875E-3</v>
      </c>
    </row>
    <row r="22464" spans="2:7">
      <c r="B22464">
        <v>22443</v>
      </c>
      <c r="C22464">
        <f ca="1"/>
        <v>-0.68176480421489916</v>
      </c>
      <c r="D22464">
        <f ca="1"/>
        <v>-9.8561594390326093E-2</v>
      </c>
      <c r="F22464">
        <f ca="1"/>
        <v>-0.64229459501531105</v>
      </c>
      <c r="G22464">
        <f ca="1"/>
        <v>-3.2114729750765559E-3</v>
      </c>
    </row>
    <row r="22465" spans="2:7">
      <c r="B22465">
        <v>22444</v>
      </c>
      <c r="C22465">
        <f ca="1"/>
        <v>-1.2585889353714215</v>
      </c>
      <c r="D22465">
        <f ca="1"/>
        <v>-0.18195209166756726</v>
      </c>
      <c r="F22465">
        <f ca="1"/>
        <v>0.74735584805934863</v>
      </c>
      <c r="G22465">
        <f ca="1"/>
        <v>3.7367792402967438E-3</v>
      </c>
    </row>
    <row r="22466" spans="2:7">
      <c r="B22466">
        <v>22445</v>
      </c>
      <c r="C22466">
        <f ca="1"/>
        <v>0.46645141435872084</v>
      </c>
      <c r="D22466">
        <f ca="1"/>
        <v>6.7434098710567408E-2</v>
      </c>
      <c r="F22466">
        <f ca="1"/>
        <v>-1.0529663246369152</v>
      </c>
      <c r="G22466">
        <f ca="1"/>
        <v>-5.2648316231845771E-3</v>
      </c>
    </row>
    <row r="22467" spans="2:7">
      <c r="B22467">
        <v>22446</v>
      </c>
      <c r="C22467">
        <f ca="1"/>
        <v>0.15643824884256571</v>
      </c>
      <c r="D22467">
        <f ca="1"/>
        <v>2.2616015280093132E-2</v>
      </c>
      <c r="F22467">
        <f ca="1"/>
        <v>1.0507467999050908</v>
      </c>
      <c r="G22467">
        <f ca="1"/>
        <v>5.2537339995254546E-3</v>
      </c>
    </row>
    <row r="22468" spans="2:7">
      <c r="B22468">
        <v>22447</v>
      </c>
      <c r="C22468">
        <f ca="1"/>
        <v>-0.35410316261865843</v>
      </c>
      <c r="D22468">
        <f ca="1"/>
        <v>-5.1192100370365777E-2</v>
      </c>
      <c r="F22468">
        <f ca="1"/>
        <v>1.7123555626245324</v>
      </c>
      <c r="G22468">
        <f ca="1"/>
        <v>8.5617778131226643E-3</v>
      </c>
    </row>
    <row r="22469" spans="2:7">
      <c r="B22469">
        <v>22448</v>
      </c>
      <c r="C22469">
        <f ca="1"/>
        <v>-0.31253552295226894</v>
      </c>
      <c r="D22469">
        <f ca="1"/>
        <v>-4.5182736414888687E-2</v>
      </c>
      <c r="F22469">
        <f ca="1"/>
        <v>-1.7294679226388265</v>
      </c>
      <c r="G22469">
        <f ca="1"/>
        <v>-8.6473396131941348E-3</v>
      </c>
    </row>
    <row r="22470" spans="2:7">
      <c r="B22470">
        <v>22449</v>
      </c>
      <c r="C22470">
        <f ca="1"/>
        <v>-9.1428555112956032E-3</v>
      </c>
      <c r="D22470">
        <f ca="1"/>
        <v>-1.3217672882239724E-3</v>
      </c>
      <c r="F22470">
        <f ca="1"/>
        <v>1.5657404032610778</v>
      </c>
      <c r="G22470">
        <f ca="1"/>
        <v>7.8287020163053909E-3</v>
      </c>
    </row>
    <row r="22471" spans="2:7">
      <c r="B22471">
        <v>22450</v>
      </c>
      <c r="C22471">
        <f ca="1"/>
        <v>0.190696115158383</v>
      </c>
      <c r="D22471">
        <f ca="1"/>
        <v>2.7568617561147944E-2</v>
      </c>
      <c r="F22471">
        <f ca="1"/>
        <v>-2.1020875576678262</v>
      </c>
      <c r="G22471">
        <f ca="1"/>
        <v>-1.0510437788339133E-2</v>
      </c>
    </row>
    <row r="22472" spans="2:7">
      <c r="B22472">
        <v>22451</v>
      </c>
      <c r="C22472">
        <f ca="1"/>
        <v>0.27765663531349688</v>
      </c>
      <c r="D22472">
        <f ca="1"/>
        <v>4.0140354122659351E-2</v>
      </c>
      <c r="F22472">
        <f ca="1"/>
        <v>1.2935069380626243</v>
      </c>
      <c r="G22472">
        <f ca="1"/>
        <v>6.4675346903131231E-3</v>
      </c>
    </row>
    <row r="22473" spans="2:7">
      <c r="B22473">
        <v>22452</v>
      </c>
      <c r="C22473">
        <f ca="1"/>
        <v>0.29743368579726787</v>
      </c>
      <c r="D22473">
        <f ca="1"/>
        <v>4.2999489143956245E-2</v>
      </c>
      <c r="F22473">
        <f ca="1"/>
        <v>-0.6248698849029295</v>
      </c>
      <c r="G22473">
        <f ca="1"/>
        <v>-3.124349424514648E-3</v>
      </c>
    </row>
    <row r="22474" spans="2:7">
      <c r="B22474">
        <v>22453</v>
      </c>
      <c r="C22474">
        <f ca="1"/>
        <v>0.48433858625655835</v>
      </c>
      <c r="D22474">
        <f ca="1"/>
        <v>7.002001715412054E-2</v>
      </c>
      <c r="F22474">
        <f ca="1"/>
        <v>-1.9544957988635965</v>
      </c>
      <c r="G22474">
        <f ca="1"/>
        <v>-9.772478994317985E-3</v>
      </c>
    </row>
    <row r="22475" spans="2:7">
      <c r="B22475">
        <v>22454</v>
      </c>
      <c r="C22475">
        <f ca="1"/>
        <v>4.319025628554457E-2</v>
      </c>
      <c r="D22475">
        <f ca="1"/>
        <v>6.2439429188959096E-3</v>
      </c>
      <c r="F22475">
        <f ca="1"/>
        <v>0.91436327016996433</v>
      </c>
      <c r="G22475">
        <f ca="1"/>
        <v>4.5718163508498225E-3</v>
      </c>
    </row>
    <row r="22476" spans="2:7">
      <c r="B22476">
        <v>22455</v>
      </c>
      <c r="C22476">
        <f ca="1"/>
        <v>0.22348874959712753</v>
      </c>
      <c r="D22476">
        <f ca="1"/>
        <v>3.2309393727004386E-2</v>
      </c>
      <c r="F22476">
        <f ca="1"/>
        <v>-0.32491765853274474</v>
      </c>
      <c r="G22476">
        <f ca="1"/>
        <v>-1.6245882926637239E-3</v>
      </c>
    </row>
    <row r="22477" spans="2:7">
      <c r="B22477">
        <v>22456</v>
      </c>
      <c r="C22477">
        <f ca="1"/>
        <v>0.42777405431191745</v>
      </c>
      <c r="D22477">
        <f ca="1"/>
        <v>6.1842577632544686E-2</v>
      </c>
      <c r="F22477">
        <f ca="1"/>
        <v>-0.62546836106789305</v>
      </c>
      <c r="G22477">
        <f ca="1"/>
        <v>-3.1273418053394657E-3</v>
      </c>
    </row>
    <row r="22478" spans="2:7">
      <c r="B22478">
        <v>22457</v>
      </c>
      <c r="C22478">
        <f ca="1"/>
        <v>-0.61285991739375711</v>
      </c>
      <c r="D22478">
        <f ca="1"/>
        <v>-8.8600130459671175E-2</v>
      </c>
      <c r="F22478">
        <f ca="1"/>
        <v>1.9187581130984317</v>
      </c>
      <c r="G22478">
        <f ca="1"/>
        <v>9.5937905654921597E-3</v>
      </c>
    </row>
    <row r="22479" spans="2:7">
      <c r="B22479">
        <v>22458</v>
      </c>
      <c r="C22479">
        <f ca="1"/>
        <v>-0.57919986899768505</v>
      </c>
      <c r="D22479">
        <f ca="1"/>
        <v>-8.3733953712702189E-2</v>
      </c>
      <c r="F22479">
        <f ca="1"/>
        <v>0.88469103266919924</v>
      </c>
      <c r="G22479">
        <f ca="1"/>
        <v>4.4234551633459971E-3</v>
      </c>
    </row>
    <row r="22480" spans="2:7">
      <c r="B22480">
        <v>22459</v>
      </c>
      <c r="C22480">
        <f ca="1"/>
        <v>-1.0304075028874915</v>
      </c>
      <c r="D22480">
        <f ca="1"/>
        <v>-0.14896428464549102</v>
      </c>
      <c r="F22480">
        <f ca="1"/>
        <v>3.6525916488134053E-2</v>
      </c>
      <c r="G22480">
        <f ca="1"/>
        <v>1.8262958244067031E-4</v>
      </c>
    </row>
    <row r="22481" spans="2:7">
      <c r="B22481">
        <v>22460</v>
      </c>
      <c r="C22481">
        <f ca="1"/>
        <v>1.9385808810557041</v>
      </c>
      <c r="D22481">
        <f ca="1"/>
        <v>0.28025738687329804</v>
      </c>
      <c r="F22481">
        <f ca="1"/>
        <v>-1.1186107549354611</v>
      </c>
      <c r="G22481">
        <f ca="1"/>
        <v>-5.5930537746773064E-3</v>
      </c>
    </row>
    <row r="22482" spans="2:7">
      <c r="B22482">
        <v>22461</v>
      </c>
      <c r="C22482">
        <f ca="1"/>
        <v>0.41797037543655474</v>
      </c>
      <c r="D22482">
        <f ca="1"/>
        <v>6.0425276218812669E-2</v>
      </c>
      <c r="F22482">
        <f ca="1"/>
        <v>0.88018949307947081</v>
      </c>
      <c r="G22482">
        <f ca="1"/>
        <v>4.4009474653973549E-3</v>
      </c>
    </row>
    <row r="22483" spans="2:7">
      <c r="B22483">
        <v>22462</v>
      </c>
      <c r="C22483">
        <f ca="1"/>
        <v>-0.5018495760178614</v>
      </c>
      <c r="D22483">
        <f ca="1"/>
        <v>-7.2551551577071882E-2</v>
      </c>
      <c r="F22483">
        <f ca="1"/>
        <v>0.98685591615957857</v>
      </c>
      <c r="G22483">
        <f ca="1"/>
        <v>4.9342795807978939E-3</v>
      </c>
    </row>
    <row r="22484" spans="2:7">
      <c r="B22484">
        <v>22463</v>
      </c>
      <c r="C22484">
        <f ca="1"/>
        <v>-1.0609518894205077</v>
      </c>
      <c r="D22484">
        <f ca="1"/>
        <v>-0.15338003538204495</v>
      </c>
      <c r="F22484">
        <f ca="1"/>
        <v>1.2103889412053686</v>
      </c>
      <c r="G22484">
        <f ca="1"/>
        <v>6.0519447060268438E-3</v>
      </c>
    </row>
    <row r="22485" spans="2:7">
      <c r="B22485">
        <v>22464</v>
      </c>
      <c r="C22485">
        <f ca="1"/>
        <v>-1.1895582741305024</v>
      </c>
      <c r="D22485">
        <f ca="1"/>
        <v>-0.17197244473997542</v>
      </c>
      <c r="F22485">
        <f ca="1"/>
        <v>-4.992932469151249E-2</v>
      </c>
      <c r="G22485">
        <f ca="1"/>
        <v>-2.496466234575625E-4</v>
      </c>
    </row>
    <row r="22486" spans="2:7">
      <c r="B22486">
        <v>22465</v>
      </c>
      <c r="C22486">
        <f ca="1"/>
        <v>-0.73289306440506108</v>
      </c>
      <c r="D22486">
        <f ca="1"/>
        <v>-0.10595312122126728</v>
      </c>
      <c r="F22486">
        <f ca="1"/>
        <v>-0.39450476666439555</v>
      </c>
      <c r="G22486">
        <f ca="1"/>
        <v>-1.9725238333219782E-3</v>
      </c>
    </row>
    <row r="22487" spans="2:7">
      <c r="B22487">
        <v>22466</v>
      </c>
      <c r="C22487">
        <f ca="1"/>
        <v>2.4739639157173039E-2</v>
      </c>
      <c r="D22487">
        <f ca="1"/>
        <v>3.5765681432914165E-3</v>
      </c>
      <c r="F22487">
        <f ca="1"/>
        <v>-0.66003855758736174</v>
      </c>
      <c r="G22487">
        <f ca="1"/>
        <v>-3.3001927879368095E-3</v>
      </c>
    </row>
    <row r="22488" spans="2:7">
      <c r="B22488">
        <v>22467</v>
      </c>
      <c r="C22488">
        <f ca="1"/>
        <v>0.11149005893293211</v>
      </c>
      <c r="D22488">
        <f ca="1"/>
        <v>1.6117930845308753E-2</v>
      </c>
      <c r="F22488">
        <f ca="1"/>
        <v>0.14094290109004545</v>
      </c>
      <c r="G22488">
        <f ca="1"/>
        <v>7.0471450545022741E-4</v>
      </c>
    </row>
    <row r="22489" spans="2:7">
      <c r="B22489">
        <v>22468</v>
      </c>
      <c r="C22489">
        <f ca="1"/>
        <v>1.1885422608641245</v>
      </c>
      <c r="D22489">
        <f ca="1"/>
        <v>0.17182556140596225</v>
      </c>
      <c r="F22489">
        <f ca="1"/>
        <v>0.32176017432319853</v>
      </c>
      <c r="G22489">
        <f ca="1"/>
        <v>1.608800871615993E-3</v>
      </c>
    </row>
    <row r="22490" spans="2:7">
      <c r="B22490">
        <v>22469</v>
      </c>
      <c r="C22490">
        <f ca="1"/>
        <v>0.24336927188335436</v>
      </c>
      <c r="D22490">
        <f ca="1"/>
        <v>3.5183487493254728E-2</v>
      </c>
      <c r="F22490">
        <f ca="1"/>
        <v>0.12363863872199057</v>
      </c>
      <c r="G22490">
        <f ca="1"/>
        <v>6.18193193609953E-4</v>
      </c>
    </row>
    <row r="22491" spans="2:7">
      <c r="B22491">
        <v>22470</v>
      </c>
      <c r="C22491">
        <f ca="1"/>
        <v>1.1075030698798172</v>
      </c>
      <c r="D22491">
        <f ca="1"/>
        <v>0.16010986147229747</v>
      </c>
      <c r="F22491">
        <f ca="1"/>
        <v>0.84334081336930167</v>
      </c>
      <c r="G22491">
        <f ca="1"/>
        <v>4.2167040668465092E-3</v>
      </c>
    </row>
    <row r="22492" spans="2:7">
      <c r="B22492">
        <v>22471</v>
      </c>
      <c r="C22492">
        <f ca="1"/>
        <v>0.56817605727270182</v>
      </c>
      <c r="D22492">
        <f ca="1"/>
        <v>8.2140259739126767E-2</v>
      </c>
      <c r="F22492">
        <f ca="1"/>
        <v>3.7913832251871553E-2</v>
      </c>
      <c r="G22492">
        <f ca="1"/>
        <v>1.8956916125935781E-4</v>
      </c>
    </row>
    <row r="22493" spans="2:7">
      <c r="B22493">
        <v>22472</v>
      </c>
      <c r="C22493">
        <f ca="1"/>
        <v>-0.31245273968461362</v>
      </c>
      <c r="D22493">
        <f ca="1"/>
        <v>-4.5170768576715599E-2</v>
      </c>
      <c r="F22493">
        <f ca="1"/>
        <v>0.36905411073556948</v>
      </c>
      <c r="G22493">
        <f ca="1"/>
        <v>1.8452705536778477E-3</v>
      </c>
    </row>
    <row r="22494" spans="2:7">
      <c r="B22494">
        <v>22473</v>
      </c>
      <c r="C22494">
        <f ca="1"/>
        <v>1.2986441713334124E-2</v>
      </c>
      <c r="D22494">
        <f ca="1"/>
        <v>1.8774280995587909E-3</v>
      </c>
      <c r="F22494">
        <f ca="1"/>
        <v>-0.2624782991452636</v>
      </c>
      <c r="G22494">
        <f ca="1"/>
        <v>-1.3123914957263183E-3</v>
      </c>
    </row>
    <row r="22495" spans="2:7">
      <c r="B22495">
        <v>22474</v>
      </c>
      <c r="C22495">
        <f ca="1"/>
        <v>-0.64805579174309169</v>
      </c>
      <c r="D22495">
        <f ca="1"/>
        <v>-9.3688338989043343E-2</v>
      </c>
      <c r="F22495">
        <f ca="1"/>
        <v>1.2213518521903515</v>
      </c>
      <c r="G22495">
        <f ca="1"/>
        <v>6.1067592609517583E-3</v>
      </c>
    </row>
    <row r="22496" spans="2:7">
      <c r="B22496">
        <v>22475</v>
      </c>
      <c r="C22496">
        <f ca="1"/>
        <v>0.20741207630932978</v>
      </c>
      <c r="D22496">
        <f ca="1"/>
        <v>2.9985216031204402E-2</v>
      </c>
      <c r="F22496">
        <f ca="1"/>
        <v>-0.56884775548680855</v>
      </c>
      <c r="G22496">
        <f ca="1"/>
        <v>-2.8442387774340432E-3</v>
      </c>
    </row>
    <row r="22497" spans="2:7">
      <c r="B22497">
        <v>22476</v>
      </c>
      <c r="C22497">
        <f ca="1"/>
        <v>-1.2315261422728885</v>
      </c>
      <c r="D22497">
        <f ca="1"/>
        <v>-0.17803966905502339</v>
      </c>
      <c r="F22497">
        <f ca="1"/>
        <v>-1.7703843545312532</v>
      </c>
      <c r="G22497">
        <f ca="1"/>
        <v>-8.8519217726562675E-3</v>
      </c>
    </row>
    <row r="22498" spans="2:7">
      <c r="B22498">
        <v>22477</v>
      </c>
      <c r="C22498">
        <f ca="1"/>
        <v>-0.52749816749358625</v>
      </c>
      <c r="D22498">
        <f ca="1"/>
        <v>-7.625952543269604E-2</v>
      </c>
      <c r="F22498">
        <f ca="1"/>
        <v>0.26226269498838067</v>
      </c>
      <c r="G22498">
        <f ca="1"/>
        <v>1.3113134749419037E-3</v>
      </c>
    </row>
    <row r="22499" spans="2:7">
      <c r="B22499">
        <v>22478</v>
      </c>
      <c r="C22499">
        <f ca="1"/>
        <v>-0.35274225130971576</v>
      </c>
      <c r="D22499">
        <f ca="1"/>
        <v>-5.0995355704750958E-2</v>
      </c>
      <c r="F22499">
        <f ca="1"/>
        <v>-1.1883864039411243</v>
      </c>
      <c r="G22499">
        <f ca="1"/>
        <v>-5.9419320197056221E-3</v>
      </c>
    </row>
    <row r="22500" spans="2:7">
      <c r="B22500">
        <v>22479</v>
      </c>
      <c r="C22500">
        <f ca="1"/>
        <v>-1.3279304522098516</v>
      </c>
      <c r="D22500">
        <f ca="1"/>
        <v>-0.19197667846757027</v>
      </c>
      <c r="F22500">
        <f ca="1"/>
        <v>0.54786926716104323</v>
      </c>
      <c r="G22500">
        <f ca="1"/>
        <v>2.7393463358052167E-3</v>
      </c>
    </row>
    <row r="22501" spans="2:7">
      <c r="B22501">
        <v>22480</v>
      </c>
      <c r="C22501">
        <f ca="1"/>
        <v>0.85663221918289667</v>
      </c>
      <c r="D22501">
        <f ca="1"/>
        <v>0.12384188331050316</v>
      </c>
      <c r="F22501">
        <f ca="1"/>
        <v>0.41760120086745472</v>
      </c>
      <c r="G22501">
        <f ca="1"/>
        <v>2.0880060043372739E-3</v>
      </c>
    </row>
    <row r="22502" spans="2:7">
      <c r="B22502">
        <v>22481</v>
      </c>
      <c r="C22502">
        <f ca="1"/>
        <v>0.49768276897218494</v>
      </c>
      <c r="D22502">
        <f ca="1"/>
        <v>7.1949163270430494E-2</v>
      </c>
      <c r="F22502">
        <f ca="1"/>
        <v>-0.24036609256387212</v>
      </c>
      <c r="G22502">
        <f ca="1"/>
        <v>-1.2018304628193608E-3</v>
      </c>
    </row>
    <row r="22503" spans="2:7">
      <c r="B22503">
        <v>22482</v>
      </c>
      <c r="C22503">
        <f ca="1"/>
        <v>-2.1069273418711649</v>
      </c>
      <c r="D22503">
        <f ca="1"/>
        <v>-0.30459495238762202</v>
      </c>
      <c r="F22503">
        <f ca="1"/>
        <v>-0.93889031483329066</v>
      </c>
      <c r="G22503">
        <f ca="1"/>
        <v>-4.6944515741664545E-3</v>
      </c>
    </row>
    <row r="22504" spans="2:7">
      <c r="B22504">
        <v>22483</v>
      </c>
      <c r="C22504">
        <f ca="1"/>
        <v>-1.5561194368226987</v>
      </c>
      <c r="D22504">
        <f ca="1"/>
        <v>-0.22496557728825875</v>
      </c>
      <c r="F22504">
        <f ca="1"/>
        <v>-0.17221692004948203</v>
      </c>
      <c r="G22504">
        <f ca="1"/>
        <v>-8.6108460024741029E-4</v>
      </c>
    </row>
    <row r="22505" spans="2:7">
      <c r="B22505">
        <v>22484</v>
      </c>
      <c r="C22505">
        <f ca="1"/>
        <v>0.25043686365049495</v>
      </c>
      <c r="D22505">
        <f ca="1"/>
        <v>3.6205237382311406E-2</v>
      </c>
      <c r="F22505">
        <f ca="1"/>
        <v>0.1941180219610828</v>
      </c>
      <c r="G22505">
        <f ca="1"/>
        <v>9.7059010980541413E-4</v>
      </c>
    </row>
    <row r="22506" spans="2:7">
      <c r="B22506">
        <v>22485</v>
      </c>
      <c r="C22506">
        <f ca="1"/>
        <v>-1.2981658660093809</v>
      </c>
      <c r="D22506">
        <f ca="1"/>
        <v>-0.18767366215732675</v>
      </c>
      <c r="F22506">
        <f ca="1"/>
        <v>-0.46743156333311281</v>
      </c>
      <c r="G22506">
        <f ca="1"/>
        <v>-2.3371578166655645E-3</v>
      </c>
    </row>
    <row r="22507" spans="2:7">
      <c r="B22507">
        <v>22486</v>
      </c>
      <c r="C22507">
        <f ca="1"/>
        <v>0.37187061047544856</v>
      </c>
      <c r="D22507">
        <f ca="1"/>
        <v>5.3760710510088135E-2</v>
      </c>
      <c r="F22507">
        <f ca="1"/>
        <v>-1.3592753232251009</v>
      </c>
      <c r="G22507">
        <f ca="1"/>
        <v>-6.7963766161255063E-3</v>
      </c>
    </row>
    <row r="22508" spans="2:7">
      <c r="B22508">
        <v>22487</v>
      </c>
      <c r="C22508">
        <f ca="1"/>
        <v>0.64716477736076972</v>
      </c>
      <c r="D22508">
        <f ca="1"/>
        <v>9.3559526534068502E-2</v>
      </c>
      <c r="F22508">
        <f ca="1"/>
        <v>1.9024474187865645</v>
      </c>
      <c r="G22508">
        <f ca="1"/>
        <v>9.5122370939328248E-3</v>
      </c>
    </row>
    <row r="22509" spans="2:7">
      <c r="B22509">
        <v>22488</v>
      </c>
      <c r="C22509">
        <f ca="1"/>
        <v>-3.4664991143932351E-2</v>
      </c>
      <c r="D22509">
        <f ca="1"/>
        <v>-5.0114596346859056E-3</v>
      </c>
      <c r="F22509">
        <f ca="1"/>
        <v>1.4246421867820367</v>
      </c>
      <c r="G22509">
        <f ca="1"/>
        <v>7.1232109339101849E-3</v>
      </c>
    </row>
    <row r="22510" spans="2:7">
      <c r="B22510">
        <v>22489</v>
      </c>
      <c r="C22510">
        <f ca="1"/>
        <v>1.1934688353272316</v>
      </c>
      <c r="D22510">
        <f ca="1"/>
        <v>0.17253778801397213</v>
      </c>
      <c r="F22510">
        <f ca="1"/>
        <v>-0.56487303033004543</v>
      </c>
      <c r="G22510">
        <f ca="1"/>
        <v>-2.8243651516502277E-3</v>
      </c>
    </row>
    <row r="22511" spans="2:7">
      <c r="B22511">
        <v>22490</v>
      </c>
      <c r="C22511">
        <f ca="1"/>
        <v>-0.37956978732614083</v>
      </c>
      <c r="D22511">
        <f ca="1"/>
        <v>-5.4873767595472855E-2</v>
      </c>
      <c r="F22511">
        <f ca="1"/>
        <v>0.70543726466445023</v>
      </c>
      <c r="G22511">
        <f ca="1"/>
        <v>3.5271863233222516E-3</v>
      </c>
    </row>
    <row r="22512" spans="2:7">
      <c r="B22512">
        <v>22491</v>
      </c>
      <c r="C22512">
        <f ca="1"/>
        <v>-1.5225596780989972</v>
      </c>
      <c r="D22512">
        <f ca="1"/>
        <v>-0.22011389925103339</v>
      </c>
      <c r="F22512">
        <f ca="1"/>
        <v>-0.59016021514076755</v>
      </c>
      <c r="G22512">
        <f ca="1"/>
        <v>-2.9508010757038385E-3</v>
      </c>
    </row>
    <row r="22513" spans="2:7">
      <c r="B22513">
        <v>22492</v>
      </c>
      <c r="C22513">
        <f ca="1"/>
        <v>-1.0116493150511798</v>
      </c>
      <c r="D22513">
        <f ca="1"/>
        <v>-0.14625244488845168</v>
      </c>
      <c r="F22513">
        <f ca="1"/>
        <v>0.17756632263356756</v>
      </c>
      <c r="G22513">
        <f ca="1"/>
        <v>8.8783161316783796E-4</v>
      </c>
    </row>
    <row r="22514" spans="2:7">
      <c r="B22514">
        <v>22493</v>
      </c>
      <c r="C22514">
        <f ca="1"/>
        <v>0.3590662839112771</v>
      </c>
      <c r="D22514">
        <f ca="1"/>
        <v>5.1909610492227219E-2</v>
      </c>
      <c r="F22514">
        <f ca="1"/>
        <v>-0.47517258148930713</v>
      </c>
      <c r="G22514">
        <f ca="1"/>
        <v>-2.3758629074465362E-3</v>
      </c>
    </row>
    <row r="22515" spans="2:7">
      <c r="B22515">
        <v>22494</v>
      </c>
      <c r="C22515">
        <f ca="1"/>
        <v>-1.7178871599036452</v>
      </c>
      <c r="D22515">
        <f ca="1"/>
        <v>-0.2483520657211892</v>
      </c>
      <c r="F22515">
        <f ca="1"/>
        <v>0.31473069922344382</v>
      </c>
      <c r="G22515">
        <f ca="1"/>
        <v>1.5736534961172195E-3</v>
      </c>
    </row>
    <row r="22516" spans="2:7">
      <c r="B22516">
        <v>22495</v>
      </c>
      <c r="C22516">
        <f ca="1"/>
        <v>-0.87016611697317958</v>
      </c>
      <c r="D22516">
        <f ca="1"/>
        <v>-0.12579845621699415</v>
      </c>
      <c r="F22516">
        <f ca="1"/>
        <v>1.1165933174684415</v>
      </c>
      <c r="G22516">
        <f ca="1"/>
        <v>5.5829665873422087E-3</v>
      </c>
    </row>
    <row r="22517" spans="2:7">
      <c r="B22517">
        <v>22496</v>
      </c>
      <c r="C22517">
        <f ca="1"/>
        <v>-4.7342880769926807E-2</v>
      </c>
      <c r="D22517">
        <f ca="1"/>
        <v>-6.8442808764358929E-3</v>
      </c>
      <c r="F22517">
        <f ca="1"/>
        <v>0.51060356023218312</v>
      </c>
      <c r="G22517">
        <f ca="1"/>
        <v>2.5530178011609161E-3</v>
      </c>
    </row>
    <row r="22518" spans="2:7">
      <c r="B22518">
        <v>22497</v>
      </c>
      <c r="C22518">
        <f ca="1"/>
        <v>1.5779175723856265</v>
      </c>
      <c r="D22518">
        <f ca="1"/>
        <v>0.2281168971899846</v>
      </c>
      <c r="F22518">
        <f ca="1"/>
        <v>-0.47121320649033671</v>
      </c>
      <c r="G22518">
        <f ca="1"/>
        <v>-2.3560660324516841E-3</v>
      </c>
    </row>
    <row r="22519" spans="2:7">
      <c r="B22519">
        <v>22498</v>
      </c>
      <c r="C22519">
        <f ca="1"/>
        <v>2.2123213557945207</v>
      </c>
      <c r="D22519">
        <f ca="1"/>
        <v>0.31983158822928076</v>
      </c>
      <c r="F22519">
        <f ca="1"/>
        <v>-2.3013662310585117E-2</v>
      </c>
      <c r="G22519">
        <f ca="1"/>
        <v>-1.1506831155292561E-4</v>
      </c>
    </row>
    <row r="22520" spans="2:7">
      <c r="B22520">
        <v>22499</v>
      </c>
      <c r="C22520">
        <f ca="1"/>
        <v>0.36305115468825316</v>
      </c>
      <c r="D22520">
        <f ca="1"/>
        <v>5.248569657761918E-2</v>
      </c>
      <c r="F22520">
        <f ca="1"/>
        <v>-3.2018471527655098E-4</v>
      </c>
      <c r="G22520">
        <f ca="1"/>
        <v>-1.6009235763827553E-6</v>
      </c>
    </row>
    <row r="22521" spans="2:7">
      <c r="B22521">
        <v>22500</v>
      </c>
      <c r="C22521">
        <f ca="1"/>
        <v>0.54843957528348752</v>
      </c>
      <c r="D22521">
        <f ca="1"/>
        <v>7.9286989637052455E-2</v>
      </c>
      <c r="F22521">
        <f ca="1"/>
        <v>-0.658433060129755</v>
      </c>
      <c r="G22521">
        <f ca="1"/>
        <v>-3.2921653006487755E-3</v>
      </c>
    </row>
    <row r="22522" spans="2:7">
      <c r="B22522">
        <v>22501</v>
      </c>
      <c r="C22522">
        <f ca="1"/>
        <v>-0.6005520404842869</v>
      </c>
      <c r="D22522">
        <f ca="1"/>
        <v>-8.6820801335818529E-2</v>
      </c>
      <c r="F22522">
        <f ca="1"/>
        <v>-1.1447283123899432</v>
      </c>
      <c r="G22522">
        <f ca="1"/>
        <v>-5.7236415619497175E-3</v>
      </c>
    </row>
    <row r="22523" spans="2:7">
      <c r="B22523">
        <v>22502</v>
      </c>
      <c r="C22523">
        <f ca="1"/>
        <v>-1.1373555934542607</v>
      </c>
      <c r="D22523">
        <f ca="1"/>
        <v>-0.16442559074122071</v>
      </c>
      <c r="F22523">
        <f ca="1"/>
        <v>1.4407045235089762</v>
      </c>
      <c r="G22523">
        <f ca="1"/>
        <v>7.2035226175448819E-3</v>
      </c>
    </row>
    <row r="22524" spans="2:7">
      <c r="B22524">
        <v>22503</v>
      </c>
      <c r="C22524">
        <f ca="1"/>
        <v>0.56917014999140425</v>
      </c>
      <c r="D22524">
        <f ca="1"/>
        <v>8.2283974056324399E-2</v>
      </c>
      <c r="F22524">
        <f ca="1"/>
        <v>0.46861103679217336</v>
      </c>
      <c r="G22524">
        <f ca="1"/>
        <v>2.3430551839608671E-3</v>
      </c>
    </row>
    <row r="22525" spans="2:7">
      <c r="B22525">
        <v>22504</v>
      </c>
      <c r="C22525">
        <f ca="1"/>
        <v>1.1955898374466567</v>
      </c>
      <c r="D22525">
        <f ca="1"/>
        <v>0.17284441773334658</v>
      </c>
      <c r="F22525">
        <f ca="1"/>
        <v>-1.3662121906678102</v>
      </c>
      <c r="G22525">
        <f ca="1"/>
        <v>-6.8310609533390526E-3</v>
      </c>
    </row>
    <row r="22526" spans="2:7">
      <c r="B22526">
        <v>22505</v>
      </c>
      <c r="C22526">
        <f ca="1"/>
        <v>-1.4567130998546045</v>
      </c>
      <c r="D22526">
        <f ca="1"/>
        <v>-0.21059456986237665</v>
      </c>
      <c r="F22526">
        <f ca="1"/>
        <v>0.30128234424226041</v>
      </c>
      <c r="G22526">
        <f ca="1"/>
        <v>1.5064117212113023E-3</v>
      </c>
    </row>
    <row r="22527" spans="2:7">
      <c r="B22527">
        <v>22506</v>
      </c>
      <c r="C22527">
        <f ca="1"/>
        <v>0.37408034414949004</v>
      </c>
      <c r="D22527">
        <f ca="1"/>
        <v>5.4080168001506057E-2</v>
      </c>
      <c r="F22527">
        <f ca="1"/>
        <v>-0.63760852114595046</v>
      </c>
      <c r="G22527">
        <f ca="1"/>
        <v>-3.1880426057297531E-3</v>
      </c>
    </row>
    <row r="22528" spans="2:7">
      <c r="B22528">
        <v>22507</v>
      </c>
      <c r="C22528">
        <f ca="1"/>
        <v>-4.5776262843782681E-2</v>
      </c>
      <c r="D22528">
        <f ca="1"/>
        <v>-6.6177975501529474E-3</v>
      </c>
      <c r="F22528">
        <f ca="1"/>
        <v>-0.23642200279092773</v>
      </c>
      <c r="G22528">
        <f ca="1"/>
        <v>-1.182110013954639E-3</v>
      </c>
    </row>
    <row r="22529" spans="2:7">
      <c r="B22529">
        <v>22508</v>
      </c>
      <c r="C22529">
        <f ca="1"/>
        <v>-1.3136240275905453</v>
      </c>
      <c r="D22529">
        <f ca="1"/>
        <v>-0.18990842265297506</v>
      </c>
      <c r="F22529">
        <f ca="1"/>
        <v>-0.30253158863859081</v>
      </c>
      <c r="G22529">
        <f ca="1"/>
        <v>-1.5126579431929544E-3</v>
      </c>
    </row>
    <row r="22530" spans="2:7">
      <c r="B22530">
        <v>22509</v>
      </c>
      <c r="C22530">
        <f ca="1"/>
        <v>0.99559185358570434</v>
      </c>
      <c r="D22530">
        <f ca="1"/>
        <v>0.14393104461358561</v>
      </c>
      <c r="F22530">
        <f ca="1"/>
        <v>-0.6845004114841281</v>
      </c>
      <c r="G22530">
        <f ca="1"/>
        <v>-3.4225020574206412E-3</v>
      </c>
    </row>
    <row r="22531" spans="2:7">
      <c r="B22531">
        <v>22510</v>
      </c>
      <c r="C22531">
        <f ca="1"/>
        <v>-1.0949073027930116</v>
      </c>
      <c r="D22531">
        <f ca="1"/>
        <v>-0.15828891254831426</v>
      </c>
      <c r="F22531">
        <f ca="1"/>
        <v>-1.9978060305835577</v>
      </c>
      <c r="G22531">
        <f ca="1"/>
        <v>-9.9890301529177907E-3</v>
      </c>
    </row>
    <row r="22532" spans="2:7">
      <c r="B22532">
        <v>22511</v>
      </c>
      <c r="C22532">
        <f ca="1"/>
        <v>-1.1133196210075524</v>
      </c>
      <c r="D22532">
        <f ca="1"/>
        <v>-0.16095075051417551</v>
      </c>
      <c r="F22532">
        <f ca="1"/>
        <v>-1.2056973174790186</v>
      </c>
      <c r="G22532">
        <f ca="1"/>
        <v>-6.0284865873950948E-3</v>
      </c>
    </row>
    <row r="22533" spans="2:7">
      <c r="B22533">
        <v>22512</v>
      </c>
      <c r="C22533">
        <f ca="1"/>
        <v>-0.58692305203199457</v>
      </c>
      <c r="D22533">
        <f ca="1"/>
        <v>-8.4850481331792849E-2</v>
      </c>
      <c r="F22533">
        <f ca="1"/>
        <v>0.82799668240805369</v>
      </c>
      <c r="G22533">
        <f ca="1"/>
        <v>4.1399834120402689E-3</v>
      </c>
    </row>
    <row r="22534" spans="2:7">
      <c r="B22534">
        <v>22513</v>
      </c>
      <c r="C22534">
        <f ca="1"/>
        <v>-1.5768542407877941</v>
      </c>
      <c r="D22534">
        <f ca="1"/>
        <v>-0.22796317312414832</v>
      </c>
      <c r="F22534">
        <f ca="1"/>
        <v>-0.21163569204875612</v>
      </c>
      <c r="G22534">
        <f ca="1"/>
        <v>-1.0581784602437809E-3</v>
      </c>
    </row>
    <row r="22535" spans="2:7">
      <c r="B22535">
        <v>22514</v>
      </c>
      <c r="C22535">
        <f ca="1"/>
        <v>1.6168844222581584</v>
      </c>
      <c r="D22535">
        <f ca="1"/>
        <v>0.23375026932662341</v>
      </c>
      <c r="F22535">
        <f ca="1"/>
        <v>-0.977743115947455</v>
      </c>
      <c r="G22535">
        <f ca="1"/>
        <v>-4.8887155797372756E-3</v>
      </c>
    </row>
    <row r="22536" spans="2:7">
      <c r="B22536">
        <v>22515</v>
      </c>
      <c r="C22536">
        <f ca="1"/>
        <v>-0.79848882286952227</v>
      </c>
      <c r="D22536">
        <f ca="1"/>
        <v>-0.11543619001497714</v>
      </c>
      <c r="F22536">
        <f ca="1"/>
        <v>1.3334538931375788</v>
      </c>
      <c r="G22536">
        <f ca="1"/>
        <v>6.6672694656878953E-3</v>
      </c>
    </row>
    <row r="22537" spans="2:7">
      <c r="B22537">
        <v>22516</v>
      </c>
      <c r="C22537">
        <f ca="1"/>
        <v>0.52103539542816046</v>
      </c>
      <c r="D22537">
        <f ca="1"/>
        <v>7.5325213313602188E-2</v>
      </c>
      <c r="F22537">
        <f ca="1"/>
        <v>0.69874585395871713</v>
      </c>
      <c r="G22537">
        <f ca="1"/>
        <v>3.4937292697935864E-3</v>
      </c>
    </row>
    <row r="22538" spans="2:7">
      <c r="B22538">
        <v>22517</v>
      </c>
      <c r="C22538">
        <f ca="1"/>
        <v>0.53893008820837462</v>
      </c>
      <c r="D22538">
        <f ca="1"/>
        <v>7.7912219038507605E-2</v>
      </c>
      <c r="F22538">
        <f ca="1"/>
        <v>-0.43387624780349271</v>
      </c>
      <c r="G22538">
        <f ca="1"/>
        <v>-2.169381239017464E-3</v>
      </c>
    </row>
    <row r="22539" spans="2:7">
      <c r="B22539">
        <v>22518</v>
      </c>
      <c r="C22539">
        <f ca="1"/>
        <v>0.83966866690748898</v>
      </c>
      <c r="D22539">
        <f ca="1"/>
        <v>0.12138949100680659</v>
      </c>
      <c r="F22539">
        <f ca="1"/>
        <v>-2.2934973779333214</v>
      </c>
      <c r="G22539">
        <f ca="1"/>
        <v>-1.146748688966661E-2</v>
      </c>
    </row>
    <row r="22540" spans="2:7">
      <c r="B22540">
        <v>22519</v>
      </c>
      <c r="C22540">
        <f ca="1"/>
        <v>-2.368702841521602</v>
      </c>
      <c r="D22540">
        <f ca="1"/>
        <v>-0.34243939736096302</v>
      </c>
      <c r="F22540">
        <f ca="1"/>
        <v>1.068424096869605</v>
      </c>
      <c r="G22540">
        <f ca="1"/>
        <v>5.3421204843480266E-3</v>
      </c>
    </row>
    <row r="22541" spans="2:7">
      <c r="B22541">
        <v>22520</v>
      </c>
      <c r="C22541">
        <f ca="1"/>
        <v>5.0467785383540124E-2</v>
      </c>
      <c r="D22541">
        <f ca="1"/>
        <v>7.2960430957984676E-3</v>
      </c>
      <c r="F22541">
        <f ca="1"/>
        <v>9.724390971367787E-2</v>
      </c>
      <c r="G22541">
        <f ca="1"/>
        <v>4.8621954856838947E-4</v>
      </c>
    </row>
    <row r="22542" spans="2:7">
      <c r="B22542">
        <v>22521</v>
      </c>
      <c r="C22542">
        <f ca="1"/>
        <v>-0.5743357668484228</v>
      </c>
      <c r="D22542">
        <f ca="1"/>
        <v>-8.303075862233554E-2</v>
      </c>
      <c r="F22542">
        <f ca="1"/>
        <v>-0.56711020129906364</v>
      </c>
      <c r="G22542">
        <f ca="1"/>
        <v>-2.8355510064953186E-3</v>
      </c>
    </row>
    <row r="22543" spans="2:7">
      <c r="B22543">
        <v>22522</v>
      </c>
      <c r="C22543">
        <f ca="1"/>
        <v>-0.42976206968784186</v>
      </c>
      <c r="D22543">
        <f ca="1"/>
        <v>-6.2129981681436935E-2</v>
      </c>
      <c r="F22543">
        <f ca="1"/>
        <v>-0.44888509663543469</v>
      </c>
      <c r="G22543">
        <f ca="1"/>
        <v>-2.244425483177174E-3</v>
      </c>
    </row>
    <row r="22544" spans="2:7">
      <c r="B22544">
        <v>22523</v>
      </c>
      <c r="C22544">
        <f ca="1"/>
        <v>-1.5991366311812834</v>
      </c>
      <c r="D22544">
        <f ca="1"/>
        <v>-0.23118450093460791</v>
      </c>
      <c r="F22544">
        <f ca="1"/>
        <v>0.68646873929329355</v>
      </c>
      <c r="G22544">
        <f ca="1"/>
        <v>3.4323436964664683E-3</v>
      </c>
    </row>
    <row r="22545" spans="2:7">
      <c r="B22545">
        <v>22524</v>
      </c>
      <c r="C22545">
        <f ca="1"/>
        <v>0.21007082880454414</v>
      </c>
      <c r="D22545">
        <f ca="1"/>
        <v>3.0369587420571376E-2</v>
      </c>
      <c r="F22545">
        <f ca="1"/>
        <v>1.0769674507066485</v>
      </c>
      <c r="G22545">
        <f ca="1"/>
        <v>5.384837253533243E-3</v>
      </c>
    </row>
    <row r="22546" spans="2:7">
      <c r="B22546">
        <v>22525</v>
      </c>
      <c r="C22546">
        <f ca="1"/>
        <v>2.1022012055867276</v>
      </c>
      <c r="D22546">
        <f ca="1"/>
        <v>0.30391170279095719</v>
      </c>
      <c r="F22546">
        <f ca="1"/>
        <v>-1.1984716001318392</v>
      </c>
      <c r="G22546">
        <f ca="1"/>
        <v>-5.9923580006591972E-3</v>
      </c>
    </row>
    <row r="22547" spans="2:7">
      <c r="B22547">
        <v>22526</v>
      </c>
      <c r="C22547">
        <f ca="1"/>
        <v>0.19741734120227483</v>
      </c>
      <c r="D22547">
        <f ca="1"/>
        <v>2.8540293938467874E-2</v>
      </c>
      <c r="F22547">
        <f ca="1"/>
        <v>-1.3017401043863988</v>
      </c>
      <c r="G22547">
        <f ca="1"/>
        <v>-6.5087005219319951E-3</v>
      </c>
    </row>
    <row r="22548" spans="2:7">
      <c r="B22548">
        <v>22527</v>
      </c>
      <c r="C22548">
        <f ca="1"/>
        <v>0.84327351385690863</v>
      </c>
      <c r="D22548">
        <f ca="1"/>
        <v>0.12191063768476842</v>
      </c>
      <c r="F22548">
        <f ca="1"/>
        <v>0.69695204413880529</v>
      </c>
      <c r="G22548">
        <f ca="1"/>
        <v>3.4847602206940272E-3</v>
      </c>
    </row>
    <row r="22549" spans="2:7">
      <c r="B22549">
        <v>22528</v>
      </c>
      <c r="C22549">
        <f ca="1"/>
        <v>1.4790404511249147</v>
      </c>
      <c r="D22549">
        <f ca="1"/>
        <v>0.21382239759139648</v>
      </c>
      <c r="F22549">
        <f ca="1"/>
        <v>1.2969218086256211</v>
      </c>
      <c r="G22549">
        <f ca="1"/>
        <v>6.4846090431281067E-3</v>
      </c>
    </row>
    <row r="22550" spans="2:7">
      <c r="B22550">
        <v>22529</v>
      </c>
      <c r="C22550">
        <f ca="1"/>
        <v>-0.33988248502621704</v>
      </c>
      <c r="D22550">
        <f ca="1"/>
        <v>-4.9136240859642188E-2</v>
      </c>
      <c r="F22550">
        <f ca="1"/>
        <v>0.62649988605882723</v>
      </c>
      <c r="G22550">
        <f ca="1"/>
        <v>3.1324994302941367E-3</v>
      </c>
    </row>
    <row r="22551" spans="2:7">
      <c r="B22551">
        <v>22530</v>
      </c>
      <c r="C22551">
        <f ca="1"/>
        <v>-0.27576093946821145</v>
      </c>
      <c r="D22551">
        <f ca="1"/>
        <v>-3.9866296553486925E-2</v>
      </c>
      <c r="F22551">
        <f ca="1"/>
        <v>0.53204145924224633</v>
      </c>
      <c r="G22551">
        <f ca="1"/>
        <v>2.6602072962112321E-3</v>
      </c>
    </row>
    <row r="22552" spans="2:7">
      <c r="B22552">
        <v>22531</v>
      </c>
      <c r="C22552">
        <f ca="1"/>
        <v>0.14305827735523782</v>
      </c>
      <c r="D22552">
        <f ca="1"/>
        <v>2.0681695241077953E-2</v>
      </c>
      <c r="F22552">
        <f ca="1"/>
        <v>-1.2372746221772386</v>
      </c>
      <c r="G22552">
        <f ca="1"/>
        <v>-6.1863731108861945E-3</v>
      </c>
    </row>
    <row r="22553" spans="2:7">
      <c r="B22553">
        <v>22532</v>
      </c>
      <c r="C22553">
        <f ca="1"/>
        <v>1.1286642777476816</v>
      </c>
      <c r="D22553">
        <f ca="1"/>
        <v>0.16316910180530886</v>
      </c>
      <c r="F22553">
        <f ca="1"/>
        <v>-0.1118366220431371</v>
      </c>
      <c r="G22553">
        <f ca="1"/>
        <v>-5.5918311021568563E-4</v>
      </c>
    </row>
    <row r="22554" spans="2:7">
      <c r="B22554">
        <v>22533</v>
      </c>
      <c r="C22554">
        <f ca="1"/>
        <v>-0.66935490894209793</v>
      </c>
      <c r="D22554">
        <f ca="1"/>
        <v>-9.6767516642776788E-2</v>
      </c>
      <c r="F22554">
        <f ca="1"/>
        <v>-0.6125690592778148</v>
      </c>
      <c r="G22554">
        <f ca="1"/>
        <v>-3.0628452963890745E-3</v>
      </c>
    </row>
    <row r="22555" spans="2:7">
      <c r="B22555">
        <v>22534</v>
      </c>
      <c r="C22555">
        <f ca="1"/>
        <v>-1.67336242798519</v>
      </c>
      <c r="D22555">
        <f ca="1"/>
        <v>-0.24191519989802843</v>
      </c>
      <c r="F22555">
        <f ca="1"/>
        <v>0.76960719588353499</v>
      </c>
      <c r="G22555">
        <f ca="1"/>
        <v>3.8480359794176755E-3</v>
      </c>
    </row>
    <row r="22556" spans="2:7">
      <c r="B22556">
        <v>22535</v>
      </c>
      <c r="C22556">
        <f ca="1"/>
        <v>-1.2045789836049359</v>
      </c>
      <c r="D22556">
        <f ca="1"/>
        <v>-0.17414396351818354</v>
      </c>
      <c r="F22556">
        <f ca="1"/>
        <v>-0.69974433599816355</v>
      </c>
      <c r="G22556">
        <f ca="1"/>
        <v>-3.4987216799908182E-3</v>
      </c>
    </row>
    <row r="22557" spans="2:7">
      <c r="B22557">
        <v>22536</v>
      </c>
      <c r="C22557">
        <f ca="1"/>
        <v>0.21731659387203023</v>
      </c>
      <c r="D22557">
        <f ca="1"/>
        <v>3.1417095524853111E-2</v>
      </c>
      <c r="F22557">
        <f ca="1"/>
        <v>-0.64706958357678457</v>
      </c>
      <c r="G22557">
        <f ca="1"/>
        <v>-3.2353479178839233E-3</v>
      </c>
    </row>
    <row r="22558" spans="2:7">
      <c r="B22558">
        <v>22537</v>
      </c>
      <c r="C22558">
        <f ca="1"/>
        <v>-0.13012395472923699</v>
      </c>
      <c r="D22558">
        <f ca="1"/>
        <v>-1.8811801910568516E-2</v>
      </c>
      <c r="F22558">
        <f ca="1"/>
        <v>0.66117543860495354</v>
      </c>
      <c r="G22558">
        <f ca="1"/>
        <v>3.3058771930247685E-3</v>
      </c>
    </row>
    <row r="22559" spans="2:7">
      <c r="B22559">
        <v>22538</v>
      </c>
      <c r="C22559">
        <f ca="1"/>
        <v>0.65933572776794491</v>
      </c>
      <c r="D22559">
        <f ca="1"/>
        <v>9.5319060423117205E-2</v>
      </c>
      <c r="F22559">
        <f ca="1"/>
        <v>-0.81538305282892953</v>
      </c>
      <c r="G22559">
        <f ca="1"/>
        <v>-4.0769152641446484E-3</v>
      </c>
    </row>
    <row r="22560" spans="2:7">
      <c r="B22560">
        <v>22539</v>
      </c>
      <c r="C22560">
        <f ca="1"/>
        <v>-1.0258754032382629</v>
      </c>
      <c r="D22560">
        <f ca="1"/>
        <v>-0.14830908659976877</v>
      </c>
      <c r="F22560">
        <f ca="1"/>
        <v>-2.4326566566208311E-3</v>
      </c>
      <c r="G22560">
        <f ca="1"/>
        <v>-1.2163283283104158E-5</v>
      </c>
    </row>
    <row r="22561" spans="2:7">
      <c r="B22561">
        <v>22540</v>
      </c>
      <c r="C22561">
        <f ca="1"/>
        <v>7.5323650461518094E-2</v>
      </c>
      <c r="D22561">
        <f ca="1"/>
        <v>1.0889413825543742E-2</v>
      </c>
      <c r="F22561">
        <f ca="1"/>
        <v>-1.4466541611796637</v>
      </c>
      <c r="G22561">
        <f ca="1"/>
        <v>-7.2332708058983203E-3</v>
      </c>
    </row>
    <row r="22562" spans="2:7">
      <c r="B22562">
        <v>22541</v>
      </c>
      <c r="C22562">
        <f ca="1"/>
        <v>-0.44170390026057571</v>
      </c>
      <c r="D22562">
        <f ca="1"/>
        <v>-6.3856392100266335E-2</v>
      </c>
      <c r="F22562">
        <f ca="1"/>
        <v>-1.4406695740214495</v>
      </c>
      <c r="G22562">
        <f ca="1"/>
        <v>-7.203347870107249E-3</v>
      </c>
    </row>
    <row r="22563" spans="2:7">
      <c r="B22563">
        <v>22542</v>
      </c>
      <c r="C22563">
        <f ca="1"/>
        <v>-0.17271862807369417</v>
      </c>
      <c r="D22563">
        <f ca="1"/>
        <v>-2.4969642402494979E-2</v>
      </c>
      <c r="F22563">
        <f ca="1"/>
        <v>-1.1847594759881515</v>
      </c>
      <c r="G22563">
        <f ca="1"/>
        <v>-5.9237973799407583E-3</v>
      </c>
    </row>
    <row r="22564" spans="2:7">
      <c r="B22564">
        <v>22543</v>
      </c>
      <c r="C22564">
        <f ca="1"/>
        <v>-0.12985488300631545</v>
      </c>
      <c r="D22564">
        <f ca="1"/>
        <v>-1.8772902662833019E-2</v>
      </c>
      <c r="F22564">
        <f ca="1"/>
        <v>1.2509136487185097</v>
      </c>
      <c r="G22564">
        <f ca="1"/>
        <v>6.2545682435925501E-3</v>
      </c>
    </row>
    <row r="22565" spans="2:7">
      <c r="B22565">
        <v>22544</v>
      </c>
      <c r="C22565">
        <f ca="1"/>
        <v>1.2742599637619976</v>
      </c>
      <c r="D22565">
        <f ca="1"/>
        <v>0.1842176259608635</v>
      </c>
      <c r="F22565">
        <f ca="1"/>
        <v>0.10540288403541707</v>
      </c>
      <c r="G22565">
        <f ca="1"/>
        <v>5.2701442017708553E-4</v>
      </c>
    </row>
    <row r="22566" spans="2:7">
      <c r="B22566">
        <v>22545</v>
      </c>
      <c r="C22566">
        <f ca="1"/>
        <v>0.32997848993939705</v>
      </c>
      <c r="D22566">
        <f ca="1"/>
        <v>4.7704436899455291E-2</v>
      </c>
      <c r="F22566">
        <f ca="1"/>
        <v>1.934421073841718</v>
      </c>
      <c r="G22566">
        <f ca="1"/>
        <v>9.6721053692085928E-3</v>
      </c>
    </row>
    <row r="22567" spans="2:7">
      <c r="B22567">
        <v>22546</v>
      </c>
      <c r="C22567">
        <f ca="1"/>
        <v>-0.15428679324238539</v>
      </c>
      <c r="D22567">
        <f ca="1"/>
        <v>-2.2304982952077959E-2</v>
      </c>
      <c r="F22567">
        <f ca="1"/>
        <v>-0.25223209247587119</v>
      </c>
      <c r="G22567">
        <f ca="1"/>
        <v>-1.2611604623793563E-3</v>
      </c>
    </row>
    <row r="22568" spans="2:7">
      <c r="B22568">
        <v>22547</v>
      </c>
      <c r="C22568">
        <f ca="1"/>
        <v>-0.61578111210726838</v>
      </c>
      <c r="D22568">
        <f ca="1"/>
        <v>-8.9022442680408084E-2</v>
      </c>
      <c r="F22568">
        <f ca="1"/>
        <v>-1.1338527746744238</v>
      </c>
      <c r="G22568">
        <f ca="1"/>
        <v>-5.6692638733721202E-3</v>
      </c>
    </row>
    <row r="22569" spans="2:7">
      <c r="B22569">
        <v>22548</v>
      </c>
      <c r="C22569">
        <f ca="1"/>
        <v>0.65070729114256909</v>
      </c>
      <c r="D22569">
        <f ca="1"/>
        <v>9.4071661810523441E-2</v>
      </c>
      <c r="F22569">
        <f ca="1"/>
        <v>-0.10834157881196367</v>
      </c>
      <c r="G22569">
        <f ca="1"/>
        <v>-5.4170789405981847E-4</v>
      </c>
    </row>
    <row r="22570" spans="2:7">
      <c r="B22570">
        <v>22549</v>
      </c>
      <c r="C22570">
        <f ca="1"/>
        <v>0.47533554763507863</v>
      </c>
      <c r="D22570">
        <f ca="1"/>
        <v>6.8718462959177051E-2</v>
      </c>
      <c r="F22570">
        <f ca="1"/>
        <v>0.27479010883258609</v>
      </c>
      <c r="G22570">
        <f ca="1"/>
        <v>1.3739505441629307E-3</v>
      </c>
    </row>
    <row r="22571" spans="2:7">
      <c r="B22571">
        <v>22550</v>
      </c>
      <c r="C22571">
        <f ca="1"/>
        <v>-0.12428707834193332</v>
      </c>
      <c r="D22571">
        <f ca="1"/>
        <v>-1.7967974480001189E-2</v>
      </c>
      <c r="F22571">
        <f ca="1"/>
        <v>1.1430295924489278</v>
      </c>
      <c r="G22571">
        <f ca="1"/>
        <v>5.7151479622446402E-3</v>
      </c>
    </row>
    <row r="22572" spans="2:7">
      <c r="B22572">
        <v>22551</v>
      </c>
      <c r="C22572">
        <f ca="1"/>
        <v>2.1056805669837333</v>
      </c>
      <c r="D22572">
        <f ca="1"/>
        <v>0.30441470823305233</v>
      </c>
      <c r="F22572">
        <f ca="1"/>
        <v>2.2066512678293444</v>
      </c>
      <c r="G22572">
        <f ca="1"/>
        <v>1.1033256339146725E-2</v>
      </c>
    </row>
    <row r="22573" spans="2:7">
      <c r="B22573">
        <v>22552</v>
      </c>
      <c r="C22573">
        <f ca="1"/>
        <v>-0.26766566736871933</v>
      </c>
      <c r="D22573">
        <f ca="1"/>
        <v>-3.8695976642255533E-2</v>
      </c>
      <c r="F22573">
        <f ca="1"/>
        <v>-0.74850641222088943</v>
      </c>
      <c r="G22573">
        <f ca="1"/>
        <v>-3.7425320611044477E-3</v>
      </c>
    </row>
    <row r="22574" spans="2:7">
      <c r="B22574">
        <v>22553</v>
      </c>
      <c r="C22574">
        <f ca="1"/>
        <v>0.98022795165018084</v>
      </c>
      <c r="D22574">
        <f ca="1"/>
        <v>0.14170991107682929</v>
      </c>
      <c r="F22574">
        <f ca="1"/>
        <v>-0.31708735667997073</v>
      </c>
      <c r="G22574">
        <f ca="1"/>
        <v>-1.5854367833998541E-3</v>
      </c>
    </row>
    <row r="22575" spans="2:7">
      <c r="B22575">
        <v>22554</v>
      </c>
      <c r="C22575">
        <f ca="1"/>
        <v>1.2613813015195163</v>
      </c>
      <c r="D22575">
        <f ca="1"/>
        <v>0.18235577935865413</v>
      </c>
      <c r="F22575">
        <f ca="1"/>
        <v>-1.1282494099135054</v>
      </c>
      <c r="G22575">
        <f ca="1"/>
        <v>-5.6412470495675283E-3</v>
      </c>
    </row>
    <row r="22576" spans="2:7">
      <c r="B22576">
        <v>22555</v>
      </c>
      <c r="C22576">
        <f ca="1"/>
        <v>0.77117700094255626</v>
      </c>
      <c r="D22576">
        <f ca="1"/>
        <v>0.11148776572234098</v>
      </c>
      <c r="F22576">
        <f ca="1"/>
        <v>-0.49344214072698034</v>
      </c>
      <c r="G22576">
        <f ca="1"/>
        <v>-2.4672107036349021E-3</v>
      </c>
    </row>
    <row r="22577" spans="2:7">
      <c r="B22577">
        <v>22556</v>
      </c>
      <c r="C22577">
        <f ca="1"/>
        <v>-0.85806792615862781</v>
      </c>
      <c r="D22577">
        <f ca="1"/>
        <v>-0.12404944106022937</v>
      </c>
      <c r="F22577">
        <f ca="1"/>
        <v>1.479824001618097</v>
      </c>
      <c r="G22577">
        <f ca="1"/>
        <v>7.3991200080904861E-3</v>
      </c>
    </row>
    <row r="22578" spans="2:7">
      <c r="B22578">
        <v>22557</v>
      </c>
      <c r="C22578">
        <f ca="1"/>
        <v>-1.2328997261436254</v>
      </c>
      <c r="D22578">
        <f ca="1"/>
        <v>-0.17823824577164424</v>
      </c>
      <c r="F22578">
        <f ca="1"/>
        <v>-1.6009502102189608</v>
      </c>
      <c r="G22578">
        <f ca="1"/>
        <v>-8.0047510510948047E-3</v>
      </c>
    </row>
    <row r="22579" spans="2:7">
      <c r="B22579">
        <v>22558</v>
      </c>
      <c r="C22579">
        <f ca="1"/>
        <v>-0.31683097059059884</v>
      </c>
      <c r="D22579">
        <f ca="1"/>
        <v>-4.5803722076273028E-2</v>
      </c>
      <c r="F22579">
        <f ca="1"/>
        <v>1.6236688607328833</v>
      </c>
      <c r="G22579">
        <f ca="1"/>
        <v>8.1183443036644178E-3</v>
      </c>
    </row>
    <row r="22580" spans="2:7">
      <c r="B22580">
        <v>22559</v>
      </c>
      <c r="C22580">
        <f ca="1"/>
        <v>-0.30913529935842243</v>
      </c>
      <c r="D22580">
        <f ca="1"/>
        <v>-4.4691171792278044E-2</v>
      </c>
      <c r="F22580">
        <f ca="1"/>
        <v>0.2268367122391865</v>
      </c>
      <c r="G22580">
        <f ca="1"/>
        <v>1.1341835611959328E-3</v>
      </c>
    </row>
    <row r="22581" spans="2:7">
      <c r="B22581">
        <v>22560</v>
      </c>
      <c r="C22581">
        <f ca="1"/>
        <v>-0.12178704629664025</v>
      </c>
      <c r="D22581">
        <f ca="1"/>
        <v>-1.7606549039896887E-2</v>
      </c>
      <c r="F22581">
        <f ca="1"/>
        <v>0.37761679819314875</v>
      </c>
      <c r="G22581">
        <f ca="1"/>
        <v>1.8880839909657442E-3</v>
      </c>
    </row>
    <row r="22582" spans="2:7">
      <c r="B22582">
        <v>22561</v>
      </c>
      <c r="C22582">
        <f ca="1"/>
        <v>0.45350993670855316</v>
      </c>
      <c r="D22582">
        <f ca="1"/>
        <v>6.5563170990213512E-2</v>
      </c>
      <c r="F22582">
        <f ca="1"/>
        <v>0.67550651265571615</v>
      </c>
      <c r="G22582">
        <f ca="1"/>
        <v>3.3775325632785813E-3</v>
      </c>
    </row>
    <row r="22583" spans="2:7">
      <c r="B22583">
        <v>22562</v>
      </c>
      <c r="C22583">
        <f ca="1"/>
        <v>0.70509584614992271</v>
      </c>
      <c r="D22583">
        <f ca="1"/>
        <v>0.10193452399550212</v>
      </c>
      <c r="F22583">
        <f ca="1"/>
        <v>0.83961641525284958</v>
      </c>
      <c r="G22583">
        <f ca="1"/>
        <v>4.1980820762642489E-3</v>
      </c>
    </row>
    <row r="22584" spans="2:7">
      <c r="B22584">
        <v>22563</v>
      </c>
      <c r="C22584">
        <f ca="1"/>
        <v>0.31411443031695657</v>
      </c>
      <c r="D22584">
        <f ca="1"/>
        <v>4.5410996404691838E-2</v>
      </c>
      <c r="F22584">
        <f ca="1"/>
        <v>-0.14168784544070628</v>
      </c>
      <c r="G22584">
        <f ca="1"/>
        <v>-7.0843922720353154E-4</v>
      </c>
    </row>
    <row r="22585" spans="2:7">
      <c r="B22585">
        <v>22564</v>
      </c>
      <c r="C22585">
        <f ca="1"/>
        <v>0.94649351297191486</v>
      </c>
      <c r="D22585">
        <f ca="1"/>
        <v>0.1368329798515199</v>
      </c>
      <c r="F22585">
        <f ca="1"/>
        <v>-0.73783824072733084</v>
      </c>
      <c r="G22585">
        <f ca="1"/>
        <v>-3.6891912036366549E-3</v>
      </c>
    </row>
    <row r="22586" spans="2:7">
      <c r="B22586">
        <v>22565</v>
      </c>
      <c r="C22586">
        <f ca="1"/>
        <v>-0.2385559082601646</v>
      </c>
      <c r="D22586">
        <f ca="1"/>
        <v>-3.4487627586511228E-2</v>
      </c>
      <c r="F22586">
        <f ca="1"/>
        <v>-0.80205334952786278</v>
      </c>
      <c r="G22586">
        <f ca="1"/>
        <v>-4.0102667476393144E-3</v>
      </c>
    </row>
    <row r="22587" spans="2:7">
      <c r="B22587">
        <v>22566</v>
      </c>
      <c r="C22587">
        <f ca="1"/>
        <v>9.9480350170318615E-2</v>
      </c>
      <c r="D22587">
        <f ca="1"/>
        <v>1.4381707390403705E-2</v>
      </c>
      <c r="F22587">
        <f ca="1"/>
        <v>-1.7068980792714725</v>
      </c>
      <c r="G22587">
        <f ca="1"/>
        <v>-8.5344903963573641E-3</v>
      </c>
    </row>
    <row r="22588" spans="2:7">
      <c r="B22588">
        <v>22567</v>
      </c>
      <c r="C22588">
        <f ca="1"/>
        <v>-0.67422147447779246</v>
      </c>
      <c r="D22588">
        <f ca="1"/>
        <v>-9.7471067860788727E-2</v>
      </c>
      <c r="F22588">
        <f ca="1"/>
        <v>-0.7272888628983093</v>
      </c>
      <c r="G22588">
        <f ca="1"/>
        <v>-3.6364443144915473E-3</v>
      </c>
    </row>
    <row r="22589" spans="2:7">
      <c r="B22589">
        <v>22568</v>
      </c>
      <c r="C22589">
        <f ca="1"/>
        <v>1.1168836672335649</v>
      </c>
      <c r="D22589">
        <f ca="1"/>
        <v>0.16146599869997932</v>
      </c>
      <c r="F22589">
        <f ca="1"/>
        <v>0.46674607261016565</v>
      </c>
      <c r="G22589">
        <f ca="1"/>
        <v>2.3337303630508286E-3</v>
      </c>
    </row>
    <row r="22590" spans="2:7">
      <c r="B22590">
        <v>22569</v>
      </c>
      <c r="C22590">
        <f ca="1"/>
        <v>-0.52602929714389313</v>
      </c>
      <c r="D22590">
        <f ca="1"/>
        <v>-7.6047173309612859E-2</v>
      </c>
      <c r="F22590">
        <f ca="1"/>
        <v>-0.25295765912924395</v>
      </c>
      <c r="G22590">
        <f ca="1"/>
        <v>-1.2647882956462199E-3</v>
      </c>
    </row>
    <row r="22591" spans="2:7">
      <c r="B22591">
        <v>22570</v>
      </c>
      <c r="C22591">
        <f ca="1"/>
        <v>-1.5140709538819024</v>
      </c>
      <c r="D22591">
        <f ca="1"/>
        <v>-0.21888669862699983</v>
      </c>
      <c r="F22591">
        <f ca="1"/>
        <v>0.47061335773264545</v>
      </c>
      <c r="G22591">
        <f ca="1"/>
        <v>2.3530667886632276E-3</v>
      </c>
    </row>
    <row r="22592" spans="2:7">
      <c r="B22592">
        <v>22571</v>
      </c>
      <c r="C22592">
        <f ca="1"/>
        <v>0.72469928202746248</v>
      </c>
      <c r="D22592">
        <f ca="1"/>
        <v>0.10476855984433689</v>
      </c>
      <c r="F22592">
        <f ca="1"/>
        <v>0.81223300629905748</v>
      </c>
      <c r="G22592">
        <f ca="1"/>
        <v>4.0611650314952884E-3</v>
      </c>
    </row>
    <row r="22593" spans="2:7">
      <c r="B22593">
        <v>22572</v>
      </c>
      <c r="C22593">
        <f ca="1"/>
        <v>1.3472821154184265</v>
      </c>
      <c r="D22593">
        <f ca="1"/>
        <v>0.19477431596388864</v>
      </c>
      <c r="F22593">
        <f ca="1"/>
        <v>-0.93154661864736066</v>
      </c>
      <c r="G22593">
        <f ca="1"/>
        <v>-4.6577330932368044E-3</v>
      </c>
    </row>
    <row r="22594" spans="2:7">
      <c r="B22594">
        <v>22573</v>
      </c>
      <c r="C22594">
        <f ca="1"/>
        <v>-0.10878280090592299</v>
      </c>
      <c r="D22594">
        <f ca="1"/>
        <v>-1.5726547092556508E-2</v>
      </c>
      <c r="F22594">
        <f ca="1"/>
        <v>1.2410909139983859</v>
      </c>
      <c r="G22594">
        <f ca="1"/>
        <v>6.2054545699919304E-3</v>
      </c>
    </row>
    <row r="22595" spans="2:7">
      <c r="B22595">
        <v>22574</v>
      </c>
      <c r="C22595">
        <f ca="1"/>
        <v>2.2454155972393393</v>
      </c>
      <c r="D22595">
        <f ca="1"/>
        <v>0.32461596721419467</v>
      </c>
      <c r="F22595">
        <f ca="1"/>
        <v>0.62519968459515163</v>
      </c>
      <c r="G22595">
        <f ca="1"/>
        <v>3.1259984229757586E-3</v>
      </c>
    </row>
    <row r="22596" spans="2:7">
      <c r="B22596">
        <v>22575</v>
      </c>
      <c r="C22596">
        <f ca="1"/>
        <v>1.6581170167670318</v>
      </c>
      <c r="D22596">
        <f ca="1"/>
        <v>0.23971119636556654</v>
      </c>
      <c r="F22596">
        <f ca="1"/>
        <v>0.85290004395614927</v>
      </c>
      <c r="G22596">
        <f ca="1"/>
        <v>4.2645002197807475E-3</v>
      </c>
    </row>
    <row r="22597" spans="2:7">
      <c r="B22597">
        <v>22576</v>
      </c>
      <c r="C22597">
        <f ca="1"/>
        <v>-0.14303993484117578</v>
      </c>
      <c r="D22597">
        <f ca="1"/>
        <v>-2.0679043494581353E-2</v>
      </c>
      <c r="F22597">
        <f ca="1"/>
        <v>-0.57879381093992743</v>
      </c>
      <c r="G22597">
        <f ca="1"/>
        <v>-2.8939690546996378E-3</v>
      </c>
    </row>
    <row r="22598" spans="2:7">
      <c r="B22598">
        <v>22577</v>
      </c>
      <c r="C22598">
        <f ca="1"/>
        <v>-0.81223754585968067</v>
      </c>
      <c r="D22598">
        <f ca="1"/>
        <v>-0.11742381984034109</v>
      </c>
      <c r="F22598">
        <f ca="1"/>
        <v>1.1658024402780121</v>
      </c>
      <c r="G22598">
        <f ca="1"/>
        <v>5.8290122013900615E-3</v>
      </c>
    </row>
    <row r="22599" spans="2:7">
      <c r="B22599">
        <v>22578</v>
      </c>
      <c r="C22599">
        <f ca="1"/>
        <v>0.73681256479811075</v>
      </c>
      <c r="D22599">
        <f ca="1"/>
        <v>0.10651975681988453</v>
      </c>
      <c r="F22599">
        <f ca="1"/>
        <v>0.89250023503105802</v>
      </c>
      <c r="G22599">
        <f ca="1"/>
        <v>4.4625011751552911E-3</v>
      </c>
    </row>
    <row r="22600" spans="2:7">
      <c r="B22600">
        <v>22579</v>
      </c>
      <c r="C22600">
        <f ca="1"/>
        <v>0.8368050779137024</v>
      </c>
      <c r="D22600">
        <f ca="1"/>
        <v>0.12097550674836248</v>
      </c>
      <c r="F22600">
        <f ca="1"/>
        <v>0.38237146466517125</v>
      </c>
      <c r="G22600">
        <f ca="1"/>
        <v>1.9118573233258566E-3</v>
      </c>
    </row>
    <row r="22601" spans="2:7">
      <c r="B22601">
        <v>22580</v>
      </c>
      <c r="C22601">
        <f ca="1"/>
        <v>0.45096391988465384</v>
      </c>
      <c r="D22601">
        <f ca="1"/>
        <v>6.5195097607784969E-2</v>
      </c>
      <c r="F22601">
        <f ca="1"/>
        <v>-0.40140005530483913</v>
      </c>
      <c r="G22601">
        <f ca="1"/>
        <v>-2.007000276524196E-3</v>
      </c>
    </row>
    <row r="22602" spans="2:7">
      <c r="B22602">
        <v>22581</v>
      </c>
      <c r="C22602">
        <f ca="1"/>
        <v>1.1017697792300232</v>
      </c>
      <c r="D22602">
        <f ca="1"/>
        <v>0.15928100925808325</v>
      </c>
      <c r="F22602">
        <f ca="1"/>
        <v>0.69362499690398716</v>
      </c>
      <c r="G22602">
        <f ca="1"/>
        <v>3.4681249845199364E-3</v>
      </c>
    </row>
    <row r="22603" spans="2:7">
      <c r="B22603">
        <v>22582</v>
      </c>
      <c r="C22603">
        <f ca="1"/>
        <v>-1.1304077448703642</v>
      </c>
      <c r="D22603">
        <f ca="1"/>
        <v>-0.16342115192335008</v>
      </c>
      <c r="F22603">
        <f ca="1"/>
        <v>-1.5612589241248491</v>
      </c>
      <c r="G22603">
        <f ca="1"/>
        <v>-7.8062946206242474E-3</v>
      </c>
    </row>
    <row r="22604" spans="2:7">
      <c r="B22604">
        <v>22583</v>
      </c>
      <c r="C22604">
        <f ca="1"/>
        <v>0.20063589588685418</v>
      </c>
      <c r="D22604">
        <f ca="1"/>
        <v>2.9005594991533969E-2</v>
      </c>
      <c r="F22604">
        <f ca="1"/>
        <v>0.74344366213614055</v>
      </c>
      <c r="G22604">
        <f ca="1"/>
        <v>3.7172183106807034E-3</v>
      </c>
    </row>
    <row r="22605" spans="2:7">
      <c r="B22605">
        <v>22584</v>
      </c>
      <c r="C22605">
        <f ca="1"/>
        <v>0.3487091784830848</v>
      </c>
      <c r="D22605">
        <f ca="1"/>
        <v>5.0412301129877726E-2</v>
      </c>
      <c r="F22605">
        <f ca="1"/>
        <v>-0.57141125873761511</v>
      </c>
      <c r="G22605">
        <f ca="1"/>
        <v>-2.8570562936880762E-3</v>
      </c>
    </row>
    <row r="22606" spans="2:7">
      <c r="B22606">
        <v>22585</v>
      </c>
      <c r="C22606">
        <f ca="1"/>
        <v>-1.5501038719461753</v>
      </c>
      <c r="D22606">
        <f ca="1"/>
        <v>-0.22409591716247482</v>
      </c>
      <c r="F22606">
        <f ca="1"/>
        <v>0.40133504258368563</v>
      </c>
      <c r="G22606">
        <f ca="1"/>
        <v>2.0066752129184284E-3</v>
      </c>
    </row>
    <row r="22607" spans="2:7">
      <c r="B22607">
        <v>22586</v>
      </c>
      <c r="C22607">
        <f ca="1"/>
        <v>-0.41360204607389173</v>
      </c>
      <c r="D22607">
        <f ca="1"/>
        <v>-5.9793754168767928E-2</v>
      </c>
      <c r="F22607">
        <f ca="1"/>
        <v>0.7713652957512529</v>
      </c>
      <c r="G22607">
        <f ca="1"/>
        <v>3.8568264787562654E-3</v>
      </c>
    </row>
    <row r="22608" spans="2:7">
      <c r="B22608">
        <v>22587</v>
      </c>
      <c r="C22608">
        <f ca="1"/>
        <v>0.33150532978145092</v>
      </c>
      <c r="D22608">
        <f ca="1"/>
        <v>4.7925169574831228E-2</v>
      </c>
      <c r="F22608">
        <f ca="1"/>
        <v>1.3032765230595917</v>
      </c>
      <c r="G22608">
        <f ca="1"/>
        <v>6.5163826152979595E-3</v>
      </c>
    </row>
    <row r="22609" spans="2:7">
      <c r="B22609">
        <v>22588</v>
      </c>
      <c r="C22609">
        <f ca="1"/>
        <v>-1.6533604453243713</v>
      </c>
      <c r="D22609">
        <f ca="1"/>
        <v>-0.23902354680911869</v>
      </c>
      <c r="F22609">
        <f ca="1"/>
        <v>2.2211733831477538</v>
      </c>
      <c r="G22609">
        <f ca="1"/>
        <v>1.1105866915738772E-2</v>
      </c>
    </row>
    <row r="22610" spans="2:7">
      <c r="B22610">
        <v>22589</v>
      </c>
      <c r="C22610">
        <f ca="1"/>
        <v>-1.6188976992351856</v>
      </c>
      <c r="D22610">
        <f ca="1"/>
        <v>-0.23404132540282205</v>
      </c>
      <c r="F22610">
        <f ca="1"/>
        <v>-1.0255002094673216</v>
      </c>
      <c r="G22610">
        <f ca="1"/>
        <v>-5.127501047336609E-3</v>
      </c>
    </row>
    <row r="22611" spans="2:7">
      <c r="B22611">
        <v>22590</v>
      </c>
      <c r="C22611">
        <f ca="1"/>
        <v>-0.36528404615817395</v>
      </c>
      <c r="D22611">
        <f ca="1"/>
        <v>-5.2808501952750539E-2</v>
      </c>
      <c r="F22611">
        <f ca="1"/>
        <v>-0.29005774109247207</v>
      </c>
      <c r="G22611">
        <f ca="1"/>
        <v>-1.4502887054623605E-3</v>
      </c>
    </row>
    <row r="22612" spans="2:7">
      <c r="B22612">
        <v>22591</v>
      </c>
      <c r="C22612">
        <f ca="1"/>
        <v>1.4035877795813505</v>
      </c>
      <c r="D22612">
        <f ca="1"/>
        <v>0.20291433140439641</v>
      </c>
      <c r="F22612">
        <f ca="1"/>
        <v>-0.67523697850201991</v>
      </c>
      <c r="G22612">
        <f ca="1"/>
        <v>-3.3761848925101001E-3</v>
      </c>
    </row>
    <row r="22613" spans="2:7">
      <c r="B22613">
        <v>22592</v>
      </c>
      <c r="C22613">
        <f ca="1"/>
        <v>0.61656884282168101</v>
      </c>
      <c r="D22613">
        <f ca="1"/>
        <v>8.9136323588725364E-2</v>
      </c>
      <c r="F22613">
        <f ca="1"/>
        <v>-0.28955037104486026</v>
      </c>
      <c r="G22613">
        <f ca="1"/>
        <v>-1.4477518552243015E-3</v>
      </c>
    </row>
    <row r="22614" spans="2:7">
      <c r="B22614">
        <v>22593</v>
      </c>
      <c r="C22614">
        <f ca="1"/>
        <v>1.0214041107711582</v>
      </c>
      <c r="D22614">
        <f ca="1"/>
        <v>0.14766267934638938</v>
      </c>
      <c r="F22614">
        <f ca="1"/>
        <v>0.16884809531406933</v>
      </c>
      <c r="G22614">
        <f ca="1"/>
        <v>8.4424047657034678E-4</v>
      </c>
    </row>
    <row r="22615" spans="2:7">
      <c r="B22615">
        <v>22594</v>
      </c>
      <c r="C22615">
        <f ca="1"/>
        <v>8.9304997736459155E-2</v>
      </c>
      <c r="D22615">
        <f ca="1"/>
        <v>1.2910673753635695E-2</v>
      </c>
      <c r="F22615">
        <f ca="1"/>
        <v>1.3985021221279357</v>
      </c>
      <c r="G22615">
        <f ca="1"/>
        <v>6.9925106106396798E-3</v>
      </c>
    </row>
    <row r="22616" spans="2:7">
      <c r="B22616">
        <v>22595</v>
      </c>
      <c r="C22616">
        <f ca="1"/>
        <v>-0.89496419255765425</v>
      </c>
      <c r="D22616">
        <f ca="1"/>
        <v>-0.12938347241657963</v>
      </c>
      <c r="F22616">
        <f ca="1"/>
        <v>0.91053868772226487</v>
      </c>
      <c r="G22616">
        <f ca="1"/>
        <v>4.5526934386113252E-3</v>
      </c>
    </row>
    <row r="22617" spans="2:7">
      <c r="B22617">
        <v>22596</v>
      </c>
      <c r="C22617">
        <f ca="1"/>
        <v>-8.9086603732440109E-2</v>
      </c>
      <c r="D22617">
        <f ca="1"/>
        <v>-1.2879100898732761E-2</v>
      </c>
      <c r="F22617">
        <f ca="1"/>
        <v>-0.32358319682126202</v>
      </c>
      <c r="G22617">
        <f ca="1"/>
        <v>-1.6179159841063105E-3</v>
      </c>
    </row>
    <row r="22618" spans="2:7">
      <c r="B22618">
        <v>22597</v>
      </c>
      <c r="C22618">
        <f ca="1"/>
        <v>0.6020665181433128</v>
      </c>
      <c r="D22618">
        <f ca="1"/>
        <v>8.7039746831126141E-2</v>
      </c>
      <c r="F22618">
        <f ca="1"/>
        <v>0.42012276517331254</v>
      </c>
      <c r="G22618">
        <f ca="1"/>
        <v>2.1006138258665629E-3</v>
      </c>
    </row>
    <row r="22619" spans="2:7">
      <c r="B22619">
        <v>22598</v>
      </c>
      <c r="C22619">
        <f ca="1"/>
        <v>1.4406379488551775</v>
      </c>
      <c r="D22619">
        <f ca="1"/>
        <v>0.20827061224125346</v>
      </c>
      <c r="F22619">
        <f ca="1"/>
        <v>-2.3389133199744217E-2</v>
      </c>
      <c r="G22619">
        <f ca="1"/>
        <v>-1.1694566599872111E-4</v>
      </c>
    </row>
    <row r="22620" spans="2:7">
      <c r="B22620">
        <v>22599</v>
      </c>
      <c r="C22620">
        <f ca="1"/>
        <v>1.3359386027650775</v>
      </c>
      <c r="D22620">
        <f ca="1"/>
        <v>0.19313440336325446</v>
      </c>
      <c r="F22620">
        <f ca="1"/>
        <v>-0.61037522477265072</v>
      </c>
      <c r="G22620">
        <f ca="1"/>
        <v>-3.0518761238632541E-3</v>
      </c>
    </row>
    <row r="22621" spans="2:7">
      <c r="B22621">
        <v>22600</v>
      </c>
      <c r="C22621">
        <f ca="1"/>
        <v>0.48505631111713038</v>
      </c>
      <c r="D22621">
        <f ca="1"/>
        <v>7.0123777433551526E-2</v>
      </c>
      <c r="F22621">
        <f ca="1"/>
        <v>0.19662062202419911</v>
      </c>
      <c r="G22621">
        <f ca="1"/>
        <v>9.831031101209958E-4</v>
      </c>
    </row>
    <row r="22622" spans="2:7">
      <c r="B22622">
        <v>22601</v>
      </c>
      <c r="C22622">
        <f ca="1"/>
        <v>-1.01776557296291</v>
      </c>
      <c r="D22622">
        <f ca="1"/>
        <v>-0.14713666203746803</v>
      </c>
      <c r="F22622">
        <f ca="1"/>
        <v>-0.43123590782508026</v>
      </c>
      <c r="G22622">
        <f ca="1"/>
        <v>-2.1561795391254017E-3</v>
      </c>
    </row>
    <row r="22623" spans="2:7">
      <c r="B22623">
        <v>22602</v>
      </c>
      <c r="C22623">
        <f ca="1"/>
        <v>-1.7055900703073641</v>
      </c>
      <c r="D22623">
        <f ca="1"/>
        <v>-0.24657429610111345</v>
      </c>
      <c r="F22623">
        <f ca="1"/>
        <v>-1.4464532054741628</v>
      </c>
      <c r="G22623">
        <f ca="1"/>
        <v>-7.232266027370815E-3</v>
      </c>
    </row>
    <row r="22624" spans="2:7">
      <c r="B22624">
        <v>22603</v>
      </c>
      <c r="C22624">
        <f ca="1"/>
        <v>1.2055118632558484</v>
      </c>
      <c r="D22624">
        <f ca="1"/>
        <v>0.1742788283648283</v>
      </c>
      <c r="F22624">
        <f ca="1"/>
        <v>-6.8140653398768264E-2</v>
      </c>
      <c r="G22624">
        <f ca="1"/>
        <v>-3.407032669938414E-4</v>
      </c>
    </row>
    <row r="22625" spans="2:7">
      <c r="B22625">
        <v>22604</v>
      </c>
      <c r="C22625">
        <f ca="1"/>
        <v>1.6540241279962062</v>
      </c>
      <c r="D22625">
        <f ca="1"/>
        <v>0.23911949429995552</v>
      </c>
      <c r="F22625">
        <f ca="1"/>
        <v>1.6696166255439846</v>
      </c>
      <c r="G22625">
        <f ca="1"/>
        <v>8.3480831277199241E-3</v>
      </c>
    </row>
    <row r="22626" spans="2:7">
      <c r="B22626">
        <v>22605</v>
      </c>
      <c r="C22626">
        <f ca="1"/>
        <v>-0.13718718459224827</v>
      </c>
      <c r="D22626">
        <f ca="1"/>
        <v>-1.9832921206460356E-2</v>
      </c>
      <c r="F22626">
        <f ca="1"/>
        <v>-0.60398929379904731</v>
      </c>
      <c r="G22626">
        <f ca="1"/>
        <v>-3.0199464689952371E-3</v>
      </c>
    </row>
    <row r="22627" spans="2:7">
      <c r="B22627">
        <v>22606</v>
      </c>
      <c r="C22627">
        <f ca="1"/>
        <v>-0.66058743209812643</v>
      </c>
      <c r="D22627">
        <f ca="1"/>
        <v>-9.5500017218958316E-2</v>
      </c>
      <c r="F22627">
        <f ca="1"/>
        <v>1.5429408477806017</v>
      </c>
      <c r="G22627">
        <f ca="1"/>
        <v>7.7147042389030104E-3</v>
      </c>
    </row>
    <row r="22628" spans="2:7">
      <c r="B22628">
        <v>22607</v>
      </c>
      <c r="C22628">
        <f ca="1"/>
        <v>-0.1932894919842495</v>
      </c>
      <c r="D22628">
        <f ca="1"/>
        <v>-2.7943537699635698E-2</v>
      </c>
      <c r="F22628">
        <f ca="1"/>
        <v>1.0223682869709971</v>
      </c>
      <c r="G22628">
        <f ca="1"/>
        <v>5.1118414348549869E-3</v>
      </c>
    </row>
    <row r="22629" spans="2:7">
      <c r="B22629">
        <v>22608</v>
      </c>
      <c r="C22629">
        <f ca="1"/>
        <v>8.5754309391388367E-2</v>
      </c>
      <c r="D22629">
        <f ca="1"/>
        <v>1.2397356694277767E-2</v>
      </c>
      <c r="F22629">
        <f ca="1"/>
        <v>0.30832249985636279</v>
      </c>
      <c r="G22629">
        <f ca="1"/>
        <v>1.5416124992818142E-3</v>
      </c>
    </row>
    <row r="22630" spans="2:7">
      <c r="B22630">
        <v>22609</v>
      </c>
      <c r="C22630">
        <f ca="1"/>
        <v>-7.8600110850384167E-2</v>
      </c>
      <c r="D22630">
        <f ca="1"/>
        <v>-1.1363086209167693E-2</v>
      </c>
      <c r="F22630">
        <f ca="1"/>
        <v>0.95737212998923293</v>
      </c>
      <c r="G22630">
        <f ca="1"/>
        <v>4.7868606499461659E-3</v>
      </c>
    </row>
    <row r="22631" spans="2:7">
      <c r="B22631">
        <v>22610</v>
      </c>
      <c r="C22631">
        <f ca="1"/>
        <v>-1.6881523712194889E-2</v>
      </c>
      <c r="D22631">
        <f ca="1"/>
        <v>-2.4405335718790727E-3</v>
      </c>
      <c r="F22631">
        <f ca="1"/>
        <v>0.2405250025711575</v>
      </c>
      <c r="G22631">
        <f ca="1"/>
        <v>1.2026250128557877E-3</v>
      </c>
    </row>
    <row r="22632" spans="2:7">
      <c r="B22632">
        <v>22611</v>
      </c>
      <c r="C22632">
        <f ca="1"/>
        <v>0.96036806049647561</v>
      </c>
      <c r="D22632">
        <f ca="1"/>
        <v>0.13883879991880813</v>
      </c>
      <c r="F22632">
        <f ca="1"/>
        <v>-0.71045511220657853</v>
      </c>
      <c r="G22632">
        <f ca="1"/>
        <v>-3.5522755610328935E-3</v>
      </c>
    </row>
    <row r="22633" spans="2:7">
      <c r="B22633">
        <v>22612</v>
      </c>
      <c r="C22633">
        <f ca="1"/>
        <v>-0.11480338132790661</v>
      </c>
      <c r="D22633">
        <f ca="1"/>
        <v>-1.6596932307336301E-2</v>
      </c>
      <c r="F22633">
        <f ca="1"/>
        <v>1.2978496578996497</v>
      </c>
      <c r="G22633">
        <f ca="1"/>
        <v>6.4892482894982496E-3</v>
      </c>
    </row>
    <row r="22634" spans="2:7">
      <c r="B22634">
        <v>22613</v>
      </c>
      <c r="C22634">
        <f ca="1"/>
        <v>-1.1039115144239193</v>
      </c>
      <c r="D22634">
        <f ca="1"/>
        <v>-0.15959063632326353</v>
      </c>
      <c r="F22634">
        <f ca="1"/>
        <v>1.5584283262468708</v>
      </c>
      <c r="G22634">
        <f ca="1"/>
        <v>7.7921416312343554E-3</v>
      </c>
    </row>
    <row r="22635" spans="2:7">
      <c r="B22635">
        <v>22614</v>
      </c>
      <c r="C22635">
        <f ca="1"/>
        <v>-0.79699766898757496</v>
      </c>
      <c r="D22635">
        <f ca="1"/>
        <v>-0.1152206163990066</v>
      </c>
      <c r="F22635">
        <f ca="1"/>
        <v>2.3348502476964832</v>
      </c>
      <c r="G22635">
        <f ca="1"/>
        <v>1.1674251238482418E-2</v>
      </c>
    </row>
    <row r="22636" spans="2:7">
      <c r="B22636">
        <v>22615</v>
      </c>
      <c r="C22636">
        <f ca="1"/>
        <v>0.34255238253171172</v>
      </c>
      <c r="D22636">
        <f ca="1"/>
        <v>4.9522223464454625E-2</v>
      </c>
      <c r="F22636">
        <f ca="1"/>
        <v>0.51421488124023063</v>
      </c>
      <c r="G22636">
        <f ca="1"/>
        <v>2.5710744062011535E-3</v>
      </c>
    </row>
    <row r="22637" spans="2:7">
      <c r="B22637">
        <v>22616</v>
      </c>
      <c r="C22637">
        <f ca="1"/>
        <v>-0.26268082698284756</v>
      </c>
      <c r="D22637">
        <f ca="1"/>
        <v>-3.7975326627506543E-2</v>
      </c>
      <c r="F22637">
        <f ca="1"/>
        <v>-0.41629128619377059</v>
      </c>
      <c r="G22637">
        <f ca="1"/>
        <v>-2.0814564309688532E-3</v>
      </c>
    </row>
    <row r="22638" spans="2:7">
      <c r="B22638">
        <v>22617</v>
      </c>
      <c r="C22638">
        <f ca="1"/>
        <v>0.95253189941440564</v>
      </c>
      <c r="D22638">
        <f ca="1"/>
        <v>0.13770593925282282</v>
      </c>
      <c r="F22638">
        <f ca="1"/>
        <v>0.13174103551547411</v>
      </c>
      <c r="G22638">
        <f ca="1"/>
        <v>6.5870517757737066E-4</v>
      </c>
    </row>
    <row r="22639" spans="2:7">
      <c r="B22639">
        <v>22618</v>
      </c>
      <c r="C22639">
        <f ca="1"/>
        <v>0.89214817038942551</v>
      </c>
      <c r="D22639">
        <f ca="1"/>
        <v>0.12897636481433439</v>
      </c>
      <c r="F22639">
        <f ca="1"/>
        <v>0.47733848720286581</v>
      </c>
      <c r="G22639">
        <f ca="1"/>
        <v>2.3866924360143294E-3</v>
      </c>
    </row>
    <row r="22640" spans="2:7">
      <c r="B22640">
        <v>22619</v>
      </c>
      <c r="C22640">
        <f ca="1"/>
        <v>-0.89746912455752714</v>
      </c>
      <c r="D22640">
        <f ca="1"/>
        <v>-0.12974560623490006</v>
      </c>
      <c r="F22640">
        <f ca="1"/>
        <v>-0.45530592280557591</v>
      </c>
      <c r="G22640">
        <f ca="1"/>
        <v>-2.27652961402788E-3</v>
      </c>
    </row>
    <row r="22641" spans="2:7">
      <c r="B22641">
        <v>22620</v>
      </c>
      <c r="C22641">
        <f ca="1"/>
        <v>-0.80835459708792656</v>
      </c>
      <c r="D22641">
        <f ca="1"/>
        <v>-0.11686246844831556</v>
      </c>
      <c r="F22641">
        <f ca="1"/>
        <v>-1.3330715318370638</v>
      </c>
      <c r="G22641">
        <f ca="1"/>
        <v>-6.6653576591853203E-3</v>
      </c>
    </row>
    <row r="22642" spans="2:7">
      <c r="B22642">
        <v>22621</v>
      </c>
      <c r="C22642">
        <f ca="1"/>
        <v>1.3705389530861494</v>
      </c>
      <c r="D22642">
        <f ca="1"/>
        <v>0.19813651798258544</v>
      </c>
      <c r="F22642">
        <f ca="1"/>
        <v>1.0285327509161135</v>
      </c>
      <c r="G22642">
        <f ca="1"/>
        <v>5.1426637545805686E-3</v>
      </c>
    </row>
    <row r="22643" spans="2:7">
      <c r="B22643">
        <v>22622</v>
      </c>
      <c r="C22643">
        <f ca="1"/>
        <v>0.11134191619987178</v>
      </c>
      <c r="D22643">
        <f ca="1"/>
        <v>1.6096514098833288E-2</v>
      </c>
      <c r="F22643">
        <f ca="1"/>
        <v>0.21589316543749115</v>
      </c>
      <c r="G22643">
        <f ca="1"/>
        <v>1.0794658271874561E-3</v>
      </c>
    </row>
    <row r="22644" spans="2:7">
      <c r="B22644">
        <v>22623</v>
      </c>
      <c r="C22644">
        <f ca="1"/>
        <v>-0.12618465691436775</v>
      </c>
      <c r="D22644">
        <f ca="1"/>
        <v>-1.8242304231880113E-2</v>
      </c>
      <c r="F22644">
        <f ca="1"/>
        <v>3.339042990378566E-3</v>
      </c>
      <c r="G22644">
        <f ca="1"/>
        <v>1.6695214951892835E-5</v>
      </c>
    </row>
    <row r="22645" spans="2:7">
      <c r="B22645">
        <v>22624</v>
      </c>
      <c r="C22645">
        <f ca="1"/>
        <v>-2.1748907110160869</v>
      </c>
      <c r="D22645">
        <f ca="1"/>
        <v>-0.31442030268679988</v>
      </c>
      <c r="F22645">
        <f ca="1"/>
        <v>0.21785297723000954</v>
      </c>
      <c r="G22645">
        <f ca="1"/>
        <v>1.0892648861500478E-3</v>
      </c>
    </row>
    <row r="22646" spans="2:7">
      <c r="B22646">
        <v>22625</v>
      </c>
      <c r="C22646">
        <f ca="1"/>
        <v>-0.25461826437527568</v>
      </c>
      <c r="D22646">
        <f ca="1"/>
        <v>-3.6809735472666548E-2</v>
      </c>
      <c r="F22646">
        <f ca="1"/>
        <v>-7.8418459502218804E-2</v>
      </c>
      <c r="G22646">
        <f ca="1"/>
        <v>-3.9209229751109407E-4</v>
      </c>
    </row>
    <row r="22647" spans="2:7">
      <c r="B22647">
        <v>22626</v>
      </c>
      <c r="C22647">
        <f ca="1"/>
        <v>1.1017346466915108</v>
      </c>
      <c r="D22647">
        <f ca="1"/>
        <v>0.1592759302059096</v>
      </c>
      <c r="F22647">
        <f ca="1"/>
        <v>-1.1885828999067743E-2</v>
      </c>
      <c r="G22647">
        <f ca="1"/>
        <v>-5.9429144995338723E-5</v>
      </c>
    </row>
    <row r="22648" spans="2:7">
      <c r="B22648">
        <v>22627</v>
      </c>
      <c r="C22648">
        <f ca="1"/>
        <v>-0.65227772031918607</v>
      </c>
      <c r="D22648">
        <f ca="1"/>
        <v>-9.4298696122895584E-2</v>
      </c>
      <c r="F22648">
        <f ca="1"/>
        <v>-0.77660649011367522</v>
      </c>
      <c r="G22648">
        <f ca="1"/>
        <v>-3.8830324505683767E-3</v>
      </c>
    </row>
    <row r="22649" spans="2:7">
      <c r="B22649">
        <v>22628</v>
      </c>
      <c r="C22649">
        <f ca="1"/>
        <v>-2.583543775232516E-3</v>
      </c>
      <c r="D22649">
        <f ca="1"/>
        <v>-3.7349859084813436E-4</v>
      </c>
      <c r="F22649">
        <f ca="1"/>
        <v>9.1549527707418435E-2</v>
      </c>
      <c r="G22649">
        <f ca="1"/>
        <v>4.5774763853709228E-4</v>
      </c>
    </row>
    <row r="22650" spans="2:7">
      <c r="B22650">
        <v>22629</v>
      </c>
      <c r="C22650">
        <f ca="1"/>
        <v>0.18282244168011277</v>
      </c>
      <c r="D22650">
        <f ca="1"/>
        <v>2.6430333790954198E-2</v>
      </c>
      <c r="F22650">
        <f ca="1"/>
        <v>-2.8780121476288985</v>
      </c>
      <c r="G22650">
        <f ca="1"/>
        <v>-1.4390060738144495E-2</v>
      </c>
    </row>
    <row r="22651" spans="2:7">
      <c r="B22651">
        <v>22630</v>
      </c>
      <c r="C22651">
        <f ca="1"/>
        <v>0.13049379653859186</v>
      </c>
      <c r="D22651">
        <f ca="1"/>
        <v>1.8865269320703006E-2</v>
      </c>
      <c r="F22651">
        <f ca="1"/>
        <v>0.41738575446343251</v>
      </c>
      <c r="G22651">
        <f ca="1"/>
        <v>2.086928772317163E-3</v>
      </c>
    </row>
    <row r="22652" spans="2:7">
      <c r="B22652">
        <v>22631</v>
      </c>
      <c r="C22652">
        <f ca="1"/>
        <v>-0.10354146271863704</v>
      </c>
      <c r="D22652">
        <f ca="1"/>
        <v>-1.4968815620817217E-2</v>
      </c>
      <c r="F22652">
        <f ca="1"/>
        <v>-0.41473240090986557</v>
      </c>
      <c r="G22652">
        <f ca="1"/>
        <v>-2.0736620045493283E-3</v>
      </c>
    </row>
    <row r="22653" spans="2:7">
      <c r="B22653">
        <v>22632</v>
      </c>
      <c r="C22653">
        <f ca="1"/>
        <v>-0.34389622873401815</v>
      </c>
      <c r="D22653">
        <f ca="1"/>
        <v>-4.971650105622212E-2</v>
      </c>
      <c r="F22653">
        <f ca="1"/>
        <v>0.58847133384788497</v>
      </c>
      <c r="G22653">
        <f ca="1"/>
        <v>2.9423566692394253E-3</v>
      </c>
    </row>
    <row r="22654" spans="2:7">
      <c r="B22654">
        <v>22633</v>
      </c>
      <c r="C22654">
        <f ca="1"/>
        <v>1.7177004892585757</v>
      </c>
      <c r="D22654">
        <f ca="1"/>
        <v>0.24832507905908788</v>
      </c>
      <c r="F22654">
        <f ca="1"/>
        <v>-0.13659278820596724</v>
      </c>
      <c r="G22654">
        <f ca="1"/>
        <v>-6.8296394102983628E-4</v>
      </c>
    </row>
    <row r="22655" spans="2:7">
      <c r="B22655">
        <v>22634</v>
      </c>
      <c r="C22655">
        <f ca="1"/>
        <v>0.98198472579926432</v>
      </c>
      <c r="D22655">
        <f ca="1"/>
        <v>0.14196388496936072</v>
      </c>
      <c r="F22655">
        <f ca="1"/>
        <v>-0.58924354176329041</v>
      </c>
      <c r="G22655">
        <f ca="1"/>
        <v>-2.9462177088164527E-3</v>
      </c>
    </row>
    <row r="22656" spans="2:7">
      <c r="B22656">
        <v>22635</v>
      </c>
      <c r="C22656">
        <f ca="1"/>
        <v>8.965217639742426E-2</v>
      </c>
      <c r="D22656">
        <f ca="1"/>
        <v>1.2960864790414755E-2</v>
      </c>
      <c r="F22656">
        <f ca="1"/>
        <v>0.52254584953839767</v>
      </c>
      <c r="G22656">
        <f ca="1"/>
        <v>2.6127292476919887E-3</v>
      </c>
    </row>
    <row r="22657" spans="2:7">
      <c r="B22657">
        <v>22636</v>
      </c>
      <c r="C22657">
        <f ca="1"/>
        <v>-0.87134856223406787</v>
      </c>
      <c r="D22657">
        <f ca="1"/>
        <v>-0.12596940034533857</v>
      </c>
      <c r="F22657">
        <f ca="1"/>
        <v>-0.72655736312053654</v>
      </c>
      <c r="G22657">
        <f ca="1"/>
        <v>-3.6327868156026833E-3</v>
      </c>
    </row>
    <row r="22658" spans="2:7">
      <c r="B22658">
        <v>22637</v>
      </c>
      <c r="C22658">
        <f ca="1"/>
        <v>-0.85991125700410809</v>
      </c>
      <c r="D22658">
        <f ca="1"/>
        <v>-0.1243159283091988</v>
      </c>
      <c r="F22658">
        <f ca="1"/>
        <v>-1.2797489915830189</v>
      </c>
      <c r="G22658">
        <f ca="1"/>
        <v>-6.3987449579150958E-3</v>
      </c>
    </row>
    <row r="22659" spans="2:7">
      <c r="B22659">
        <v>22638</v>
      </c>
      <c r="C22659">
        <f ca="1"/>
        <v>5.2905950763402654E-2</v>
      </c>
      <c r="D22659">
        <f ca="1"/>
        <v>7.6485245758350908E-3</v>
      </c>
      <c r="F22659">
        <f ca="1"/>
        <v>0.97520641760438409</v>
      </c>
      <c r="G22659">
        <f ca="1"/>
        <v>4.8760320880219211E-3</v>
      </c>
    </row>
    <row r="22660" spans="2:7">
      <c r="B22660">
        <v>22639</v>
      </c>
      <c r="C22660">
        <f ca="1"/>
        <v>-1.2503972226214519</v>
      </c>
      <c r="D22660">
        <f ca="1"/>
        <v>-0.18076782949323233</v>
      </c>
      <c r="F22660">
        <f ca="1"/>
        <v>0.67150746637818615</v>
      </c>
      <c r="G22660">
        <f ca="1"/>
        <v>3.3575373318909313E-3</v>
      </c>
    </row>
    <row r="22661" spans="2:7">
      <c r="B22661">
        <v>22640</v>
      </c>
      <c r="C22661">
        <f ca="1"/>
        <v>-0.13811232020200409</v>
      </c>
      <c r="D22661">
        <f ca="1"/>
        <v>-1.996666651006224E-2</v>
      </c>
      <c r="F22661">
        <f ca="1"/>
        <v>0.42135288832956047</v>
      </c>
      <c r="G22661">
        <f ca="1"/>
        <v>2.1067644416478026E-3</v>
      </c>
    </row>
    <row r="22662" spans="2:7">
      <c r="B22662">
        <v>22641</v>
      </c>
      <c r="C22662">
        <f ca="1"/>
        <v>-0.91319088126111525</v>
      </c>
      <c r="D22662">
        <f ca="1"/>
        <v>-0.13201847423533442</v>
      </c>
      <c r="F22662">
        <f ca="1"/>
        <v>-0.90907329697317107</v>
      </c>
      <c r="G22662">
        <f ca="1"/>
        <v>-4.5453664848658561E-3</v>
      </c>
    </row>
    <row r="22663" spans="2:7">
      <c r="B22663">
        <v>22642</v>
      </c>
      <c r="C22663">
        <f ca="1"/>
        <v>-0.2773268293379289</v>
      </c>
      <c r="D22663">
        <f ca="1"/>
        <v>-4.0092674625873251E-2</v>
      </c>
      <c r="F22663">
        <f ca="1"/>
        <v>-1.3181972252436192</v>
      </c>
      <c r="G22663">
        <f ca="1"/>
        <v>-6.5909861262180968E-3</v>
      </c>
    </row>
    <row r="22664" spans="2:7">
      <c r="B22664">
        <v>22643</v>
      </c>
      <c r="C22664">
        <f ca="1"/>
        <v>-0.59500075207469139</v>
      </c>
      <c r="D22664">
        <f ca="1"/>
        <v>-8.6018260880242586E-2</v>
      </c>
      <c r="F22664">
        <f ca="1"/>
        <v>0.96486255087656514</v>
      </c>
      <c r="G22664">
        <f ca="1"/>
        <v>4.8243127543828269E-3</v>
      </c>
    </row>
    <row r="22665" spans="2:7">
      <c r="B22665">
        <v>22644</v>
      </c>
      <c r="C22665">
        <f ca="1"/>
        <v>1.1138723961345558</v>
      </c>
      <c r="D22665">
        <f ca="1"/>
        <v>0.16103066428725377</v>
      </c>
      <c r="F22665">
        <f ca="1"/>
        <v>-2.6723360749963536</v>
      </c>
      <c r="G22665">
        <f ca="1"/>
        <v>-1.336168037498177E-2</v>
      </c>
    </row>
    <row r="22666" spans="2:7">
      <c r="B22666">
        <v>22645</v>
      </c>
      <c r="C22666">
        <f ca="1"/>
        <v>1.759882215573962</v>
      </c>
      <c r="D22666">
        <f ca="1"/>
        <v>0.25442322049155519</v>
      </c>
      <c r="F22666">
        <f ca="1"/>
        <v>1.3262889696742111</v>
      </c>
      <c r="G22666">
        <f ca="1"/>
        <v>6.6314448483710568E-3</v>
      </c>
    </row>
    <row r="22667" spans="2:7">
      <c r="B22667">
        <v>22646</v>
      </c>
      <c r="C22667">
        <f ca="1"/>
        <v>-0.70218732062755995</v>
      </c>
      <c r="D22667">
        <f ca="1"/>
        <v>-0.10151404333848266</v>
      </c>
      <c r="F22667">
        <f ca="1"/>
        <v>-1.368935924724108</v>
      </c>
      <c r="G22667">
        <f ca="1"/>
        <v>-6.8446796236205408E-3</v>
      </c>
    </row>
    <row r="22668" spans="2:7">
      <c r="B22668">
        <v>22647</v>
      </c>
      <c r="C22668">
        <f ca="1"/>
        <v>-0.48547872525326191</v>
      </c>
      <c r="D22668">
        <f ca="1"/>
        <v>-7.0184845136801594E-2</v>
      </c>
      <c r="F22668">
        <f ca="1"/>
        <v>-0.29314969660438928</v>
      </c>
      <c r="G22668">
        <f ca="1"/>
        <v>-1.4657484830219467E-3</v>
      </c>
    </row>
    <row r="22669" spans="2:7">
      <c r="B22669">
        <v>22648</v>
      </c>
      <c r="C22669">
        <f ca="1"/>
        <v>-3.7320590950974286E-2</v>
      </c>
      <c r="D22669">
        <f ca="1"/>
        <v>-5.3953752452110156E-3</v>
      </c>
      <c r="F22669">
        <f ca="1"/>
        <v>0.24548433431493119</v>
      </c>
      <c r="G22669">
        <f ca="1"/>
        <v>1.2274216715746562E-3</v>
      </c>
    </row>
    <row r="22670" spans="2:7">
      <c r="B22670">
        <v>22649</v>
      </c>
      <c r="C22670">
        <f ca="1"/>
        <v>-1.0306802199159306</v>
      </c>
      <c r="D22670">
        <f ca="1"/>
        <v>-0.14900371088893183</v>
      </c>
      <c r="F22670">
        <f ca="1"/>
        <v>-1.3883736535771518</v>
      </c>
      <c r="G22670">
        <f ca="1"/>
        <v>-6.9418682678857608E-3</v>
      </c>
    </row>
    <row r="22671" spans="2:7">
      <c r="B22671">
        <v>22650</v>
      </c>
      <c r="C22671">
        <f ca="1"/>
        <v>-0.22575667905417446</v>
      </c>
      <c r="D22671">
        <f ca="1"/>
        <v>-3.2637264485174053E-2</v>
      </c>
      <c r="F22671">
        <f ca="1"/>
        <v>-0.10773940516897687</v>
      </c>
      <c r="G22671">
        <f ca="1"/>
        <v>-5.3869702584488448E-4</v>
      </c>
    </row>
    <row r="22672" spans="2:7">
      <c r="B22672">
        <v>22651</v>
      </c>
      <c r="C22672">
        <f ca="1"/>
        <v>-4.1457153365301959E-2</v>
      </c>
      <c r="D22672">
        <f ca="1"/>
        <v>-5.9933911362201374E-3</v>
      </c>
      <c r="F22672">
        <f ca="1"/>
        <v>-0.95594612279016489</v>
      </c>
      <c r="G22672">
        <f ca="1"/>
        <v>-4.7797306139508253E-3</v>
      </c>
    </row>
    <row r="22673" spans="2:7">
      <c r="B22673">
        <v>22652</v>
      </c>
      <c r="C22673">
        <f ca="1"/>
        <v>3.6851684471460214E-2</v>
      </c>
      <c r="D22673">
        <f ca="1"/>
        <v>5.3275862218482113E-3</v>
      </c>
      <c r="F22673">
        <f ca="1"/>
        <v>-0.20137687014177147</v>
      </c>
      <c r="G22673">
        <f ca="1"/>
        <v>-1.0068843507088576E-3</v>
      </c>
    </row>
    <row r="22674" spans="2:7">
      <c r="B22674">
        <v>22653</v>
      </c>
      <c r="C22674">
        <f ca="1"/>
        <v>8.8397825923266393E-2</v>
      </c>
      <c r="D22674">
        <f ca="1"/>
        <v>1.2779525445976712E-2</v>
      </c>
      <c r="F22674">
        <f ca="1"/>
        <v>-0.16573874754156784</v>
      </c>
      <c r="G22674">
        <f ca="1"/>
        <v>-8.286937377078394E-4</v>
      </c>
    </row>
    <row r="22675" spans="2:7">
      <c r="B22675">
        <v>22654</v>
      </c>
      <c r="C22675">
        <f ca="1"/>
        <v>-1.2912636526758297</v>
      </c>
      <c r="D22675">
        <f ca="1"/>
        <v>-0.18667582075106587</v>
      </c>
      <c r="F22675">
        <f ca="1"/>
        <v>0.42195782866232562</v>
      </c>
      <c r="G22675">
        <f ca="1"/>
        <v>2.1097891433116286E-3</v>
      </c>
    </row>
    <row r="22676" spans="2:7">
      <c r="B22676">
        <v>22655</v>
      </c>
      <c r="C22676">
        <f ca="1"/>
        <v>-0.18240036275245322</v>
      </c>
      <c r="D22676">
        <f ca="1"/>
        <v>-2.6369314548230761E-2</v>
      </c>
      <c r="F22676">
        <f ca="1"/>
        <v>1.1175291528540825</v>
      </c>
      <c r="G22676">
        <f ca="1"/>
        <v>5.5876457642704139E-3</v>
      </c>
    </row>
    <row r="22677" spans="2:7">
      <c r="B22677">
        <v>22656</v>
      </c>
      <c r="C22677">
        <f ca="1"/>
        <v>-0.25167168745499702</v>
      </c>
      <c r="D22677">
        <f ca="1"/>
        <v>-3.6383753788864548E-2</v>
      </c>
      <c r="F22677">
        <f ca="1"/>
        <v>-0.52533062118497387</v>
      </c>
      <c r="G22677">
        <f ca="1"/>
        <v>-2.6266531059248696E-3</v>
      </c>
    </row>
    <row r="22678" spans="2:7">
      <c r="B22678">
        <v>22657</v>
      </c>
      <c r="C22678">
        <f ca="1"/>
        <v>-0.77927349439674365</v>
      </c>
      <c r="D22678">
        <f ca="1"/>
        <v>-0.11265826220277239</v>
      </c>
      <c r="F22678">
        <f ca="1"/>
        <v>-0.23331006319271053</v>
      </c>
      <c r="G22678">
        <f ca="1"/>
        <v>-1.1665503159635528E-3</v>
      </c>
    </row>
    <row r="22679" spans="2:7">
      <c r="B22679">
        <v>22658</v>
      </c>
      <c r="C22679">
        <f ca="1"/>
        <v>-0.34761718691545057</v>
      </c>
      <c r="D22679">
        <f ca="1"/>
        <v>-5.0254433740271477E-2</v>
      </c>
      <c r="F22679">
        <f ca="1"/>
        <v>0.94010773969146866</v>
      </c>
      <c r="G22679">
        <f ca="1"/>
        <v>4.7005386984573438E-3</v>
      </c>
    </row>
    <row r="22680" spans="2:7">
      <c r="B22680">
        <v>22659</v>
      </c>
      <c r="C22680">
        <f ca="1"/>
        <v>0.46576785369936535</v>
      </c>
      <c r="D22680">
        <f ca="1"/>
        <v>6.7335277492411139E-2</v>
      </c>
      <c r="F22680">
        <f ca="1"/>
        <v>-0.4365599914518894</v>
      </c>
      <c r="G22680">
        <f ca="1"/>
        <v>-2.1827999572594475E-3</v>
      </c>
    </row>
    <row r="22681" spans="2:7">
      <c r="B22681">
        <v>22660</v>
      </c>
      <c r="C22681">
        <f ca="1"/>
        <v>-2.1373411177480963</v>
      </c>
      <c r="D22681">
        <f ca="1"/>
        <v>-0.30899182096066663</v>
      </c>
      <c r="F22681">
        <f ca="1"/>
        <v>0.81445717576029897</v>
      </c>
      <c r="G22681">
        <f ca="1"/>
        <v>4.0722858788014953E-3</v>
      </c>
    </row>
    <row r="22682" spans="2:7">
      <c r="B22682">
        <v>22661</v>
      </c>
      <c r="C22682">
        <f ca="1"/>
        <v>0.69116179423448776</v>
      </c>
      <c r="D22682">
        <f ca="1"/>
        <v>9.9920101478217199E-2</v>
      </c>
      <c r="F22682">
        <f ca="1"/>
        <v>1.1967424717776229</v>
      </c>
      <c r="G22682">
        <f ca="1"/>
        <v>5.9837123588881158E-3</v>
      </c>
    </row>
    <row r="22683" spans="2:7">
      <c r="B22683">
        <v>22662</v>
      </c>
      <c r="C22683">
        <f ca="1"/>
        <v>0.16669420645536043</v>
      </c>
      <c r="D22683">
        <f ca="1"/>
        <v>2.4098701872400735E-2</v>
      </c>
      <c r="F22683">
        <f ca="1"/>
        <v>7.6618669686411164E-2</v>
      </c>
      <c r="G22683">
        <f ca="1"/>
        <v>3.8309334843205587E-4</v>
      </c>
    </row>
    <row r="22684" spans="2:7">
      <c r="B22684">
        <v>22663</v>
      </c>
      <c r="C22684">
        <f ca="1"/>
        <v>0.41333769143519905</v>
      </c>
      <c r="D22684">
        <f ca="1"/>
        <v>5.9755536861988603E-2</v>
      </c>
      <c r="F22684">
        <f ca="1"/>
        <v>-1.7581820076021157</v>
      </c>
      <c r="G22684">
        <f ca="1"/>
        <v>-8.7909100380105798E-3</v>
      </c>
    </row>
    <row r="22685" spans="2:7">
      <c r="B22685">
        <v>22664</v>
      </c>
      <c r="C22685">
        <f ca="1"/>
        <v>1.7564996792207312</v>
      </c>
      <c r="D22685">
        <f ca="1"/>
        <v>0.25393421288365797</v>
      </c>
      <c r="F22685">
        <f ca="1"/>
        <v>-0.24661340301309664</v>
      </c>
      <c r="G22685">
        <f ca="1"/>
        <v>-1.2330670150654834E-3</v>
      </c>
    </row>
    <row r="22686" spans="2:7">
      <c r="B22686">
        <v>22665</v>
      </c>
      <c r="C22686">
        <f ca="1"/>
        <v>-0.90029358499360823</v>
      </c>
      <c r="D22686">
        <f ca="1"/>
        <v>-0.1301539337433773</v>
      </c>
      <c r="F22686">
        <f ca="1"/>
        <v>2.3560846513192901</v>
      </c>
      <c r="G22686">
        <f ca="1"/>
        <v>1.1780423256596452E-2</v>
      </c>
    </row>
    <row r="22687" spans="2:7">
      <c r="B22687">
        <v>22666</v>
      </c>
      <c r="C22687">
        <f ca="1"/>
        <v>-0.15359209944599697</v>
      </c>
      <c r="D22687">
        <f ca="1"/>
        <v>-2.2204552234971697E-2</v>
      </c>
      <c r="F22687">
        <f ca="1"/>
        <v>0.55166723805914475</v>
      </c>
      <c r="G22687">
        <f ca="1"/>
        <v>2.7583361902957242E-3</v>
      </c>
    </row>
    <row r="22688" spans="2:7">
      <c r="B22688">
        <v>22667</v>
      </c>
      <c r="C22688">
        <f ca="1"/>
        <v>1.0693928414803915</v>
      </c>
      <c r="D22688">
        <f ca="1"/>
        <v>0.15460032966542689</v>
      </c>
      <c r="F22688">
        <f ca="1"/>
        <v>1.8074201103276573</v>
      </c>
      <c r="G22688">
        <f ca="1"/>
        <v>9.0371005516382882E-3</v>
      </c>
    </row>
    <row r="22689" spans="2:7">
      <c r="B22689">
        <v>22668</v>
      </c>
      <c r="C22689">
        <f ca="1"/>
        <v>-1.004701523990843</v>
      </c>
      <c r="D22689">
        <f ca="1"/>
        <v>-0.14524801438666562</v>
      </c>
      <c r="F22689">
        <f ca="1"/>
        <v>0.87375263981994888</v>
      </c>
      <c r="G22689">
        <f ca="1"/>
        <v>4.3687631990997448E-3</v>
      </c>
    </row>
    <row r="22690" spans="2:7">
      <c r="B22690">
        <v>22669</v>
      </c>
      <c r="C22690">
        <f ca="1"/>
        <v>-0.73639217156975589</v>
      </c>
      <c r="D22690">
        <f ca="1"/>
        <v>-0.10645898127588257</v>
      </c>
      <c r="F22690">
        <f ca="1"/>
        <v>0.23011207792146168</v>
      </c>
      <c r="G22690">
        <f ca="1"/>
        <v>1.1505603896073086E-3</v>
      </c>
    </row>
    <row r="22691" spans="2:7">
      <c r="B22691">
        <v>22670</v>
      </c>
      <c r="C22691">
        <f ca="1"/>
        <v>0.21241781097831119</v>
      </c>
      <c r="D22691">
        <f ca="1"/>
        <v>3.0708886697421754E-2</v>
      </c>
      <c r="F22691">
        <f ca="1"/>
        <v>-1.2835335049293153</v>
      </c>
      <c r="G22691">
        <f ca="1"/>
        <v>-6.4176675246465781E-3</v>
      </c>
    </row>
    <row r="22692" spans="2:7">
      <c r="B22692">
        <v>22671</v>
      </c>
      <c r="C22692">
        <f ca="1"/>
        <v>-0.9732763271143251</v>
      </c>
      <c r="D22692">
        <f ca="1"/>
        <v>-0.14070492637591639</v>
      </c>
      <c r="F22692">
        <f ca="1"/>
        <v>-0.8137611939103101</v>
      </c>
      <c r="G22692">
        <f ca="1"/>
        <v>-4.068805969551551E-3</v>
      </c>
    </row>
    <row r="22693" spans="2:7">
      <c r="B22693">
        <v>22672</v>
      </c>
      <c r="C22693">
        <f ca="1"/>
        <v>-0.8566530022806671</v>
      </c>
      <c r="D22693">
        <f ca="1"/>
        <v>-0.1238448878880935</v>
      </c>
      <c r="F22693">
        <f ca="1"/>
        <v>-0.43290293292680243</v>
      </c>
      <c r="G22693">
        <f ca="1"/>
        <v>-2.1645146646340125E-3</v>
      </c>
    </row>
    <row r="22694" spans="2:7">
      <c r="B22694">
        <v>22673</v>
      </c>
      <c r="C22694">
        <f ca="1"/>
        <v>0.49868334592438424</v>
      </c>
      <c r="D22694">
        <f ca="1"/>
        <v>7.2093815002390371E-2</v>
      </c>
      <c r="F22694">
        <f ca="1"/>
        <v>0.48542466306351983</v>
      </c>
      <c r="G22694">
        <f ca="1"/>
        <v>2.4271233153175995E-3</v>
      </c>
    </row>
    <row r="22695" spans="2:7">
      <c r="B22695">
        <v>22674</v>
      </c>
      <c r="C22695">
        <f ca="1"/>
        <v>-0.36019633441255522</v>
      </c>
      <c r="D22695">
        <f ca="1"/>
        <v>-5.2072979998043549E-2</v>
      </c>
      <c r="F22695">
        <f ca="1"/>
        <v>-1.4087059229545729</v>
      </c>
      <c r="G22695">
        <f ca="1"/>
        <v>-7.0435296147728661E-3</v>
      </c>
    </row>
    <row r="22696" spans="2:7">
      <c r="B22696">
        <v>22675</v>
      </c>
      <c r="C22696">
        <f ca="1"/>
        <v>-1.1345264465132108</v>
      </c>
      <c r="D22696">
        <f ca="1"/>
        <v>-0.1640165857125796</v>
      </c>
      <c r="F22696">
        <f ca="1"/>
        <v>0.49353946926586056</v>
      </c>
      <c r="G22696">
        <f ca="1"/>
        <v>2.4676973463293034E-3</v>
      </c>
    </row>
    <row r="22697" spans="2:7">
      <c r="B22697">
        <v>22676</v>
      </c>
      <c r="C22697">
        <f ca="1"/>
        <v>-0.44602884048428976</v>
      </c>
      <c r="D22697">
        <f ca="1"/>
        <v>-6.4481641455259073E-2</v>
      </c>
      <c r="F22697">
        <f ca="1"/>
        <v>-0.26154604922759656</v>
      </c>
      <c r="G22697">
        <f ca="1"/>
        <v>-1.307730246137983E-3</v>
      </c>
    </row>
    <row r="22698" spans="2:7">
      <c r="B22698">
        <v>22677</v>
      </c>
      <c r="C22698">
        <f ca="1"/>
        <v>1.2618643534282266</v>
      </c>
      <c r="D22698">
        <f ca="1"/>
        <v>0.18242561336299321</v>
      </c>
      <c r="F22698">
        <f ca="1"/>
        <v>0.45674637998121559</v>
      </c>
      <c r="G22698">
        <f ca="1"/>
        <v>2.2837318999060783E-3</v>
      </c>
    </row>
    <row r="22699" spans="2:7">
      <c r="B22699">
        <v>22678</v>
      </c>
      <c r="C22699">
        <f ca="1"/>
        <v>1.4701994244338692</v>
      </c>
      <c r="D22699">
        <f ca="1"/>
        <v>0.21254426518953345</v>
      </c>
      <c r="F22699">
        <f ca="1"/>
        <v>7.9721420632643786E-2</v>
      </c>
      <c r="G22699">
        <f ca="1"/>
        <v>3.98607103163219E-4</v>
      </c>
    </row>
    <row r="22700" spans="2:7">
      <c r="B22700">
        <v>22679</v>
      </c>
      <c r="C22700">
        <f ca="1"/>
        <v>0.30115348735915592</v>
      </c>
      <c r="D22700">
        <f ca="1"/>
        <v>4.3537254617457784E-2</v>
      </c>
      <c r="F22700">
        <f ca="1"/>
        <v>0.61990729810456069</v>
      </c>
      <c r="G22700">
        <f ca="1"/>
        <v>3.0995364905228042E-3</v>
      </c>
    </row>
    <row r="22701" spans="2:7">
      <c r="B22701">
        <v>22680</v>
      </c>
      <c r="C22701">
        <f ca="1"/>
        <v>-0.27980802300826702</v>
      </c>
      <c r="D22701">
        <f ca="1"/>
        <v>-4.0451376633703254E-2</v>
      </c>
      <c r="F22701">
        <f ca="1"/>
        <v>-0.23634632492231183</v>
      </c>
      <c r="G22701">
        <f ca="1"/>
        <v>-1.1817316246115594E-3</v>
      </c>
    </row>
    <row r="22702" spans="2:7">
      <c r="B22702">
        <v>22681</v>
      </c>
      <c r="C22702">
        <f ca="1"/>
        <v>1.229930154589711</v>
      </c>
      <c r="D22702">
        <f ca="1"/>
        <v>0.17780893979222073</v>
      </c>
      <c r="F22702">
        <f ca="1"/>
        <v>1.8186767145368337</v>
      </c>
      <c r="G22702">
        <f ca="1"/>
        <v>9.0933835726841692E-3</v>
      </c>
    </row>
    <row r="22703" spans="2:7">
      <c r="B22703">
        <v>22682</v>
      </c>
      <c r="C22703">
        <f ca="1"/>
        <v>0.47151059795312017</v>
      </c>
      <c r="D22703">
        <f ca="1"/>
        <v>6.8165496398295791E-2</v>
      </c>
      <c r="F22703">
        <f ca="1"/>
        <v>-0.40057595710459831</v>
      </c>
      <c r="G22703">
        <f ca="1"/>
        <v>-2.0028797855229921E-3</v>
      </c>
    </row>
    <row r="22704" spans="2:7">
      <c r="B22704">
        <v>22683</v>
      </c>
      <c r="C22704">
        <f ca="1"/>
        <v>-0.89830895010102219</v>
      </c>
      <c r="D22704">
        <f ca="1"/>
        <v>-0.12986701840529202</v>
      </c>
      <c r="F22704">
        <f ca="1"/>
        <v>0.30701000090808461</v>
      </c>
      <c r="G22704">
        <f ca="1"/>
        <v>1.5350500045404234E-3</v>
      </c>
    </row>
    <row r="22705" spans="2:7">
      <c r="B22705">
        <v>22684</v>
      </c>
      <c r="C22705">
        <f ca="1"/>
        <v>1.2281736162504742</v>
      </c>
      <c r="D22705">
        <f ca="1"/>
        <v>0.17755499999032337</v>
      </c>
      <c r="F22705">
        <f ca="1"/>
        <v>0.6098360291674001</v>
      </c>
      <c r="G22705">
        <f ca="1"/>
        <v>3.0491801458370012E-3</v>
      </c>
    </row>
    <row r="22706" spans="2:7">
      <c r="B22706">
        <v>22685</v>
      </c>
      <c r="C22706">
        <f ca="1"/>
        <v>-1.1789930640896624</v>
      </c>
      <c r="D22706">
        <f ca="1"/>
        <v>-0.17044505004277771</v>
      </c>
      <c r="F22706">
        <f ca="1"/>
        <v>-0.71610930181428989</v>
      </c>
      <c r="G22706">
        <f ca="1"/>
        <v>-3.5805465090714503E-3</v>
      </c>
    </row>
    <row r="22707" spans="2:7">
      <c r="B22707">
        <v>22686</v>
      </c>
      <c r="C22707">
        <f ca="1"/>
        <v>1.2860014260514525</v>
      </c>
      <c r="D22707">
        <f ca="1"/>
        <v>0.18591506947300729</v>
      </c>
      <c r="F22707">
        <f ca="1"/>
        <v>1.6001869580699004</v>
      </c>
      <c r="G22707">
        <f ca="1"/>
        <v>8.0009347903495041E-3</v>
      </c>
    </row>
    <row r="22708" spans="2:7">
      <c r="B22708">
        <v>22687</v>
      </c>
      <c r="C22708">
        <f ca="1"/>
        <v>0.28213231438580105</v>
      </c>
      <c r="D22708">
        <f ca="1"/>
        <v>4.0787395540195864E-2</v>
      </c>
      <c r="F22708">
        <f ca="1"/>
        <v>-0.12633809818535835</v>
      </c>
      <c r="G22708">
        <f ca="1"/>
        <v>-6.3169049092679191E-4</v>
      </c>
    </row>
    <row r="22709" spans="2:7">
      <c r="B22709">
        <v>22688</v>
      </c>
      <c r="C22709">
        <f ca="1"/>
        <v>0.80744567199644268</v>
      </c>
      <c r="D22709">
        <f ca="1"/>
        <v>0.11673106667215437</v>
      </c>
      <c r="F22709">
        <f ca="1"/>
        <v>-1.7662761781343004</v>
      </c>
      <c r="G22709">
        <f ca="1"/>
        <v>-8.8313808906715034E-3</v>
      </c>
    </row>
    <row r="22710" spans="2:7">
      <c r="B22710">
        <v>22689</v>
      </c>
      <c r="C22710">
        <f ca="1"/>
        <v>0.39365839830306809</v>
      </c>
      <c r="D22710">
        <f ca="1"/>
        <v>5.6910534457074148E-2</v>
      </c>
      <c r="F22710">
        <f ca="1"/>
        <v>-2.206562480504406</v>
      </c>
      <c r="G22710">
        <f ca="1"/>
        <v>-1.1032812402522033E-2</v>
      </c>
    </row>
    <row r="22711" spans="2:7">
      <c r="B22711">
        <v>22690</v>
      </c>
      <c r="C22711">
        <f ca="1"/>
        <v>8.0555050624729507E-2</v>
      </c>
      <c r="D22711">
        <f ca="1"/>
        <v>1.1645708573809159E-2</v>
      </c>
      <c r="F22711">
        <f ca="1"/>
        <v>1.8715732761972281</v>
      </c>
      <c r="G22711">
        <f ca="1"/>
        <v>9.3578663809861431E-3</v>
      </c>
    </row>
    <row r="22712" spans="2:7">
      <c r="B22712">
        <v>22691</v>
      </c>
      <c r="C22712">
        <f ca="1"/>
        <v>-2.1481616366371226</v>
      </c>
      <c r="D22712">
        <f ca="1"/>
        <v>-0.31055612522988041</v>
      </c>
      <c r="F22712">
        <f ca="1"/>
        <v>0.23314975693768109</v>
      </c>
      <c r="G22712">
        <f ca="1"/>
        <v>1.1657487846884057E-3</v>
      </c>
    </row>
    <row r="22713" spans="2:7">
      <c r="B22713">
        <v>22692</v>
      </c>
      <c r="C22713">
        <f ca="1"/>
        <v>-0.23816871995080197</v>
      </c>
      <c r="D22713">
        <f ca="1"/>
        <v>-3.4431652421961598E-2</v>
      </c>
      <c r="F22713">
        <f ca="1"/>
        <v>0.1197722976931085</v>
      </c>
      <c r="G22713">
        <f ca="1"/>
        <v>5.9886148846554266E-4</v>
      </c>
    </row>
    <row r="22714" spans="2:7">
      <c r="B22714">
        <v>22693</v>
      </c>
      <c r="C22714">
        <f ca="1"/>
        <v>0.74277489440136113</v>
      </c>
      <c r="D22714">
        <f ca="1"/>
        <v>0.10738172081148971</v>
      </c>
      <c r="F22714">
        <f ca="1"/>
        <v>-0.19186509386893219</v>
      </c>
      <c r="G22714">
        <f ca="1"/>
        <v>-9.5932546934466114E-4</v>
      </c>
    </row>
    <row r="22715" spans="2:7">
      <c r="B22715">
        <v>22694</v>
      </c>
      <c r="C22715">
        <f ca="1"/>
        <v>-0.35135858365295813</v>
      </c>
      <c r="D22715">
        <f ca="1"/>
        <v>-5.07953211920961E-2</v>
      </c>
      <c r="F22715">
        <f ca="1"/>
        <v>-0.72519706149036067</v>
      </c>
      <c r="G22715">
        <f ca="1"/>
        <v>-3.625985307451804E-3</v>
      </c>
    </row>
    <row r="22716" spans="2:7">
      <c r="B22716">
        <v>22695</v>
      </c>
      <c r="C22716">
        <f ca="1"/>
        <v>-0.29194030438677704</v>
      </c>
      <c r="D22716">
        <f ca="1"/>
        <v>-4.2205320206127814E-2</v>
      </c>
      <c r="F22716">
        <f ca="1"/>
        <v>-0.79502176759041765</v>
      </c>
      <c r="G22716">
        <f ca="1"/>
        <v>-3.9751088379520894E-3</v>
      </c>
    </row>
    <row r="22717" spans="2:7">
      <c r="B22717">
        <v>22696</v>
      </c>
      <c r="C22717">
        <f ca="1"/>
        <v>0.6616735766623576</v>
      </c>
      <c r="D22717">
        <f ca="1"/>
        <v>9.5657039317088313E-2</v>
      </c>
      <c r="F22717">
        <f ca="1"/>
        <v>0.32303487015155402</v>
      </c>
      <c r="G22717">
        <f ca="1"/>
        <v>1.6151743507577705E-3</v>
      </c>
    </row>
    <row r="22718" spans="2:7">
      <c r="B22718">
        <v>22697</v>
      </c>
      <c r="C22718">
        <f ca="1"/>
        <v>-0.95017606336828164</v>
      </c>
      <c r="D22718">
        <f ca="1"/>
        <v>-0.13736535998649418</v>
      </c>
      <c r="F22718">
        <f ca="1"/>
        <v>1.1353353329444389</v>
      </c>
      <c r="G22718">
        <f ca="1"/>
        <v>5.676676664722196E-3</v>
      </c>
    </row>
    <row r="22719" spans="2:7">
      <c r="B22719">
        <v>22698</v>
      </c>
      <c r="C22719">
        <f ca="1"/>
        <v>-1.1217687686385354</v>
      </c>
      <c r="D22719">
        <f ca="1"/>
        <v>-0.16217222961752686</v>
      </c>
      <c r="F22719">
        <f ca="1"/>
        <v>0.50558760385418788</v>
      </c>
      <c r="G22719">
        <f ca="1"/>
        <v>2.5279380192709399E-3</v>
      </c>
    </row>
    <row r="22720" spans="2:7">
      <c r="B22720">
        <v>22699</v>
      </c>
      <c r="C22720">
        <f ca="1"/>
        <v>1.9359531494458314E-2</v>
      </c>
      <c r="D22720">
        <f ca="1"/>
        <v>2.7987750012130126E-3</v>
      </c>
      <c r="F22720">
        <f ca="1"/>
        <v>-0.29121675781392509</v>
      </c>
      <c r="G22720">
        <f ca="1"/>
        <v>-1.4560837890696258E-3</v>
      </c>
    </row>
    <row r="22721" spans="2:7">
      <c r="B22721">
        <v>22700</v>
      </c>
      <c r="C22721">
        <f ca="1"/>
        <v>-0.75290502335960163</v>
      </c>
      <c r="D22721">
        <f ca="1"/>
        <v>-0.10884621656622961</v>
      </c>
      <c r="F22721">
        <f ca="1"/>
        <v>-7.0865015373946114E-2</v>
      </c>
      <c r="G22721">
        <f ca="1"/>
        <v>-3.5432507686973064E-4</v>
      </c>
    </row>
    <row r="22722" spans="2:7">
      <c r="B22722">
        <v>22701</v>
      </c>
      <c r="C22722">
        <f ca="1"/>
        <v>0.8281088247344196</v>
      </c>
      <c r="D22722">
        <f ca="1"/>
        <v>0.11971830401030227</v>
      </c>
      <c r="F22722">
        <f ca="1"/>
        <v>-4.7130381734762888E-2</v>
      </c>
      <c r="G22722">
        <f ca="1"/>
        <v>-2.3565190867381449E-4</v>
      </c>
    </row>
    <row r="22723" spans="2:7">
      <c r="B22723">
        <v>22702</v>
      </c>
      <c r="C22723">
        <f ca="1"/>
        <v>-0.58639182836791903</v>
      </c>
      <c r="D22723">
        <f ca="1"/>
        <v>-8.4773683217567147E-2</v>
      </c>
      <c r="F22723">
        <f ca="1"/>
        <v>-2.13000500668702</v>
      </c>
      <c r="G22723">
        <f ca="1"/>
        <v>-1.0650025033435102E-2</v>
      </c>
    </row>
    <row r="22724" spans="2:7">
      <c r="B22724">
        <v>22703</v>
      </c>
      <c r="C22724">
        <f ca="1"/>
        <v>-0.49061152273373909</v>
      </c>
      <c r="D22724">
        <f ca="1"/>
        <v>-7.0926885060585948E-2</v>
      </c>
      <c r="F22724">
        <f ca="1"/>
        <v>-1.1445256537099837</v>
      </c>
      <c r="G22724">
        <f ca="1"/>
        <v>-5.7226282685499197E-3</v>
      </c>
    </row>
    <row r="22725" spans="2:7">
      <c r="B22725">
        <v>22704</v>
      </c>
      <c r="C22725">
        <f ca="1"/>
        <v>0.90100634141849911</v>
      </c>
      <c r="D22725">
        <f ca="1"/>
        <v>0.13025697574439418</v>
      </c>
      <c r="F22725">
        <f ca="1"/>
        <v>-1.704641148524046</v>
      </c>
      <c r="G22725">
        <f ca="1"/>
        <v>-8.5232057426202316E-3</v>
      </c>
    </row>
    <row r="22726" spans="2:7">
      <c r="B22726">
        <v>22705</v>
      </c>
      <c r="C22726">
        <f ca="1"/>
        <v>1.2236210067353765</v>
      </c>
      <c r="D22726">
        <f ca="1"/>
        <v>0.17689683686768856</v>
      </c>
      <c r="F22726">
        <f ca="1"/>
        <v>2.2113172837230448</v>
      </c>
      <c r="G22726">
        <f ca="1"/>
        <v>1.1056586418615226E-2</v>
      </c>
    </row>
    <row r="22727" spans="2:7">
      <c r="B22727">
        <v>22706</v>
      </c>
      <c r="C22727">
        <f ca="1"/>
        <v>2.0309597573304563</v>
      </c>
      <c r="D22727">
        <f ca="1"/>
        <v>0.29361244609216064</v>
      </c>
      <c r="F22727">
        <f ca="1"/>
        <v>0.77058149716720992</v>
      </c>
      <c r="G22727">
        <f ca="1"/>
        <v>3.8529074858360502E-3</v>
      </c>
    </row>
    <row r="22728" spans="2:7">
      <c r="B22728">
        <v>22707</v>
      </c>
      <c r="C22728">
        <f ca="1"/>
        <v>-1.6494163357555849</v>
      </c>
      <c r="D22728">
        <f ca="1"/>
        <v>-0.23845335350323604</v>
      </c>
      <c r="F22728">
        <f ca="1"/>
        <v>1.4916045439918648</v>
      </c>
      <c r="G22728">
        <f ca="1"/>
        <v>7.4580227199593256E-3</v>
      </c>
    </row>
    <row r="22729" spans="2:7">
      <c r="B22729">
        <v>22708</v>
      </c>
      <c r="C22729">
        <f ca="1"/>
        <v>-0.38863040027146617</v>
      </c>
      <c r="D22729">
        <f ca="1"/>
        <v>-5.6183645213859566E-2</v>
      </c>
      <c r="F22729">
        <f ca="1"/>
        <v>-0.39972045029620495</v>
      </c>
      <c r="G22729">
        <f ca="1"/>
        <v>-1.9986022514810252E-3</v>
      </c>
    </row>
    <row r="22730" spans="2:7">
      <c r="B22730">
        <v>22709</v>
      </c>
      <c r="C22730">
        <f ca="1"/>
        <v>0.92987840977661951</v>
      </c>
      <c r="D22730">
        <f ca="1"/>
        <v>0.13443096224696796</v>
      </c>
      <c r="F22730">
        <f ca="1"/>
        <v>0.83686933139981479</v>
      </c>
      <c r="G22730">
        <f ca="1"/>
        <v>4.1843466569990743E-3</v>
      </c>
    </row>
    <row r="22731" spans="2:7">
      <c r="B22731">
        <v>22710</v>
      </c>
      <c r="C22731">
        <f ca="1"/>
        <v>-1.2546693654529291</v>
      </c>
      <c r="D22731">
        <f ca="1"/>
        <v>-0.18138544601777334</v>
      </c>
      <c r="F22731">
        <f ca="1"/>
        <v>1.1486262415520929</v>
      </c>
      <c r="G22731">
        <f ca="1"/>
        <v>5.7431312077604654E-3</v>
      </c>
    </row>
    <row r="22732" spans="2:7">
      <c r="B22732">
        <v>22711</v>
      </c>
      <c r="C22732">
        <f ca="1"/>
        <v>1.1849026563809011</v>
      </c>
      <c r="D22732">
        <f ca="1"/>
        <v>0.17129938988962856</v>
      </c>
      <c r="F22732">
        <f ca="1"/>
        <v>-1.299592604837952</v>
      </c>
      <c r="G22732">
        <f ca="1"/>
        <v>-6.4979630241897611E-3</v>
      </c>
    </row>
    <row r="22733" spans="2:7">
      <c r="B22733">
        <v>22712</v>
      </c>
      <c r="C22733">
        <f ca="1"/>
        <v>-0.99344451214998519</v>
      </c>
      <c r="D22733">
        <f ca="1"/>
        <v>-0.14362060706342691</v>
      </c>
      <c r="F22733">
        <f ca="1"/>
        <v>-0.71567346684431388</v>
      </c>
      <c r="G22733">
        <f ca="1"/>
        <v>-3.57836733422157E-3</v>
      </c>
    </row>
    <row r="22734" spans="2:7">
      <c r="B22734">
        <v>22713</v>
      </c>
      <c r="C22734">
        <f ca="1"/>
        <v>-0.55975122079118889</v>
      </c>
      <c r="D22734">
        <f ca="1"/>
        <v>-8.0922295257883234E-2</v>
      </c>
      <c r="F22734">
        <f ca="1"/>
        <v>-0.18937376033112638</v>
      </c>
      <c r="G22734">
        <f ca="1"/>
        <v>-9.4686880165563208E-4</v>
      </c>
    </row>
    <row r="22735" spans="2:7">
      <c r="B22735">
        <v>22714</v>
      </c>
      <c r="C22735">
        <f ca="1"/>
        <v>-1.6631134813559596</v>
      </c>
      <c r="D22735">
        <f ca="1"/>
        <v>-0.24043352687185693</v>
      </c>
      <c r="F22735">
        <f ca="1"/>
        <v>-1.7516323865057455</v>
      </c>
      <c r="G22735">
        <f ca="1"/>
        <v>-8.75816193252873E-3</v>
      </c>
    </row>
    <row r="22736" spans="2:7">
      <c r="B22736">
        <v>22715</v>
      </c>
      <c r="C22736">
        <f ca="1"/>
        <v>0.43704209477457229</v>
      </c>
      <c r="D22736">
        <f ca="1"/>
        <v>6.3182442699244987E-2</v>
      </c>
      <c r="F22736">
        <f ca="1"/>
        <v>1.004054568957254E-3</v>
      </c>
      <c r="G22736">
        <f ca="1"/>
        <v>5.0202728447862712E-6</v>
      </c>
    </row>
    <row r="22737" spans="2:7">
      <c r="B22737">
        <v>22716</v>
      </c>
      <c r="C22737">
        <f ca="1"/>
        <v>-0.63642618001624507</v>
      </c>
      <c r="D22737">
        <f ca="1"/>
        <v>-9.2007065525156626E-2</v>
      </c>
      <c r="F22737">
        <f ca="1"/>
        <v>-0.412536951904386</v>
      </c>
      <c r="G22737">
        <f ca="1"/>
        <v>-2.0626847595219306E-3</v>
      </c>
    </row>
    <row r="22738" spans="2:7">
      <c r="B22738">
        <v>22717</v>
      </c>
      <c r="C22738">
        <f ca="1"/>
        <v>3.4686903911536594E-2</v>
      </c>
      <c r="D22738">
        <f ca="1"/>
        <v>5.0146275267496003E-3</v>
      </c>
      <c r="F22738">
        <f ca="1"/>
        <v>1.5546506891311711</v>
      </c>
      <c r="G22738">
        <f ca="1"/>
        <v>7.7732534456558568E-3</v>
      </c>
    </row>
    <row r="22739" spans="2:7">
      <c r="B22739">
        <v>22718</v>
      </c>
      <c r="C22739">
        <f ca="1"/>
        <v>0.1817526731208633</v>
      </c>
      <c r="D22739">
        <f ca="1"/>
        <v>2.6275679144400991E-2</v>
      </c>
      <c r="F22739">
        <f ca="1"/>
        <v>-1.6399705532010231</v>
      </c>
      <c r="G22739">
        <f ca="1"/>
        <v>-8.1998527660051175E-3</v>
      </c>
    </row>
    <row r="22740" spans="2:7">
      <c r="B22740">
        <v>22719</v>
      </c>
      <c r="C22740">
        <f ca="1"/>
        <v>-0.99668007255739288</v>
      </c>
      <c r="D22740">
        <f ca="1"/>
        <v>-0.14408836660532282</v>
      </c>
      <c r="F22740">
        <f ca="1"/>
        <v>-2.5477049188151517E-2</v>
      </c>
      <c r="G22740">
        <f ca="1"/>
        <v>-1.273852459407576E-4</v>
      </c>
    </row>
    <row r="22741" spans="2:7">
      <c r="B22741">
        <v>22720</v>
      </c>
      <c r="C22741">
        <f ca="1"/>
        <v>-0.72258896479458701</v>
      </c>
      <c r="D22741">
        <f ca="1"/>
        <v>-0.10446347482109181</v>
      </c>
      <c r="F22741">
        <f ca="1"/>
        <v>3.8881493747782554E-2</v>
      </c>
      <c r="G22741">
        <f ca="1"/>
        <v>1.9440746873891282E-4</v>
      </c>
    </row>
    <row r="22742" spans="2:7">
      <c r="B22742">
        <v>22721</v>
      </c>
      <c r="C22742">
        <f ca="1"/>
        <v>0.18832028416114518</v>
      </c>
      <c r="D22742">
        <f ca="1"/>
        <v>2.7225147658269378E-2</v>
      </c>
      <c r="F22742">
        <f ca="1"/>
        <v>1.0251448980144473</v>
      </c>
      <c r="G22742">
        <f ca="1"/>
        <v>5.1257244900722379E-3</v>
      </c>
    </row>
    <row r="22743" spans="2:7">
      <c r="B22743">
        <v>22722</v>
      </c>
      <c r="C22743">
        <f ca="1"/>
        <v>1.0969135419780045</v>
      </c>
      <c r="D22743">
        <f ca="1"/>
        <v>0.15857895118272125</v>
      </c>
      <c r="F22743">
        <f ca="1"/>
        <v>-0.61514650767391077</v>
      </c>
      <c r="G22743">
        <f ca="1"/>
        <v>-3.0757325383695545E-3</v>
      </c>
    </row>
    <row r="22744" spans="2:7">
      <c r="B22744">
        <v>22723</v>
      </c>
      <c r="C22744">
        <f ca="1"/>
        <v>-0.91270517984479338</v>
      </c>
      <c r="D22744">
        <f ca="1"/>
        <v>-0.1319482571961233</v>
      </c>
      <c r="F22744">
        <f ca="1"/>
        <v>2.2423542550778461</v>
      </c>
      <c r="G22744">
        <f ca="1"/>
        <v>1.1211771275389233E-2</v>
      </c>
    </row>
    <row r="22745" spans="2:7">
      <c r="B22745">
        <v>22724</v>
      </c>
      <c r="C22745">
        <f ca="1"/>
        <v>-0.64984454464581776</v>
      </c>
      <c r="D22745">
        <f ca="1"/>
        <v>-9.3946935996358838E-2</v>
      </c>
      <c r="F22745">
        <f ca="1"/>
        <v>2.9598012296123671E-2</v>
      </c>
      <c r="G22745">
        <f ca="1"/>
        <v>1.4799006148061839E-4</v>
      </c>
    </row>
    <row r="22746" spans="2:7">
      <c r="B22746">
        <v>22725</v>
      </c>
      <c r="C22746">
        <f ca="1"/>
        <v>-0.4624455676905852</v>
      </c>
      <c r="D22746">
        <f ca="1"/>
        <v>-6.6854980175768158E-2</v>
      </c>
      <c r="F22746">
        <f ca="1"/>
        <v>0.26445207375993562</v>
      </c>
      <c r="G22746">
        <f ca="1"/>
        <v>1.3222603687996783E-3</v>
      </c>
    </row>
    <row r="22747" spans="2:7">
      <c r="B22747">
        <v>22726</v>
      </c>
      <c r="C22747">
        <f ca="1"/>
        <v>-0.7932535906460948</v>
      </c>
      <c r="D22747">
        <f ca="1"/>
        <v>-0.11467934127219286</v>
      </c>
      <c r="F22747">
        <f ca="1"/>
        <v>-1.5216357059532288</v>
      </c>
      <c r="G22747">
        <f ca="1"/>
        <v>-7.608178529766146E-3</v>
      </c>
    </row>
    <row r="22748" spans="2:7">
      <c r="B22748">
        <v>22727</v>
      </c>
      <c r="C22748">
        <f ca="1"/>
        <v>-0.75755262089853803</v>
      </c>
      <c r="D22748">
        <f ca="1"/>
        <v>-0.10951811194817095</v>
      </c>
      <c r="F22748">
        <f ca="1"/>
        <v>-0.30984019222140824</v>
      </c>
      <c r="G22748">
        <f ca="1"/>
        <v>-1.5492009611070415E-3</v>
      </c>
    </row>
    <row r="22749" spans="2:7">
      <c r="B22749">
        <v>22728</v>
      </c>
      <c r="C22749">
        <f ca="1"/>
        <v>1.0773328276462075</v>
      </c>
      <c r="D22749">
        <f ca="1"/>
        <v>0.1557482001496493</v>
      </c>
      <c r="F22749">
        <f ca="1"/>
        <v>2.0724203756737336E-2</v>
      </c>
      <c r="G22749">
        <f ca="1"/>
        <v>1.036210187836867E-4</v>
      </c>
    </row>
    <row r="22750" spans="2:7">
      <c r="B22750">
        <v>22729</v>
      </c>
      <c r="C22750">
        <f ca="1"/>
        <v>1.2846867992077615</v>
      </c>
      <c r="D22750">
        <f ca="1"/>
        <v>0.18572501607491246</v>
      </c>
      <c r="F22750">
        <f ca="1"/>
        <v>9.7334839252850455E-2</v>
      </c>
      <c r="G22750">
        <f ca="1"/>
        <v>4.8667419626425239E-4</v>
      </c>
    </row>
    <row r="22751" spans="2:7">
      <c r="B22751">
        <v>22730</v>
      </c>
      <c r="C22751">
        <f ca="1"/>
        <v>0.35159475016167685</v>
      </c>
      <c r="D22751">
        <f ca="1"/>
        <v>5.0829463388198055E-2</v>
      </c>
      <c r="F22751">
        <f ca="1"/>
        <v>1.328649883288523</v>
      </c>
      <c r="G22751">
        <f ca="1"/>
        <v>6.643249416442616E-3</v>
      </c>
    </row>
    <row r="22752" spans="2:7">
      <c r="B22752">
        <v>22731</v>
      </c>
      <c r="C22752">
        <f ca="1"/>
        <v>0.85797831659932167</v>
      </c>
      <c r="D22752">
        <f ca="1"/>
        <v>0.12403648635652037</v>
      </c>
      <c r="F22752">
        <f ca="1"/>
        <v>-0.5862318968445176</v>
      </c>
      <c r="G22752">
        <f ca="1"/>
        <v>-2.9311594842225887E-3</v>
      </c>
    </row>
    <row r="22753" spans="2:7">
      <c r="B22753">
        <v>22732</v>
      </c>
      <c r="C22753">
        <f ca="1"/>
        <v>4.1035678874878453E-2</v>
      </c>
      <c r="D22753">
        <f ca="1"/>
        <v>5.9324592759742445E-3</v>
      </c>
      <c r="F22753">
        <f ca="1"/>
        <v>-0.14727651726351462</v>
      </c>
      <c r="G22753">
        <f ca="1"/>
        <v>-7.3638258631757321E-4</v>
      </c>
    </row>
    <row r="22754" spans="2:7">
      <c r="B22754">
        <v>22733</v>
      </c>
      <c r="C22754">
        <f ca="1"/>
        <v>-1.6510619857936673</v>
      </c>
      <c r="D22754">
        <f ca="1"/>
        <v>-0.23869126236940094</v>
      </c>
      <c r="F22754">
        <f ca="1"/>
        <v>-2.2092406232825557</v>
      </c>
      <c r="G22754">
        <f ca="1"/>
        <v>-1.104620311641278E-2</v>
      </c>
    </row>
    <row r="22755" spans="2:7">
      <c r="B22755">
        <v>22734</v>
      </c>
      <c r="C22755">
        <f ca="1"/>
        <v>6.3943276962254075E-2</v>
      </c>
      <c r="D22755">
        <f ca="1"/>
        <v>9.2441723142331709E-3</v>
      </c>
      <c r="F22755">
        <f ca="1"/>
        <v>-0.94900401497803155</v>
      </c>
      <c r="G22755">
        <f ca="1"/>
        <v>-4.7450200748901583E-3</v>
      </c>
    </row>
    <row r="22756" spans="2:7">
      <c r="B22756">
        <v>22735</v>
      </c>
      <c r="C22756">
        <f ca="1"/>
        <v>-1.1556743255324715</v>
      </c>
      <c r="D22756">
        <f ca="1"/>
        <v>-0.16707389911630152</v>
      </c>
      <c r="F22756">
        <f ca="1"/>
        <v>-0.36333625907586997</v>
      </c>
      <c r="G22756">
        <f ca="1"/>
        <v>-1.8166812953793502E-3</v>
      </c>
    </row>
    <row r="22757" spans="2:7">
      <c r="B22757">
        <v>22736</v>
      </c>
      <c r="C22757">
        <f ca="1"/>
        <v>-0.51442823081306488</v>
      </c>
      <c r="D22757">
        <f ca="1"/>
        <v>-7.4370026605756395E-2</v>
      </c>
      <c r="F22757">
        <f ca="1"/>
        <v>-0.48414857798287214</v>
      </c>
      <c r="G22757">
        <f ca="1"/>
        <v>-2.420742889914361E-3</v>
      </c>
    </row>
    <row r="22758" spans="2:7">
      <c r="B22758">
        <v>22737</v>
      </c>
      <c r="C22758">
        <f ca="1"/>
        <v>-0.65218460788436594</v>
      </c>
      <c r="D22758">
        <f ca="1"/>
        <v>-9.4285235014348032E-2</v>
      </c>
      <c r="F22758">
        <f ca="1"/>
        <v>0.43341706963813903</v>
      </c>
      <c r="G22758">
        <f ca="1"/>
        <v>2.1670853481906955E-3</v>
      </c>
    </row>
    <row r="22759" spans="2:7">
      <c r="B22759">
        <v>22738</v>
      </c>
      <c r="C22759">
        <f ca="1"/>
        <v>-0.24097649382967759</v>
      </c>
      <c r="D22759">
        <f ca="1"/>
        <v>-3.4837567582847874E-2</v>
      </c>
      <c r="F22759">
        <f ca="1"/>
        <v>-0.54377357044105867</v>
      </c>
      <c r="G22759">
        <f ca="1"/>
        <v>-2.718867852205294E-3</v>
      </c>
    </row>
    <row r="22760" spans="2:7">
      <c r="B22760">
        <v>22739</v>
      </c>
      <c r="C22760">
        <f ca="1"/>
        <v>0.1681863980261912</v>
      </c>
      <c r="D22760">
        <f ca="1"/>
        <v>2.4314425505312896E-2</v>
      </c>
      <c r="F22760">
        <f ca="1"/>
        <v>2.0806802650594474</v>
      </c>
      <c r="G22760">
        <f ca="1"/>
        <v>1.0403401325297238E-2</v>
      </c>
    </row>
    <row r="22761" spans="2:7">
      <c r="B22761">
        <v>22740</v>
      </c>
      <c r="C22761">
        <f ca="1"/>
        <v>-0.27676010359256631</v>
      </c>
      <c r="D22761">
        <f ca="1"/>
        <v>-4.0010744035294719E-2</v>
      </c>
      <c r="F22761">
        <f ca="1"/>
        <v>0.53309369369447879</v>
      </c>
      <c r="G22761">
        <f ca="1"/>
        <v>2.6654684684723944E-3</v>
      </c>
    </row>
    <row r="22762" spans="2:7">
      <c r="B22762">
        <v>22741</v>
      </c>
      <c r="C22762">
        <f ca="1"/>
        <v>-0.73348982162894116</v>
      </c>
      <c r="D22762">
        <f ca="1"/>
        <v>-0.10603939341233073</v>
      </c>
      <c r="F22762">
        <f ca="1"/>
        <v>0.58478874555735216</v>
      </c>
      <c r="G22762">
        <f ca="1"/>
        <v>2.9239437277867614E-3</v>
      </c>
    </row>
    <row r="22763" spans="2:7">
      <c r="B22763">
        <v>22742</v>
      </c>
      <c r="C22763">
        <f ca="1"/>
        <v>1.0134961328747103</v>
      </c>
      <c r="D22763">
        <f ca="1"/>
        <v>0.14651943624398997</v>
      </c>
      <c r="F22763">
        <f ca="1"/>
        <v>1.3154893615194254</v>
      </c>
      <c r="G22763">
        <f ca="1"/>
        <v>6.5774468075971287E-3</v>
      </c>
    </row>
    <row r="22764" spans="2:7">
      <c r="B22764">
        <v>22743</v>
      </c>
      <c r="C22764">
        <f ca="1"/>
        <v>-0.2620998413947091</v>
      </c>
      <c r="D22764">
        <f ca="1"/>
        <v>-3.7891334515372403E-2</v>
      </c>
      <c r="F22764">
        <f ca="1"/>
        <v>0.97055087489322533</v>
      </c>
      <c r="G22764">
        <f ca="1"/>
        <v>4.8527543744661273E-3</v>
      </c>
    </row>
    <row r="22765" spans="2:7">
      <c r="B22765">
        <v>22744</v>
      </c>
      <c r="C22765">
        <f ca="1"/>
        <v>1.9367260608609256</v>
      </c>
      <c r="D22765">
        <f ca="1"/>
        <v>0.27998923862836883</v>
      </c>
      <c r="F22765">
        <f ca="1"/>
        <v>1.3563282798079299</v>
      </c>
      <c r="G22765">
        <f ca="1"/>
        <v>6.7816413990396509E-3</v>
      </c>
    </row>
    <row r="22766" spans="2:7">
      <c r="B22766">
        <v>22745</v>
      </c>
      <c r="C22766">
        <f ca="1"/>
        <v>4.8753492668192004E-2</v>
      </c>
      <c r="D22766">
        <f ca="1"/>
        <v>7.0482106728986006E-3</v>
      </c>
      <c r="F22766">
        <f ca="1"/>
        <v>0.96739161149390096</v>
      </c>
      <c r="G22766">
        <f ca="1"/>
        <v>4.8369580574695054E-3</v>
      </c>
    </row>
    <row r="22767" spans="2:7">
      <c r="B22767">
        <v>22746</v>
      </c>
      <c r="C22767">
        <f ca="1"/>
        <v>-0.28930305189839439</v>
      </c>
      <c r="D22767">
        <f ca="1"/>
        <v>-4.182405703669187E-2</v>
      </c>
      <c r="F22767">
        <f ca="1"/>
        <v>-0.52482641728328361</v>
      </c>
      <c r="G22767">
        <f ca="1"/>
        <v>-2.6241320864164187E-3</v>
      </c>
    </row>
    <row r="22768" spans="2:7">
      <c r="B22768">
        <v>22747</v>
      </c>
      <c r="C22768">
        <f ca="1"/>
        <v>0.17249963845132843</v>
      </c>
      <c r="D22768">
        <f ca="1"/>
        <v>2.4937983440046545E-2</v>
      </c>
      <c r="F22768">
        <f ca="1"/>
        <v>3.2752825325125388</v>
      </c>
      <c r="G22768">
        <f ca="1"/>
        <v>1.6376412662562696E-2</v>
      </c>
    </row>
    <row r="22769" spans="2:7">
      <c r="B22769">
        <v>22748</v>
      </c>
      <c r="C22769">
        <f ca="1"/>
        <v>1.470441399534375</v>
      </c>
      <c r="D22769">
        <f ca="1"/>
        <v>0.21257924712400877</v>
      </c>
      <c r="F22769">
        <f ca="1"/>
        <v>-1.5287364752580035</v>
      </c>
      <c r="G22769">
        <f ca="1"/>
        <v>-7.6436823762900188E-3</v>
      </c>
    </row>
    <row r="22770" spans="2:7">
      <c r="B22770">
        <v>22749</v>
      </c>
      <c r="C22770">
        <f ca="1"/>
        <v>-0.35795088593769708</v>
      </c>
      <c r="D22770">
        <f ca="1"/>
        <v>-5.1748359277767143E-2</v>
      </c>
      <c r="F22770">
        <f ca="1"/>
        <v>0.8662172846074917</v>
      </c>
      <c r="G22770">
        <f ca="1"/>
        <v>4.3310864230374597E-3</v>
      </c>
    </row>
    <row r="22771" spans="2:7">
      <c r="B22771">
        <v>22750</v>
      </c>
      <c r="C22771">
        <f ca="1"/>
        <v>-0.47723344417288438</v>
      </c>
      <c r="D22771">
        <f ca="1"/>
        <v>-6.8992838678776466E-2</v>
      </c>
      <c r="F22771">
        <f ca="1"/>
        <v>1.1635114942948637</v>
      </c>
      <c r="G22771">
        <f ca="1"/>
        <v>5.8175574714743198E-3</v>
      </c>
    </row>
    <row r="22772" spans="2:7">
      <c r="B22772">
        <v>22751</v>
      </c>
      <c r="C22772">
        <f ca="1"/>
        <v>0.75387232609295984</v>
      </c>
      <c r="D22772">
        <f ca="1"/>
        <v>0.10898605790017424</v>
      </c>
      <c r="F22772">
        <f ca="1"/>
        <v>-1.2596534402792292</v>
      </c>
      <c r="G22772">
        <f ca="1"/>
        <v>-6.2982672013961469E-3</v>
      </c>
    </row>
    <row r="22773" spans="2:7">
      <c r="B22773">
        <v>22752</v>
      </c>
      <c r="C22773">
        <f ca="1"/>
        <v>-2.007720519714427</v>
      </c>
      <c r="D22773">
        <f ca="1"/>
        <v>-0.29025278848342101</v>
      </c>
      <c r="F22773">
        <f ca="1"/>
        <v>-1.121036140863048</v>
      </c>
      <c r="G22773">
        <f ca="1"/>
        <v>-5.6051807043152411E-3</v>
      </c>
    </row>
    <row r="22774" spans="2:7">
      <c r="B22774">
        <v>22753</v>
      </c>
      <c r="C22774">
        <f ca="1"/>
        <v>-0.31400403690947426</v>
      </c>
      <c r="D22774">
        <f ca="1"/>
        <v>-4.5395037014907609E-2</v>
      </c>
      <c r="F22774">
        <f ca="1"/>
        <v>-0.49170727584060947</v>
      </c>
      <c r="G22774">
        <f ca="1"/>
        <v>-2.4585363792030477E-3</v>
      </c>
    </row>
    <row r="22775" spans="2:7">
      <c r="B22775">
        <v>22754</v>
      </c>
      <c r="C22775">
        <f ca="1"/>
        <v>0.27232349767544289</v>
      </c>
      <c r="D22775">
        <f ca="1"/>
        <v>3.9369351358274976E-2</v>
      </c>
      <c r="F22775">
        <f ca="1"/>
        <v>1.2671278595878364</v>
      </c>
      <c r="G22775">
        <f ca="1"/>
        <v>6.3356392979391834E-3</v>
      </c>
    </row>
    <row r="22776" spans="2:7">
      <c r="B22776">
        <v>22755</v>
      </c>
      <c r="C22776">
        <f ca="1"/>
        <v>-0.65524093595011912</v>
      </c>
      <c r="D22776">
        <f ca="1"/>
        <v>-9.4727083237192908E-2</v>
      </c>
      <c r="F22776">
        <f ca="1"/>
        <v>-1.8167227744264693</v>
      </c>
      <c r="G22776">
        <f ca="1"/>
        <v>-9.083613872132348E-3</v>
      </c>
    </row>
    <row r="22777" spans="2:7">
      <c r="B22777">
        <v>22756</v>
      </c>
      <c r="C22777">
        <f ca="1"/>
        <v>7.1379421608282534E-2</v>
      </c>
      <c r="D22777">
        <f ca="1"/>
        <v>1.0319203274908326E-2</v>
      </c>
      <c r="F22777">
        <f ca="1"/>
        <v>-0.5358921952529605</v>
      </c>
      <c r="G22777">
        <f ca="1"/>
        <v>-2.6794609762648032E-3</v>
      </c>
    </row>
    <row r="22778" spans="2:7">
      <c r="B22778">
        <v>22757</v>
      </c>
      <c r="C22778">
        <f ca="1"/>
        <v>0.87524733278742595</v>
      </c>
      <c r="D22778">
        <f ca="1"/>
        <v>0.12653303906579663</v>
      </c>
      <c r="F22778">
        <f ca="1"/>
        <v>0.12072613506338255</v>
      </c>
      <c r="G22778">
        <f ca="1"/>
        <v>6.0363067531691282E-4</v>
      </c>
    </row>
    <row r="22779" spans="2:7">
      <c r="B22779">
        <v>22758</v>
      </c>
      <c r="C22779">
        <f ca="1"/>
        <v>-0.74765035286975601</v>
      </c>
      <c r="D22779">
        <f ca="1"/>
        <v>-0.10808655766586824</v>
      </c>
      <c r="F22779">
        <f ca="1"/>
        <v>0.4302109461924547</v>
      </c>
      <c r="G22779">
        <f ca="1"/>
        <v>2.1510547309622741E-3</v>
      </c>
    </row>
    <row r="22780" spans="2:7">
      <c r="B22780">
        <v>22759</v>
      </c>
      <c r="C22780">
        <f ca="1"/>
        <v>-1.0796776952510545</v>
      </c>
      <c r="D22780">
        <f ca="1"/>
        <v>-0.15608719372681715</v>
      </c>
      <c r="F22780">
        <f ca="1"/>
        <v>-0.27672926564494316</v>
      </c>
      <c r="G22780">
        <f ca="1"/>
        <v>-1.3836463282247159E-3</v>
      </c>
    </row>
    <row r="22781" spans="2:7">
      <c r="B22781">
        <v>22760</v>
      </c>
      <c r="C22781">
        <f ca="1"/>
        <v>0.91417688568178412</v>
      </c>
      <c r="D22781">
        <f ca="1"/>
        <v>0.13216101924084983</v>
      </c>
      <c r="F22781">
        <f ca="1"/>
        <v>0.36381892443726105</v>
      </c>
      <c r="G22781">
        <f ca="1"/>
        <v>1.8190946221863056E-3</v>
      </c>
    </row>
    <row r="22782" spans="2:7">
      <c r="B22782">
        <v>22761</v>
      </c>
      <c r="C22782">
        <f ca="1"/>
        <v>0.14624437126748535</v>
      </c>
      <c r="D22782">
        <f ca="1"/>
        <v>2.1142303494726442E-2</v>
      </c>
      <c r="F22782">
        <f ca="1"/>
        <v>0.33614672369811149</v>
      </c>
      <c r="G22782">
        <f ca="1"/>
        <v>1.6807336184905578E-3</v>
      </c>
    </row>
    <row r="22783" spans="2:7">
      <c r="B22783">
        <v>22762</v>
      </c>
      <c r="C22783">
        <f ca="1"/>
        <v>0.41521097447586569</v>
      </c>
      <c r="D22783">
        <f ca="1"/>
        <v>6.0026354249584725E-2</v>
      </c>
      <c r="F22783">
        <f ca="1"/>
        <v>2.3811596962348203</v>
      </c>
      <c r="G22783">
        <f ca="1"/>
        <v>1.1905798481174104E-2</v>
      </c>
    </row>
    <row r="22784" spans="2:7">
      <c r="B22784">
        <v>22763</v>
      </c>
      <c r="C22784">
        <f ca="1"/>
        <v>5.5409492263795913E-2</v>
      </c>
      <c r="D22784">
        <f ca="1"/>
        <v>8.0104573719776886E-3</v>
      </c>
      <c r="F22784">
        <f ca="1"/>
        <v>-1.2492626780327178</v>
      </c>
      <c r="G22784">
        <f ca="1"/>
        <v>-6.2463133901635905E-3</v>
      </c>
    </row>
    <row r="22785" spans="2:7">
      <c r="B22785">
        <v>22764</v>
      </c>
      <c r="C22785">
        <f ca="1"/>
        <v>-1.4286022744447691</v>
      </c>
      <c r="D22785">
        <f ca="1"/>
        <v>-0.20653063497619242</v>
      </c>
      <c r="F22785">
        <f ca="1"/>
        <v>1.1234041337174498</v>
      </c>
      <c r="G22785">
        <f ca="1"/>
        <v>5.6170206685872501E-3</v>
      </c>
    </row>
    <row r="22786" spans="2:7">
      <c r="B22786">
        <v>22765</v>
      </c>
      <c r="C22786">
        <f ca="1"/>
        <v>0.98051533094729182</v>
      </c>
      <c r="D22786">
        <f ca="1"/>
        <v>0.14175145701986261</v>
      </c>
      <c r="F22786">
        <f ca="1"/>
        <v>1.1713853563174932</v>
      </c>
      <c r="G22786">
        <f ca="1"/>
        <v>5.8569267815874668E-3</v>
      </c>
    </row>
    <row r="22787" spans="2:7">
      <c r="B22787">
        <v>22766</v>
      </c>
      <c r="C22787">
        <f ca="1"/>
        <v>-0.75693254693335643</v>
      </c>
      <c r="D22787">
        <f ca="1"/>
        <v>-0.10942846889492092</v>
      </c>
      <c r="F22787">
        <f ca="1"/>
        <v>1.7199430471495032</v>
      </c>
      <c r="G22787">
        <f ca="1"/>
        <v>8.5997152357475178E-3</v>
      </c>
    </row>
    <row r="22788" spans="2:7">
      <c r="B22788">
        <v>22767</v>
      </c>
      <c r="C22788">
        <f ca="1"/>
        <v>-0.76243794799167619</v>
      </c>
      <c r="D22788">
        <f ca="1"/>
        <v>-0.1102243754930784</v>
      </c>
      <c r="F22788">
        <f ca="1"/>
        <v>4.067940497967433E-2</v>
      </c>
      <c r="G22788">
        <f ca="1"/>
        <v>2.0339702489837169E-4</v>
      </c>
    </row>
    <row r="22789" spans="2:7">
      <c r="B22789">
        <v>22768</v>
      </c>
      <c r="C22789">
        <f ca="1"/>
        <v>0.78852699126504155</v>
      </c>
      <c r="D22789">
        <f ca="1"/>
        <v>0.11399602472642688</v>
      </c>
      <c r="F22789">
        <f ca="1"/>
        <v>-1.4106148537847836</v>
      </c>
      <c r="G22789">
        <f ca="1"/>
        <v>-7.053074268923919E-3</v>
      </c>
    </row>
    <row r="22790" spans="2:7">
      <c r="B22790">
        <v>22769</v>
      </c>
      <c r="C22790">
        <f ca="1"/>
        <v>-0.95352315306576263</v>
      </c>
      <c r="D22790">
        <f ca="1"/>
        <v>-0.13784924313081556</v>
      </c>
      <c r="F22790">
        <f ca="1"/>
        <v>-1.3581691206719424</v>
      </c>
      <c r="G22790">
        <f ca="1"/>
        <v>-6.7908456033597131E-3</v>
      </c>
    </row>
    <row r="22791" spans="2:7">
      <c r="B22791">
        <v>22770</v>
      </c>
      <c r="C22791">
        <f ca="1"/>
        <v>-1.2629219760246782</v>
      </c>
      <c r="D22791">
        <f ca="1"/>
        <v>-0.18257851208807413</v>
      </c>
      <c r="F22791">
        <f ca="1"/>
        <v>-1.2158990232640958</v>
      </c>
      <c r="G22791">
        <f ca="1"/>
        <v>-6.07949511632048E-3</v>
      </c>
    </row>
    <row r="22792" spans="2:7">
      <c r="B22792">
        <v>22771</v>
      </c>
      <c r="C22792">
        <f ca="1"/>
        <v>-0.15765609341882503</v>
      </c>
      <c r="D22792">
        <f ca="1"/>
        <v>-2.2792077028094271E-2</v>
      </c>
      <c r="F22792">
        <f ca="1"/>
        <v>-0.5920189225403738</v>
      </c>
      <c r="G22792">
        <f ca="1"/>
        <v>-2.9600946127018696E-3</v>
      </c>
    </row>
    <row r="22793" spans="2:7">
      <c r="B22793">
        <v>22772</v>
      </c>
      <c r="C22793">
        <f ca="1"/>
        <v>1.7680814839373205</v>
      </c>
      <c r="D22793">
        <f ca="1"/>
        <v>0.25560857496824663</v>
      </c>
      <c r="F22793">
        <f ca="1"/>
        <v>-0.38709992309816893</v>
      </c>
      <c r="G22793">
        <f ca="1"/>
        <v>-1.935499615490845E-3</v>
      </c>
    </row>
    <row r="22794" spans="2:7">
      <c r="B22794">
        <v>22773</v>
      </c>
      <c r="C22794">
        <f ca="1"/>
        <v>-0.16634795758702348</v>
      </c>
      <c r="D22794">
        <f ca="1"/>
        <v>-2.4048645254182616E-2</v>
      </c>
      <c r="F22794">
        <f ca="1"/>
        <v>0.54153647902016377</v>
      </c>
      <c r="G22794">
        <f ca="1"/>
        <v>2.7076823951008196E-3</v>
      </c>
    </row>
    <row r="22795" spans="2:7">
      <c r="B22795">
        <v>22774</v>
      </c>
      <c r="C22795">
        <f ca="1"/>
        <v>-0.40309368373687265</v>
      </c>
      <c r="D22795">
        <f ca="1"/>
        <v>-5.8274577848775058E-2</v>
      </c>
      <c r="F22795">
        <f ca="1"/>
        <v>-1.1810536759199102</v>
      </c>
      <c r="G22795">
        <f ca="1"/>
        <v>-5.9052683795995523E-3</v>
      </c>
    </row>
    <row r="22796" spans="2:7">
      <c r="B22796">
        <v>22775</v>
      </c>
      <c r="C22796">
        <f ca="1"/>
        <v>4.2402868468504828E-2</v>
      </c>
      <c r="D22796">
        <f ca="1"/>
        <v>6.1301115826767798E-3</v>
      </c>
      <c r="F22796">
        <f ca="1"/>
        <v>-0.88842214374578632</v>
      </c>
      <c r="G22796">
        <f ca="1"/>
        <v>-4.4421107187289323E-3</v>
      </c>
    </row>
    <row r="22797" spans="2:7">
      <c r="B22797">
        <v>22776</v>
      </c>
      <c r="C22797">
        <f ca="1"/>
        <v>-0.73585131113090319</v>
      </c>
      <c r="D22797">
        <f ca="1"/>
        <v>-0.10638078998928871</v>
      </c>
      <c r="F22797">
        <f ca="1"/>
        <v>-0.96974478131132191</v>
      </c>
      <c r="G22797">
        <f ca="1"/>
        <v>-4.8487239065566103E-3</v>
      </c>
    </row>
    <row r="22798" spans="2:7">
      <c r="B22798">
        <v>22777</v>
      </c>
      <c r="C22798">
        <f ca="1"/>
        <v>9.6850206559781715E-2</v>
      </c>
      <c r="D22798">
        <f ca="1"/>
        <v>1.4001471939515963E-2</v>
      </c>
      <c r="F22798">
        <f ca="1"/>
        <v>1.1171953197686539</v>
      </c>
      <c r="G22798">
        <f ca="1"/>
        <v>5.5859765988432704E-3</v>
      </c>
    </row>
    <row r="22799" spans="2:7">
      <c r="B22799">
        <v>22778</v>
      </c>
      <c r="C22799">
        <f ca="1"/>
        <v>0.91055551623485231</v>
      </c>
      <c r="D22799">
        <f ca="1"/>
        <v>0.13163748393313174</v>
      </c>
      <c r="F22799">
        <f ca="1"/>
        <v>-1.1057683250966182</v>
      </c>
      <c r="G22799">
        <f ca="1"/>
        <v>-5.528841625483092E-3</v>
      </c>
    </row>
    <row r="22800" spans="2:7">
      <c r="B22800">
        <v>22779</v>
      </c>
      <c r="C22800">
        <f ca="1"/>
        <v>-0.85515258729184596</v>
      </c>
      <c r="D22800">
        <f ca="1"/>
        <v>-0.12362797540943357</v>
      </c>
      <c r="F22800">
        <f ca="1"/>
        <v>-1.4396274262629385</v>
      </c>
      <c r="G22800">
        <f ca="1"/>
        <v>-7.1981371313146938E-3</v>
      </c>
    </row>
    <row r="22801" spans="2:7">
      <c r="B22801">
        <v>22780</v>
      </c>
      <c r="C22801">
        <f ca="1"/>
        <v>1.1407152655025286</v>
      </c>
      <c r="D22801">
        <f ca="1"/>
        <v>0.16491129289489409</v>
      </c>
      <c r="F22801">
        <f ca="1"/>
        <v>-1.4165845187225088</v>
      </c>
      <c r="G22801">
        <f ca="1"/>
        <v>-7.0829225936125456E-3</v>
      </c>
    </row>
    <row r="22802" spans="2:7">
      <c r="B22802">
        <v>22781</v>
      </c>
      <c r="C22802">
        <f ca="1"/>
        <v>0.62148683073789845</v>
      </c>
      <c r="D22802">
        <f ca="1"/>
        <v>8.9847308854051497E-2</v>
      </c>
      <c r="F22802">
        <f ca="1"/>
        <v>6.4282978660584203E-2</v>
      </c>
      <c r="G22802">
        <f ca="1"/>
        <v>3.2141489330292106E-4</v>
      </c>
    </row>
    <row r="22803" spans="2:7">
      <c r="B22803">
        <v>22782</v>
      </c>
      <c r="C22803">
        <f ca="1"/>
        <v>-0.79046550694446338</v>
      </c>
      <c r="D22803">
        <f ca="1"/>
        <v>-0.11427627268720932</v>
      </c>
      <c r="F22803">
        <f ca="1"/>
        <v>9.0607018652565874E-2</v>
      </c>
      <c r="G22803">
        <f ca="1"/>
        <v>4.5303509326282944E-4</v>
      </c>
    </row>
    <row r="22804" spans="2:7">
      <c r="B22804">
        <v>22783</v>
      </c>
      <c r="C22804">
        <f ca="1"/>
        <v>-9.2207574085872115E-2</v>
      </c>
      <c r="D22804">
        <f ca="1"/>
        <v>-1.3330294348698882E-2</v>
      </c>
      <c r="F22804">
        <f ca="1"/>
        <v>-0.23396584490440397</v>
      </c>
      <c r="G22804">
        <f ca="1"/>
        <v>-1.1698292245220202E-3</v>
      </c>
    </row>
    <row r="22805" spans="2:7">
      <c r="B22805">
        <v>22784</v>
      </c>
      <c r="C22805">
        <f ca="1"/>
        <v>-1.2352345655015098</v>
      </c>
      <c r="D22805">
        <f ca="1"/>
        <v>-0.1785757895819666</v>
      </c>
      <c r="F22805">
        <f ca="1"/>
        <v>-0.86935108653731352</v>
      </c>
      <c r="G22805">
        <f ca="1"/>
        <v>-4.3467554326865688E-3</v>
      </c>
    </row>
    <row r="22806" spans="2:7">
      <c r="B22806">
        <v>22785</v>
      </c>
      <c r="C22806">
        <f ca="1"/>
        <v>4.0162592713201696E-2</v>
      </c>
      <c r="D22806">
        <f ca="1"/>
        <v>5.8062386737915209E-3</v>
      </c>
      <c r="F22806">
        <f ca="1"/>
        <v>-0.21475274775836281</v>
      </c>
      <c r="G22806">
        <f ca="1"/>
        <v>-1.0737637387918143E-3</v>
      </c>
    </row>
    <row r="22807" spans="2:7">
      <c r="B22807">
        <v>22786</v>
      </c>
      <c r="C22807">
        <f ca="1"/>
        <v>-1.2231573936790692</v>
      </c>
      <c r="D22807">
        <f ca="1"/>
        <v>-0.17682981310564141</v>
      </c>
      <c r="F22807">
        <f ca="1"/>
        <v>0.19003418313237069</v>
      </c>
      <c r="G22807">
        <f ca="1"/>
        <v>9.501709156618537E-4</v>
      </c>
    </row>
    <row r="22808" spans="2:7">
      <c r="B22808">
        <v>22787</v>
      </c>
      <c r="C22808">
        <f ca="1"/>
        <v>-0.22253387016573944</v>
      </c>
      <c r="D22808">
        <f ca="1"/>
        <v>-3.2171348408991059E-2</v>
      </c>
      <c r="F22808">
        <f ca="1"/>
        <v>-0.52078703411653637</v>
      </c>
      <c r="G22808">
        <f ca="1"/>
        <v>-2.6039351705826825E-3</v>
      </c>
    </row>
    <row r="22809" spans="2:7">
      <c r="B22809">
        <v>22788</v>
      </c>
      <c r="C22809">
        <f ca="1"/>
        <v>2.0662076751496676</v>
      </c>
      <c r="D22809">
        <f ca="1"/>
        <v>0.2987081784586933</v>
      </c>
      <c r="F22809">
        <f ca="1"/>
        <v>-0.31784919234741693</v>
      </c>
      <c r="G22809">
        <f ca="1"/>
        <v>-1.5892459617370849E-3</v>
      </c>
    </row>
    <row r="22810" spans="2:7">
      <c r="B22810">
        <v>22789</v>
      </c>
      <c r="C22810">
        <f ca="1"/>
        <v>1.3353039613456379</v>
      </c>
      <c r="D22810">
        <f ca="1"/>
        <v>0.19304265431757273</v>
      </c>
      <c r="F22810">
        <f ca="1"/>
        <v>0.45298072550693325</v>
      </c>
      <c r="G22810">
        <f ca="1"/>
        <v>2.2649036275346666E-3</v>
      </c>
    </row>
    <row r="22811" spans="2:7">
      <c r="B22811">
        <v>22790</v>
      </c>
      <c r="C22811">
        <f ca="1"/>
        <v>-1.4937747103763803</v>
      </c>
      <c r="D22811">
        <f ca="1"/>
        <v>-0.21595250474126207</v>
      </c>
      <c r="F22811">
        <f ca="1"/>
        <v>0.91023506515785879</v>
      </c>
      <c r="G22811">
        <f ca="1"/>
        <v>4.551175325789295E-3</v>
      </c>
    </row>
    <row r="22812" spans="2:7">
      <c r="B22812">
        <v>22791</v>
      </c>
      <c r="C22812">
        <f ca="1"/>
        <v>0.78187039227805488</v>
      </c>
      <c r="D22812">
        <f ca="1"/>
        <v>0.1130336913743408</v>
      </c>
      <c r="F22812">
        <f ca="1"/>
        <v>-0.85518884572625642</v>
      </c>
      <c r="G22812">
        <f ca="1"/>
        <v>-4.2759442286312826E-3</v>
      </c>
    </row>
    <row r="22813" spans="2:7">
      <c r="B22813">
        <v>22792</v>
      </c>
      <c r="C22813">
        <f ca="1"/>
        <v>0.14593984314385935</v>
      </c>
      <c r="D22813">
        <f ca="1"/>
        <v>2.1098278374603326E-2</v>
      </c>
      <c r="F22813">
        <f ca="1"/>
        <v>-0.2774295884354025</v>
      </c>
      <c r="G22813">
        <f ca="1"/>
        <v>-1.3871479421770127E-3</v>
      </c>
    </row>
    <row r="22814" spans="2:7">
      <c r="B22814">
        <v>22793</v>
      </c>
      <c r="C22814">
        <f ca="1"/>
        <v>-2.7491843095655351</v>
      </c>
      <c r="D22814">
        <f ca="1"/>
        <v>-0.39744496510887112</v>
      </c>
      <c r="F22814">
        <f ca="1"/>
        <v>-0.27252410777685182</v>
      </c>
      <c r="G22814">
        <f ca="1"/>
        <v>-1.3626205388842594E-3</v>
      </c>
    </row>
    <row r="22815" spans="2:7">
      <c r="B22815">
        <v>22794</v>
      </c>
      <c r="C22815">
        <f ca="1"/>
        <v>-1.0812728379949652</v>
      </c>
      <c r="D22815">
        <f ca="1"/>
        <v>-0.15631780083816701</v>
      </c>
      <c r="F22815">
        <f ca="1"/>
        <v>0.59432619999122094</v>
      </c>
      <c r="G22815">
        <f ca="1"/>
        <v>2.9716309999561052E-3</v>
      </c>
    </row>
    <row r="22816" spans="2:7">
      <c r="B22816">
        <v>22795</v>
      </c>
      <c r="C22816">
        <f ca="1"/>
        <v>-0.32255228130887836</v>
      </c>
      <c r="D22816">
        <f ca="1"/>
        <v>-4.6630842371879172E-2</v>
      </c>
      <c r="F22816">
        <f ca="1"/>
        <v>-0.30258203233866693</v>
      </c>
      <c r="G22816">
        <f ca="1"/>
        <v>-1.5129101616933348E-3</v>
      </c>
    </row>
    <row r="22817" spans="2:7">
      <c r="B22817">
        <v>22796</v>
      </c>
      <c r="C22817">
        <f ca="1"/>
        <v>1.0721042576822419</v>
      </c>
      <c r="D22817">
        <f ca="1"/>
        <v>0.15499231455854248</v>
      </c>
      <c r="F22817">
        <f ca="1"/>
        <v>-1.0720713875518115</v>
      </c>
      <c r="G22817">
        <f ca="1"/>
        <v>-5.3603569377590589E-3</v>
      </c>
    </row>
    <row r="22818" spans="2:7">
      <c r="B22818">
        <v>22797</v>
      </c>
      <c r="C22818">
        <f ca="1"/>
        <v>-0.32849481275736531</v>
      </c>
      <c r="D22818">
        <f ca="1"/>
        <v>-4.7489944177452739E-2</v>
      </c>
      <c r="F22818">
        <f ca="1"/>
        <v>2.1863406871819691E-2</v>
      </c>
      <c r="G22818">
        <f ca="1"/>
        <v>1.0931703435909848E-4</v>
      </c>
    </row>
    <row r="22819" spans="2:7">
      <c r="B22819">
        <v>22798</v>
      </c>
      <c r="C22819">
        <f ca="1"/>
        <v>-0.69992014772979783</v>
      </c>
      <c r="D22819">
        <f ca="1"/>
        <v>-0.10118628195482</v>
      </c>
      <c r="F22819">
        <f ca="1"/>
        <v>1.6892298624257798E-4</v>
      </c>
      <c r="G22819">
        <f ca="1"/>
        <v>8.4461493121289007E-7</v>
      </c>
    </row>
    <row r="22820" spans="2:7">
      <c r="B22820">
        <v>22799</v>
      </c>
      <c r="C22820">
        <f ca="1"/>
        <v>1.2556870363807682</v>
      </c>
      <c r="D22820">
        <f ca="1"/>
        <v>0.181532568997124</v>
      </c>
      <c r="F22820">
        <f ca="1"/>
        <v>-0.73440619515292427</v>
      </c>
      <c r="G22820">
        <f ca="1"/>
        <v>-3.6720309757646221E-3</v>
      </c>
    </row>
    <row r="22821" spans="2:7">
      <c r="B22821">
        <v>22800</v>
      </c>
      <c r="C22821">
        <f ca="1"/>
        <v>1.8009807915637581</v>
      </c>
      <c r="D22821">
        <f ca="1"/>
        <v>0.26036477269795139</v>
      </c>
      <c r="F22821">
        <f ca="1"/>
        <v>-0.95845791940597913</v>
      </c>
      <c r="G22821">
        <f ca="1"/>
        <v>-4.7922895970298968E-3</v>
      </c>
    </row>
    <row r="22822" spans="2:7">
      <c r="B22822">
        <v>22801</v>
      </c>
      <c r="C22822">
        <f ca="1"/>
        <v>1.2259479908285731</v>
      </c>
      <c r="D22822">
        <f ca="1"/>
        <v>0.17723324505556867</v>
      </c>
      <c r="F22822">
        <f ca="1"/>
        <v>-3.0751855351505035E-2</v>
      </c>
      <c r="G22822">
        <f ca="1"/>
        <v>-1.5375927675752521E-4</v>
      </c>
    </row>
    <row r="22823" spans="2:7">
      <c r="B22823">
        <v>22802</v>
      </c>
      <c r="C22823">
        <f ca="1"/>
        <v>9.6739716133328352E-2</v>
      </c>
      <c r="D22823">
        <f ca="1"/>
        <v>1.398549852386179E-2</v>
      </c>
      <c r="F22823">
        <f ca="1"/>
        <v>1.5795148698377814</v>
      </c>
      <c r="G22823">
        <f ca="1"/>
        <v>7.8975743491889079E-3</v>
      </c>
    </row>
    <row r="22824" spans="2:7">
      <c r="B22824">
        <v>22803</v>
      </c>
      <c r="C22824">
        <f ca="1"/>
        <v>0.3354273507683006</v>
      </c>
      <c r="D22824">
        <f ca="1"/>
        <v>4.849216957146698E-2</v>
      </c>
      <c r="F22824">
        <f ca="1"/>
        <v>-1.4942515709263908</v>
      </c>
      <c r="G22824">
        <f ca="1"/>
        <v>-7.4712578546319557E-3</v>
      </c>
    </row>
    <row r="22825" spans="2:7">
      <c r="B22825">
        <v>22804</v>
      </c>
      <c r="C22825">
        <f ca="1"/>
        <v>0.1521178003156034</v>
      </c>
      <c r="D22825">
        <f ca="1"/>
        <v>2.1991415282166991E-2</v>
      </c>
      <c r="F22825">
        <f ca="1"/>
        <v>1.354507617803818</v>
      </c>
      <c r="G22825">
        <f ca="1"/>
        <v>6.7725380890190914E-3</v>
      </c>
    </row>
    <row r="22826" spans="2:7">
      <c r="B22826">
        <v>22805</v>
      </c>
      <c r="C22826">
        <f ca="1"/>
        <v>-0.2302924602998821</v>
      </c>
      <c r="D22826">
        <f ca="1"/>
        <v>-3.3292994773125036E-2</v>
      </c>
      <c r="F22826">
        <f ca="1"/>
        <v>-2.1787086813441534</v>
      </c>
      <c r="G22826">
        <f ca="1"/>
        <v>-1.0893543406720768E-2</v>
      </c>
    </row>
    <row r="22827" spans="2:7">
      <c r="B22827">
        <v>22806</v>
      </c>
      <c r="C22827">
        <f ca="1"/>
        <v>-1.023397186001971</v>
      </c>
      <c r="D22827">
        <f ca="1"/>
        <v>-0.14795081489001721</v>
      </c>
      <c r="F22827">
        <f ca="1"/>
        <v>2.5352760703797879</v>
      </c>
      <c r="G22827">
        <f ca="1"/>
        <v>1.2676380351898942E-2</v>
      </c>
    </row>
    <row r="22828" spans="2:7">
      <c r="B22828">
        <v>22807</v>
      </c>
      <c r="C22828">
        <f ca="1"/>
        <v>-2.7511353723406757</v>
      </c>
      <c r="D22828">
        <f ca="1"/>
        <v>-0.3977270269822395</v>
      </c>
      <c r="F22828">
        <f ca="1"/>
        <v>-9.8717047070087882E-2</v>
      </c>
      <c r="G22828">
        <f ca="1"/>
        <v>-4.9358523535043949E-4</v>
      </c>
    </row>
    <row r="22829" spans="2:7">
      <c r="B22829">
        <v>22808</v>
      </c>
      <c r="C22829">
        <f ca="1"/>
        <v>-3.1350657975511766</v>
      </c>
      <c r="D22829">
        <f ca="1"/>
        <v>-0.45323120468363781</v>
      </c>
      <c r="F22829">
        <f ca="1"/>
        <v>0.614375746307399</v>
      </c>
      <c r="G22829">
        <f ca="1"/>
        <v>3.0718787315369956E-3</v>
      </c>
    </row>
    <row r="22830" spans="2:7">
      <c r="B22830">
        <v>22809</v>
      </c>
      <c r="C22830">
        <f ca="1"/>
        <v>-3.4976681744135076E-2</v>
      </c>
      <c r="D22830">
        <f ca="1"/>
        <v>-5.0565202220358716E-3</v>
      </c>
      <c r="F22830">
        <f ca="1"/>
        <v>1.4605770844998014</v>
      </c>
      <c r="G22830">
        <f ca="1"/>
        <v>7.3028854224990083E-3</v>
      </c>
    </row>
    <row r="22831" spans="2:7">
      <c r="B22831">
        <v>22810</v>
      </c>
      <c r="C22831">
        <f ca="1"/>
        <v>-0.33780900971465949</v>
      </c>
      <c r="D22831">
        <f ca="1"/>
        <v>-4.8836482011176213E-2</v>
      </c>
      <c r="F22831">
        <f ca="1"/>
        <v>-2.4708502292840584E-3</v>
      </c>
      <c r="G22831">
        <f ca="1"/>
        <v>-1.2354251146420294E-5</v>
      </c>
    </row>
    <row r="22832" spans="2:7">
      <c r="B22832">
        <v>22811</v>
      </c>
      <c r="C22832">
        <f ca="1"/>
        <v>0.15029060917511516</v>
      </c>
      <c r="D22832">
        <f ca="1"/>
        <v>2.1727261323281146E-2</v>
      </c>
      <c r="F22832">
        <f ca="1"/>
        <v>-0.32198504931843414</v>
      </c>
      <c r="G22832">
        <f ca="1"/>
        <v>-1.6099252465921711E-3</v>
      </c>
    </row>
    <row r="22833" spans="2:7">
      <c r="B22833">
        <v>22812</v>
      </c>
      <c r="C22833">
        <f ca="1"/>
        <v>-2.1040265787545773</v>
      </c>
      <c r="D22833">
        <f ca="1"/>
        <v>-0.30417559392858751</v>
      </c>
      <c r="F22833">
        <f ca="1"/>
        <v>0.56325941793180268</v>
      </c>
      <c r="G22833">
        <f ca="1"/>
        <v>2.8162970896590139E-3</v>
      </c>
    </row>
    <row r="22834" spans="2:7">
      <c r="B22834">
        <v>22813</v>
      </c>
      <c r="C22834">
        <f ca="1"/>
        <v>1.4686674087805975</v>
      </c>
      <c r="D22834">
        <f ca="1"/>
        <v>0.21232278425580989</v>
      </c>
      <c r="F22834">
        <f ca="1"/>
        <v>-0.45694482336299824</v>
      </c>
      <c r="G22834">
        <f ca="1"/>
        <v>-2.2847241168149918E-3</v>
      </c>
    </row>
    <row r="22835" spans="2:7">
      <c r="B22835">
        <v>22814</v>
      </c>
      <c r="C22835">
        <f ca="1"/>
        <v>2.2296930261818955</v>
      </c>
      <c r="D22835">
        <f ca="1"/>
        <v>0.3223429814839891</v>
      </c>
      <c r="F22835">
        <f ca="1"/>
        <v>1.4304350538635355</v>
      </c>
      <c r="G22835">
        <f ca="1"/>
        <v>7.1521752693176795E-3</v>
      </c>
    </row>
    <row r="22836" spans="2:7">
      <c r="B22836">
        <v>22815</v>
      </c>
      <c r="C22836">
        <f ca="1"/>
        <v>0.45997503923793348</v>
      </c>
      <c r="D22836">
        <f ca="1"/>
        <v>6.6497820020572959E-2</v>
      </c>
      <c r="F22836">
        <f ca="1"/>
        <v>-0.82309306215241651</v>
      </c>
      <c r="G22836">
        <f ca="1"/>
        <v>-4.1154653107620832E-3</v>
      </c>
    </row>
    <row r="22837" spans="2:7">
      <c r="B22837">
        <v>22816</v>
      </c>
      <c r="C22837">
        <f ca="1"/>
        <v>-2.6309045700152942</v>
      </c>
      <c r="D22837">
        <f ca="1"/>
        <v>-0.3803454615233654</v>
      </c>
      <c r="F22837">
        <f ca="1"/>
        <v>0.97273274613562866</v>
      </c>
      <c r="G22837">
        <f ca="1"/>
        <v>4.8636637306781446E-3</v>
      </c>
    </row>
    <row r="22838" spans="2:7">
      <c r="B22838">
        <v>22817</v>
      </c>
      <c r="C22838">
        <f ca="1"/>
        <v>0.89731046393984559</v>
      </c>
      <c r="D22838">
        <f ca="1"/>
        <v>0.12972266893548393</v>
      </c>
      <c r="F22838">
        <f ca="1"/>
        <v>-1.6263904149077741</v>
      </c>
      <c r="G22838">
        <f ca="1"/>
        <v>-8.1319520745388729E-3</v>
      </c>
    </row>
    <row r="22839" spans="2:7">
      <c r="B22839">
        <v>22818</v>
      </c>
      <c r="C22839">
        <f ca="1"/>
        <v>-1.2081096134627669</v>
      </c>
      <c r="D22839">
        <f ca="1"/>
        <v>-0.17465438075568035</v>
      </c>
      <c r="F22839">
        <f ca="1"/>
        <v>-0.42237408697111933</v>
      </c>
      <c r="G22839">
        <f ca="1"/>
        <v>-2.1118704348555969E-3</v>
      </c>
    </row>
    <row r="22840" spans="2:7">
      <c r="B22840">
        <v>22819</v>
      </c>
      <c r="C22840">
        <f ca="1"/>
        <v>-0.14600592206478127</v>
      </c>
      <c r="D22840">
        <f ca="1"/>
        <v>-2.1107831293383221E-2</v>
      </c>
      <c r="F22840">
        <f ca="1"/>
        <v>-0.77177437028593365</v>
      </c>
      <c r="G22840">
        <f ca="1"/>
        <v>-3.8588718514296692E-3</v>
      </c>
    </row>
    <row r="22841" spans="2:7">
      <c r="B22841">
        <v>22820</v>
      </c>
      <c r="C22841">
        <f ca="1"/>
        <v>1.4593847479698032</v>
      </c>
      <c r="D22841">
        <f ca="1"/>
        <v>0.21098080554989812</v>
      </c>
      <c r="F22841">
        <f ca="1"/>
        <v>0.1389758532693007</v>
      </c>
      <c r="G22841">
        <f ca="1"/>
        <v>6.9487926634650369E-4</v>
      </c>
    </row>
    <row r="22842" spans="2:7">
      <c r="B22842">
        <v>22821</v>
      </c>
      <c r="C22842">
        <f ca="1"/>
        <v>-1.220577714027165</v>
      </c>
      <c r="D22842">
        <f ca="1"/>
        <v>-0.17645687314462252</v>
      </c>
      <c r="F22842">
        <f ca="1"/>
        <v>1.3611653328535045</v>
      </c>
      <c r="G22842">
        <f ca="1"/>
        <v>6.8058266642675239E-3</v>
      </c>
    </row>
    <row r="22843" spans="2:7">
      <c r="B22843">
        <v>22822</v>
      </c>
      <c r="C22843">
        <f ca="1"/>
        <v>0.24839743117208188</v>
      </c>
      <c r="D22843">
        <f ca="1"/>
        <v>3.5910400049141526E-2</v>
      </c>
      <c r="F22843">
        <f ca="1"/>
        <v>-0.61379584307902724</v>
      </c>
      <c r="G22843">
        <f ca="1"/>
        <v>-3.0689792153951369E-3</v>
      </c>
    </row>
    <row r="22844" spans="2:7">
      <c r="B22844">
        <v>22823</v>
      </c>
      <c r="C22844">
        <f ca="1"/>
        <v>-0.4743605104249739</v>
      </c>
      <c r="D22844">
        <f ca="1"/>
        <v>-6.8577503464900311E-2</v>
      </c>
      <c r="F22844">
        <f ca="1"/>
        <v>-1.984136339490276</v>
      </c>
      <c r="G22844">
        <f ca="1"/>
        <v>-9.920681697451382E-3</v>
      </c>
    </row>
    <row r="22845" spans="2:7">
      <c r="B22845">
        <v>22824</v>
      </c>
      <c r="C22845">
        <f ca="1"/>
        <v>1.1141354823708893</v>
      </c>
      <c r="D22845">
        <f ca="1"/>
        <v>0.16106869822323119</v>
      </c>
      <c r="F22845">
        <f ca="1"/>
        <v>1.9370968074917312</v>
      </c>
      <c r="G22845">
        <f ca="1"/>
        <v>9.6854840374586571E-3</v>
      </c>
    </row>
    <row r="22846" spans="2:7">
      <c r="B22846">
        <v>22825</v>
      </c>
      <c r="C22846">
        <f ca="1"/>
        <v>-0.50959453260758136</v>
      </c>
      <c r="D22846">
        <f ca="1"/>
        <v>-7.3671226962552835E-2</v>
      </c>
      <c r="F22846">
        <f ca="1"/>
        <v>0.62722285990916293</v>
      </c>
      <c r="G22846">
        <f ca="1"/>
        <v>3.1361142995458154E-3</v>
      </c>
    </row>
    <row r="22847" spans="2:7">
      <c r="B22847">
        <v>22826</v>
      </c>
      <c r="C22847">
        <f ca="1"/>
        <v>0.90763285681568562</v>
      </c>
      <c r="D22847">
        <f ca="1"/>
        <v>0.1312149599623546</v>
      </c>
      <c r="F22847">
        <f ca="1"/>
        <v>1.1484213049686105</v>
      </c>
      <c r="G22847">
        <f ca="1"/>
        <v>5.7421065248430539E-3</v>
      </c>
    </row>
    <row r="22848" spans="2:7">
      <c r="B22848">
        <v>22827</v>
      </c>
      <c r="C22848">
        <f ca="1"/>
        <v>-0.12183663090035725</v>
      </c>
      <c r="D22848">
        <f ca="1"/>
        <v>-1.7613717402900294E-2</v>
      </c>
      <c r="F22848">
        <f ca="1"/>
        <v>0.71396024756756871</v>
      </c>
      <c r="G22848">
        <f ca="1"/>
        <v>3.5698012378378441E-3</v>
      </c>
    </row>
    <row r="22849" spans="2:7">
      <c r="B22849">
        <v>22828</v>
      </c>
      <c r="C22849">
        <f ca="1"/>
        <v>-0.40828676645362061</v>
      </c>
      <c r="D22849">
        <f ca="1"/>
        <v>-5.9025333108065604E-2</v>
      </c>
      <c r="F22849">
        <f ca="1"/>
        <v>-0.71696308445212076</v>
      </c>
      <c r="G22849">
        <f ca="1"/>
        <v>-3.5848154222606044E-3</v>
      </c>
    </row>
    <row r="22850" spans="2:7">
      <c r="B22850">
        <v>22829</v>
      </c>
      <c r="C22850">
        <f ca="1"/>
        <v>-1.2062004509617026</v>
      </c>
      <c r="D22850">
        <f ca="1"/>
        <v>-0.17437837633466624</v>
      </c>
      <c r="F22850">
        <f ca="1"/>
        <v>-1.5427350270747342</v>
      </c>
      <c r="G22850">
        <f ca="1"/>
        <v>-7.7136751353736729E-3</v>
      </c>
    </row>
    <row r="22851" spans="2:7">
      <c r="B22851">
        <v>22830</v>
      </c>
      <c r="C22851">
        <f ca="1"/>
        <v>-1.4368616002489512</v>
      </c>
      <c r="D22851">
        <f ca="1"/>
        <v>-0.20772467185638427</v>
      </c>
      <c r="F22851">
        <f ca="1"/>
        <v>-1.6770903743889134</v>
      </c>
      <c r="G22851">
        <f ca="1"/>
        <v>-8.385451871944569E-3</v>
      </c>
    </row>
    <row r="22852" spans="2:7">
      <c r="B22852">
        <v>22831</v>
      </c>
      <c r="C22852">
        <f ca="1"/>
        <v>0.24185553780605701</v>
      </c>
      <c r="D22852">
        <f ca="1"/>
        <v>3.4964649496310597E-2</v>
      </c>
      <c r="F22852">
        <f ca="1"/>
        <v>0.52993136122701279</v>
      </c>
      <c r="G22852">
        <f ca="1"/>
        <v>2.6496568061350643E-3</v>
      </c>
    </row>
    <row r="22853" spans="2:7">
      <c r="B22853">
        <v>22832</v>
      </c>
      <c r="C22853">
        <f ca="1"/>
        <v>0.37304163835678628</v>
      </c>
      <c r="D22853">
        <f ca="1"/>
        <v>5.393000404701849E-2</v>
      </c>
      <c r="F22853">
        <f ca="1"/>
        <v>-2.7420526019608937</v>
      </c>
      <c r="G22853">
        <f ca="1"/>
        <v>-1.3710263009804472E-2</v>
      </c>
    </row>
    <row r="22854" spans="2:7">
      <c r="B22854">
        <v>22833</v>
      </c>
      <c r="C22854">
        <f ca="1"/>
        <v>0.200305977130354</v>
      </c>
      <c r="D22854">
        <f ca="1"/>
        <v>2.8957899190197645E-2</v>
      </c>
      <c r="F22854">
        <f ca="1"/>
        <v>0.72437461599417319</v>
      </c>
      <c r="G22854">
        <f ca="1"/>
        <v>3.6218730799708666E-3</v>
      </c>
    </row>
    <row r="22855" spans="2:7">
      <c r="B22855">
        <v>22834</v>
      </c>
      <c r="C22855">
        <f ca="1"/>
        <v>-0.36182010199595421</v>
      </c>
      <c r="D22855">
        <f ca="1"/>
        <v>-5.2307725354432885E-2</v>
      </c>
      <c r="F22855">
        <f ca="1"/>
        <v>-0.43560571098122269</v>
      </c>
      <c r="G22855">
        <f ca="1"/>
        <v>-2.1780285549061139E-3</v>
      </c>
    </row>
    <row r="22856" spans="2:7">
      <c r="B22856">
        <v>22835</v>
      </c>
      <c r="C22856">
        <f ca="1"/>
        <v>-0.33992391697233171</v>
      </c>
      <c r="D22856">
        <f ca="1"/>
        <v>-4.914223060660846E-2</v>
      </c>
      <c r="F22856">
        <f ca="1"/>
        <v>0.97009995556825079</v>
      </c>
      <c r="G22856">
        <f ca="1"/>
        <v>4.8504997778412553E-3</v>
      </c>
    </row>
    <row r="22857" spans="2:7">
      <c r="B22857">
        <v>22836</v>
      </c>
      <c r="C22857">
        <f ca="1"/>
        <v>1.60765121972652</v>
      </c>
      <c r="D22857">
        <f ca="1"/>
        <v>0.23241544072118511</v>
      </c>
      <c r="F22857">
        <f ca="1"/>
        <v>-0.1775187439039595</v>
      </c>
      <c r="G22857">
        <f ca="1"/>
        <v>-8.8759371951979769E-4</v>
      </c>
    </row>
    <row r="22858" spans="2:7">
      <c r="B22858">
        <v>22837</v>
      </c>
      <c r="C22858">
        <f ca="1"/>
        <v>-1.0696653597368599</v>
      </c>
      <c r="D22858">
        <f ca="1"/>
        <v>-0.15463972717273725</v>
      </c>
      <c r="F22858">
        <f ca="1"/>
        <v>-0.45293941121164882</v>
      </c>
      <c r="G22858">
        <f ca="1"/>
        <v>-2.2646970560582444E-3</v>
      </c>
    </row>
    <row r="22859" spans="2:7">
      <c r="B22859">
        <v>22838</v>
      </c>
      <c r="C22859">
        <f ca="1"/>
        <v>-1.5911437265792843</v>
      </c>
      <c r="D22859">
        <f ca="1"/>
        <v>-0.23002898012081346</v>
      </c>
      <c r="F22859">
        <f ca="1"/>
        <v>1.0589049842484679</v>
      </c>
      <c r="G22859">
        <f ca="1"/>
        <v>5.2945249212423403E-3</v>
      </c>
    </row>
    <row r="22860" spans="2:7">
      <c r="B22860">
        <v>22839</v>
      </c>
      <c r="C22860">
        <f ca="1"/>
        <v>-0.91863118071287875</v>
      </c>
      <c r="D22860">
        <f ca="1"/>
        <v>-0.13280496920341084</v>
      </c>
      <c r="F22860">
        <f ca="1"/>
        <v>-0.12880488996475772</v>
      </c>
      <c r="G22860">
        <f ca="1"/>
        <v>-6.4402444982378877E-4</v>
      </c>
    </row>
    <row r="22861" spans="2:7">
      <c r="B22861">
        <v>22840</v>
      </c>
      <c r="C22861">
        <f ca="1"/>
        <v>-1.2648494081089878</v>
      </c>
      <c r="D22861">
        <f ca="1"/>
        <v>-0.18285715771209896</v>
      </c>
      <c r="F22861">
        <f ca="1"/>
        <v>2.5113623073337363</v>
      </c>
      <c r="G22861">
        <f ca="1"/>
        <v>1.2556811536668685E-2</v>
      </c>
    </row>
    <row r="22862" spans="2:7">
      <c r="B22862">
        <v>22841</v>
      </c>
      <c r="C22862">
        <f ca="1"/>
        <v>-1.719225342464048</v>
      </c>
      <c r="D22862">
        <f ca="1"/>
        <v>-0.24854552452974493</v>
      </c>
      <c r="F22862">
        <f ca="1"/>
        <v>0.87368642496525661</v>
      </c>
      <c r="G22862">
        <f ca="1"/>
        <v>4.3684321248262841E-3</v>
      </c>
    </row>
    <row r="22863" spans="2:7">
      <c r="B22863">
        <v>22842</v>
      </c>
      <c r="C22863">
        <f ca="1"/>
        <v>0.46187490755063348</v>
      </c>
      <c r="D22863">
        <f ca="1"/>
        <v>6.6772480796362069E-2</v>
      </c>
      <c r="F22863">
        <f ca="1"/>
        <v>-2.5389483928171073</v>
      </c>
      <c r="G22863">
        <f ca="1"/>
        <v>-1.269474196408554E-2</v>
      </c>
    </row>
    <row r="22864" spans="2:7">
      <c r="B22864">
        <v>22843</v>
      </c>
      <c r="C22864">
        <f ca="1"/>
        <v>-0.21540118548045717</v>
      </c>
      <c r="D22864">
        <f ca="1"/>
        <v>-3.1140188145922853E-2</v>
      </c>
      <c r="F22864">
        <f ca="1"/>
        <v>-1.046319897533617</v>
      </c>
      <c r="G22864">
        <f ca="1"/>
        <v>-5.2315994876680856E-3</v>
      </c>
    </row>
    <row r="22865" spans="2:7">
      <c r="B22865">
        <v>22844</v>
      </c>
      <c r="C22865">
        <f ca="1"/>
        <v>-0.32759733496024934</v>
      </c>
      <c r="D22865">
        <f ca="1"/>
        <v>-4.7360197317440608E-2</v>
      </c>
      <c r="F22865">
        <f ca="1"/>
        <v>-0.8925408403700098</v>
      </c>
      <c r="G22865">
        <f ca="1"/>
        <v>-4.4627042018500502E-3</v>
      </c>
    </row>
    <row r="22866" spans="2:7">
      <c r="B22866">
        <v>22845</v>
      </c>
      <c r="C22866">
        <f ca="1"/>
        <v>-0.49456922780885187</v>
      </c>
      <c r="D22866">
        <f ca="1"/>
        <v>-7.1499043846017837E-2</v>
      </c>
      <c r="F22866">
        <f ca="1"/>
        <v>-1.4486454332758807</v>
      </c>
      <c r="G22866">
        <f ca="1"/>
        <v>-7.2432271663794047E-3</v>
      </c>
    </row>
    <row r="22867" spans="2:7">
      <c r="B22867">
        <v>22846</v>
      </c>
      <c r="C22867">
        <f ca="1"/>
        <v>0.74834974704897472</v>
      </c>
      <c r="D22867">
        <f ca="1"/>
        <v>0.10818766790943748</v>
      </c>
      <c r="F22867">
        <f ca="1"/>
        <v>1.6988226316944814</v>
      </c>
      <c r="G22867">
        <f ca="1"/>
        <v>8.4941131584724081E-3</v>
      </c>
    </row>
    <row r="22868" spans="2:7">
      <c r="B22868">
        <v>22847</v>
      </c>
      <c r="C22868">
        <f ca="1"/>
        <v>0.19530399227151271</v>
      </c>
      <c r="D22868">
        <f ca="1"/>
        <v>2.8234770627743624E-2</v>
      </c>
      <c r="F22868">
        <f ca="1"/>
        <v>-0.54631324181648899</v>
      </c>
      <c r="G22868">
        <f ca="1"/>
        <v>-2.7315662090824453E-3</v>
      </c>
    </row>
    <row r="22869" spans="2:7">
      <c r="B22869">
        <v>22848</v>
      </c>
      <c r="C22869">
        <f ca="1"/>
        <v>-1.0977372089374977</v>
      </c>
      <c r="D22869">
        <f ca="1"/>
        <v>-0.15869802733372287</v>
      </c>
      <c r="F22869">
        <f ca="1"/>
        <v>0.20575915208954176</v>
      </c>
      <c r="G22869">
        <f ca="1"/>
        <v>1.028795760447709E-3</v>
      </c>
    </row>
    <row r="22870" spans="2:7">
      <c r="B22870">
        <v>22849</v>
      </c>
      <c r="C22870">
        <f ca="1"/>
        <v>-0.57842818843968657</v>
      </c>
      <c r="D22870">
        <f ca="1"/>
        <v>-8.3622393148580776E-2</v>
      </c>
      <c r="F22870">
        <f ca="1"/>
        <v>0.3851553800260421</v>
      </c>
      <c r="G22870">
        <f ca="1"/>
        <v>1.925776900130211E-3</v>
      </c>
    </row>
    <row r="22871" spans="2:7">
      <c r="B22871">
        <v>22850</v>
      </c>
      <c r="C22871">
        <f ca="1"/>
        <v>-0.16453407357642841</v>
      </c>
      <c r="D22871">
        <f ca="1"/>
        <v>-2.3786415084748679E-2</v>
      </c>
      <c r="F22871">
        <f ca="1"/>
        <v>0.21143236884329936</v>
      </c>
      <c r="G22871">
        <f ca="1"/>
        <v>1.0571618442164971E-3</v>
      </c>
    </row>
    <row r="22872" spans="2:7">
      <c r="B22872">
        <v>22851</v>
      </c>
      <c r="C22872">
        <f ca="1"/>
        <v>0.78251853619389111</v>
      </c>
      <c r="D22872">
        <f ca="1"/>
        <v>0.1131273924532822</v>
      </c>
      <c r="F22872">
        <f ca="1"/>
        <v>-0.26378595197569543</v>
      </c>
      <c r="G22872">
        <f ca="1"/>
        <v>-1.3189297598784774E-3</v>
      </c>
    </row>
    <row r="22873" spans="2:7">
      <c r="B22873">
        <v>22852</v>
      </c>
      <c r="C22873">
        <f ca="1"/>
        <v>-1.829934520606499</v>
      </c>
      <c r="D22873">
        <f ca="1"/>
        <v>-0.26455056474875149</v>
      </c>
      <c r="F22873">
        <f ca="1"/>
        <v>1.1048019761032808</v>
      </c>
      <c r="G22873">
        <f ca="1"/>
        <v>5.5240098805164053E-3</v>
      </c>
    </row>
    <row r="22874" spans="2:7">
      <c r="B22874">
        <v>22853</v>
      </c>
      <c r="C22874">
        <f ca="1"/>
        <v>-0.16451801252310327</v>
      </c>
      <c r="D22874">
        <f ca="1"/>
        <v>-2.3784093165204682E-2</v>
      </c>
      <c r="F22874">
        <f ca="1"/>
        <v>-0.50972033874032874</v>
      </c>
      <c r="G22874">
        <f ca="1"/>
        <v>-2.548601693701644E-3</v>
      </c>
    </row>
    <row r="22875" spans="2:7">
      <c r="B22875">
        <v>22854</v>
      </c>
      <c r="C22875">
        <f ca="1"/>
        <v>7.3507749483983009E-3</v>
      </c>
      <c r="D22875">
        <f ca="1"/>
        <v>1.0626892066581842E-3</v>
      </c>
      <c r="F22875">
        <f ca="1"/>
        <v>-8.3517742709564649E-2</v>
      </c>
      <c r="G22875">
        <f ca="1"/>
        <v>-4.175887135478233E-4</v>
      </c>
    </row>
    <row r="22876" spans="2:7">
      <c r="B22876">
        <v>22855</v>
      </c>
      <c r="C22876">
        <f ca="1"/>
        <v>0.11495532843624202</v>
      </c>
      <c r="D22876">
        <f ca="1"/>
        <v>1.6618899045965151E-2</v>
      </c>
      <c r="F22876">
        <f ca="1"/>
        <v>1.5566512055205564</v>
      </c>
      <c r="G22876">
        <f ca="1"/>
        <v>7.7832560276027835E-3</v>
      </c>
    </row>
    <row r="22877" spans="2:7">
      <c r="B22877">
        <v>22856</v>
      </c>
      <c r="C22877">
        <f ca="1"/>
        <v>-0.69457759651513107</v>
      </c>
      <c r="D22877">
        <f ca="1"/>
        <v>-0.10041391828545179</v>
      </c>
      <c r="F22877">
        <f ca="1"/>
        <v>-0.81149336647952952</v>
      </c>
      <c r="G22877">
        <f ca="1"/>
        <v>-4.0574668323976482E-3</v>
      </c>
    </row>
    <row r="22878" spans="2:7">
      <c r="B22878">
        <v>22857</v>
      </c>
      <c r="C22878">
        <f ca="1"/>
        <v>-1.3203288079208051</v>
      </c>
      <c r="D22878">
        <f ca="1"/>
        <v>-0.1908777215010555</v>
      </c>
      <c r="F22878">
        <f ca="1"/>
        <v>0.87790903913620677</v>
      </c>
      <c r="G22878">
        <f ca="1"/>
        <v>4.3895451956810346E-3</v>
      </c>
    </row>
    <row r="22879" spans="2:7">
      <c r="B22879">
        <v>22858</v>
      </c>
      <c r="C22879">
        <f ca="1"/>
        <v>0.20939546473933471</v>
      </c>
      <c r="D22879">
        <f ca="1"/>
        <v>3.0271951170284701E-2</v>
      </c>
      <c r="F22879">
        <f ca="1"/>
        <v>1.5001226723526297</v>
      </c>
      <c r="G22879">
        <f ca="1"/>
        <v>7.5006133617631504E-3</v>
      </c>
    </row>
    <row r="22880" spans="2:7">
      <c r="B22880">
        <v>22859</v>
      </c>
      <c r="C22880">
        <f ca="1"/>
        <v>0.32490136006433123</v>
      </c>
      <c r="D22880">
        <f ca="1"/>
        <v>4.6970444748027793E-2</v>
      </c>
      <c r="F22880">
        <f ca="1"/>
        <v>-0.36771485590996805</v>
      </c>
      <c r="G22880">
        <f ca="1"/>
        <v>-1.8385742795498407E-3</v>
      </c>
    </row>
    <row r="22881" spans="2:7">
      <c r="B22881">
        <v>22860</v>
      </c>
      <c r="C22881">
        <f ca="1"/>
        <v>1.3225915668452188</v>
      </c>
      <c r="D22881">
        <f ca="1"/>
        <v>0.19120484476399363</v>
      </c>
      <c r="F22881">
        <f ca="1"/>
        <v>1.1544980085767833</v>
      </c>
      <c r="G22881">
        <f ca="1"/>
        <v>5.7724900428839177E-3</v>
      </c>
    </row>
    <row r="22882" spans="2:7">
      <c r="B22882">
        <v>22861</v>
      </c>
      <c r="C22882">
        <f ca="1"/>
        <v>-0.30002083105553928</v>
      </c>
      <c r="D22882">
        <f ca="1"/>
        <v>-4.3373508395167439E-2</v>
      </c>
      <c r="F22882">
        <f ca="1"/>
        <v>-0.19229885248426673</v>
      </c>
      <c r="G22882">
        <f ca="1"/>
        <v>-9.6149426242133382E-4</v>
      </c>
    </row>
    <row r="22883" spans="2:7">
      <c r="B22883">
        <v>22862</v>
      </c>
      <c r="C22883">
        <f ca="1"/>
        <v>-3.3612218208731254E-2</v>
      </c>
      <c r="D22883">
        <f ca="1"/>
        <v>-4.859262016998829E-3</v>
      </c>
      <c r="F22883">
        <f ca="1"/>
        <v>-1.8464334856084628</v>
      </c>
      <c r="G22883">
        <f ca="1"/>
        <v>-9.2321674280423163E-3</v>
      </c>
    </row>
    <row r="22884" spans="2:7">
      <c r="B22884">
        <v>22863</v>
      </c>
      <c r="C22884">
        <f ca="1"/>
        <v>3.1806993141600994</v>
      </c>
      <c r="D22884">
        <f ca="1"/>
        <v>0.45982836565000995</v>
      </c>
      <c r="F22884">
        <f ca="1"/>
        <v>-0.13988377946820471</v>
      </c>
      <c r="G22884">
        <f ca="1"/>
        <v>-6.9941889734102369E-4</v>
      </c>
    </row>
    <row r="22885" spans="2:7">
      <c r="B22885">
        <v>22864</v>
      </c>
      <c r="C22885">
        <f ca="1"/>
        <v>-2.0006527851733762</v>
      </c>
      <c r="D22885">
        <f ca="1"/>
        <v>-0.28923101795377953</v>
      </c>
      <c r="F22885">
        <f ca="1"/>
        <v>1.1952652405549717</v>
      </c>
      <c r="G22885">
        <f ca="1"/>
        <v>5.97632620277486E-3</v>
      </c>
    </row>
    <row r="22886" spans="2:7">
      <c r="B22886">
        <v>22865</v>
      </c>
      <c r="C22886">
        <f ca="1"/>
        <v>0.99929767619553633</v>
      </c>
      <c r="D22886">
        <f ca="1"/>
        <v>0.14446678917343184</v>
      </c>
      <c r="F22886">
        <f ca="1"/>
        <v>-1.5264747832336407</v>
      </c>
      <c r="G22886">
        <f ca="1"/>
        <v>-7.6323739161682051E-3</v>
      </c>
    </row>
    <row r="22887" spans="2:7">
      <c r="B22887">
        <v>22866</v>
      </c>
      <c r="C22887">
        <f ca="1"/>
        <v>-0.68633117097958252</v>
      </c>
      <c r="D22887">
        <f ca="1"/>
        <v>-9.9221746375461883E-2</v>
      </c>
      <c r="F22887">
        <f ca="1"/>
        <v>-0.98517371331102543</v>
      </c>
      <c r="G22887">
        <f ca="1"/>
        <v>-4.9258685665551282E-3</v>
      </c>
    </row>
    <row r="22888" spans="2:7">
      <c r="B22888">
        <v>22867</v>
      </c>
      <c r="C22888">
        <f ca="1"/>
        <v>0.50606753964722062</v>
      </c>
      <c r="D22888">
        <f ca="1"/>
        <v>7.3161335505224051E-2</v>
      </c>
      <c r="F22888">
        <f ca="1"/>
        <v>1.200361377229975</v>
      </c>
      <c r="G22888">
        <f ca="1"/>
        <v>6.0018068861498767E-3</v>
      </c>
    </row>
    <row r="22889" spans="2:7">
      <c r="B22889">
        <v>22868</v>
      </c>
      <c r="C22889">
        <f ca="1"/>
        <v>-1.0338238522518444</v>
      </c>
      <c r="D22889">
        <f ca="1"/>
        <v>-0.14945818054370003</v>
      </c>
      <c r="F22889">
        <f ca="1"/>
        <v>0.67492186555341094</v>
      </c>
      <c r="G22889">
        <f ca="1"/>
        <v>3.3746093277670555E-3</v>
      </c>
    </row>
    <row r="22890" spans="2:7">
      <c r="B22890">
        <v>22869</v>
      </c>
      <c r="C22890">
        <f ca="1"/>
        <v>-0.2754849490156584</v>
      </c>
      <c r="D22890">
        <f ca="1"/>
        <v>-3.9826397076611668E-2</v>
      </c>
      <c r="F22890">
        <f ca="1"/>
        <v>1.2317205398708631</v>
      </c>
      <c r="G22890">
        <f ca="1"/>
        <v>6.1586026993543166E-3</v>
      </c>
    </row>
    <row r="22891" spans="2:7">
      <c r="B22891">
        <v>22870</v>
      </c>
      <c r="C22891">
        <f ca="1"/>
        <v>0.91483430710238667</v>
      </c>
      <c r="D22891">
        <f ca="1"/>
        <v>0.13225606155309644</v>
      </c>
      <c r="F22891">
        <f ca="1"/>
        <v>-1.5914462478515876</v>
      </c>
      <c r="G22891">
        <f ca="1"/>
        <v>-7.9572312392579402E-3</v>
      </c>
    </row>
    <row r="22892" spans="2:7">
      <c r="B22892">
        <v>22871</v>
      </c>
      <c r="C22892">
        <f ca="1"/>
        <v>-0.42448142468931338</v>
      </c>
      <c r="D22892">
        <f ca="1"/>
        <v>-6.1366567689915878E-2</v>
      </c>
      <c r="F22892">
        <f ca="1"/>
        <v>-1.286673727158105</v>
      </c>
      <c r="G22892">
        <f ca="1"/>
        <v>-6.4333686357905262E-3</v>
      </c>
    </row>
    <row r="22893" spans="2:7">
      <c r="B22893">
        <v>22872</v>
      </c>
      <c r="C22893">
        <f ca="1"/>
        <v>-1.0444327496410528</v>
      </c>
      <c r="D22893">
        <f ca="1"/>
        <v>-0.1509918910475854</v>
      </c>
      <c r="F22893">
        <f ca="1"/>
        <v>0.38910990519338384</v>
      </c>
      <c r="G22893">
        <f ca="1"/>
        <v>1.9455495259669195E-3</v>
      </c>
    </row>
    <row r="22894" spans="2:7">
      <c r="B22894">
        <v>22873</v>
      </c>
      <c r="C22894">
        <f ca="1"/>
        <v>1.4887944258898538</v>
      </c>
      <c r="D22894">
        <f ca="1"/>
        <v>0.21523251336524094</v>
      </c>
      <c r="F22894">
        <f ca="1"/>
        <v>-0.39217865324016282</v>
      </c>
      <c r="G22894">
        <f ca="1"/>
        <v>-1.9608932662008144E-3</v>
      </c>
    </row>
    <row r="22895" spans="2:7">
      <c r="B22895">
        <v>22874</v>
      </c>
      <c r="C22895">
        <f ca="1"/>
        <v>0.12578876387880422</v>
      </c>
      <c r="D22895">
        <f ca="1"/>
        <v>1.8185070639661894E-2</v>
      </c>
      <c r="F22895">
        <f ca="1"/>
        <v>-1.3977360590127512</v>
      </c>
      <c r="G22895">
        <f ca="1"/>
        <v>-6.9886802950637579E-3</v>
      </c>
    </row>
    <row r="22896" spans="2:7">
      <c r="B22896">
        <v>22875</v>
      </c>
      <c r="C22896">
        <f ca="1"/>
        <v>-3.0879021579436023E-2</v>
      </c>
      <c r="D22896">
        <f ca="1"/>
        <v>-4.4641283640144648E-3</v>
      </c>
      <c r="F22896">
        <f ca="1"/>
        <v>1.6115613806186213</v>
      </c>
      <c r="G22896">
        <f ca="1"/>
        <v>8.0578069030931079E-3</v>
      </c>
    </row>
    <row r="22897" spans="2:7">
      <c r="B22897">
        <v>22876</v>
      </c>
      <c r="C22897">
        <f ca="1"/>
        <v>-0.62731267258595924</v>
      </c>
      <c r="D22897">
        <f ca="1"/>
        <v>-9.0689541039785979E-2</v>
      </c>
      <c r="F22897">
        <f ca="1"/>
        <v>0.47183218437989166</v>
      </c>
      <c r="G22897">
        <f ca="1"/>
        <v>2.3591609218994586E-3</v>
      </c>
    </row>
    <row r="22898" spans="2:7">
      <c r="B22898">
        <v>22877</v>
      </c>
      <c r="C22898">
        <f ca="1"/>
        <v>0.79928800120186017</v>
      </c>
      <c r="D22898">
        <f ca="1"/>
        <v>0.11555172588621962</v>
      </c>
      <c r="F22898">
        <f ca="1"/>
        <v>-0.83756651477747013</v>
      </c>
      <c r="G22898">
        <f ca="1"/>
        <v>-4.1878325738873515E-3</v>
      </c>
    </row>
    <row r="22899" spans="2:7">
      <c r="B22899">
        <v>22878</v>
      </c>
      <c r="C22899">
        <f ca="1"/>
        <v>-7.586157138037386E-2</v>
      </c>
      <c r="D22899">
        <f ca="1"/>
        <v>-1.0967180150661372E-2</v>
      </c>
      <c r="F22899">
        <f ca="1"/>
        <v>1.4475176576047251</v>
      </c>
      <c r="G22899">
        <f ca="1"/>
        <v>7.2375882880236263E-3</v>
      </c>
    </row>
    <row r="22900" spans="2:7">
      <c r="B22900">
        <v>22879</v>
      </c>
      <c r="C22900">
        <f ca="1"/>
        <v>0.44993902650228745</v>
      </c>
      <c r="D22900">
        <f ca="1"/>
        <v>6.5046930490295751E-2</v>
      </c>
      <c r="F22900">
        <f ca="1"/>
        <v>-0.53367736801841359</v>
      </c>
      <c r="G22900">
        <f ca="1"/>
        <v>-2.6683868400920684E-3</v>
      </c>
    </row>
    <row r="22901" spans="2:7">
      <c r="B22901">
        <v>22880</v>
      </c>
      <c r="C22901">
        <f ca="1"/>
        <v>-0.66100615627248471</v>
      </c>
      <c r="D22901">
        <f ca="1"/>
        <v>-9.5560551470623076E-2</v>
      </c>
      <c r="F22901">
        <f ca="1"/>
        <v>-0.47763207432686633</v>
      </c>
      <c r="G22901">
        <f ca="1"/>
        <v>-2.3881603716343321E-3</v>
      </c>
    </row>
    <row r="22902" spans="2:7">
      <c r="B22902">
        <v>22881</v>
      </c>
      <c r="C22902">
        <f ca="1"/>
        <v>-0.48845255489315131</v>
      </c>
      <c r="D22902">
        <f ca="1"/>
        <v>-7.0614766700573497E-2</v>
      </c>
      <c r="F22902">
        <f ca="1"/>
        <v>9.8719609749082823E-2</v>
      </c>
      <c r="G22902">
        <f ca="1"/>
        <v>4.9359804874541421E-4</v>
      </c>
    </row>
    <row r="22903" spans="2:7">
      <c r="B22903">
        <v>22882</v>
      </c>
      <c r="C22903">
        <f ca="1"/>
        <v>0.72161977648944475</v>
      </c>
      <c r="D22903">
        <f ca="1"/>
        <v>0.10432336089319656</v>
      </c>
      <c r="F22903">
        <f ca="1"/>
        <v>0.66455106453610224</v>
      </c>
      <c r="G22903">
        <f ca="1"/>
        <v>3.3227553226805118E-3</v>
      </c>
    </row>
    <row r="22904" spans="2:7">
      <c r="B22904">
        <v>22883</v>
      </c>
      <c r="C22904">
        <f ca="1"/>
        <v>0.40119706279450768</v>
      </c>
      <c r="D22904">
        <f ca="1"/>
        <v>5.8000386539869275E-2</v>
      </c>
      <c r="F22904">
        <f ca="1"/>
        <v>-1.2458187857015721</v>
      </c>
      <c r="G22904">
        <f ca="1"/>
        <v>-6.2290939285078615E-3</v>
      </c>
    </row>
    <row r="22905" spans="2:7">
      <c r="B22905">
        <v>22884</v>
      </c>
      <c r="C22905">
        <f ca="1"/>
        <v>0.53256003125590246</v>
      </c>
      <c r="D22905">
        <f ca="1"/>
        <v>7.6991310587805395E-2</v>
      </c>
      <c r="F22905">
        <f ca="1"/>
        <v>0.55157478400671001</v>
      </c>
      <c r="G22905">
        <f ca="1"/>
        <v>2.7578739200335507E-3</v>
      </c>
    </row>
    <row r="22906" spans="2:7">
      <c r="B22906">
        <v>22885</v>
      </c>
      <c r="C22906">
        <f ca="1"/>
        <v>-0.342834784131403</v>
      </c>
      <c r="D22906">
        <f ca="1"/>
        <v>-4.9563049790119829E-2</v>
      </c>
      <c r="F22906">
        <f ca="1"/>
        <v>-1.0946000714762432</v>
      </c>
      <c r="G22906">
        <f ca="1"/>
        <v>-5.4730003573812171E-3</v>
      </c>
    </row>
    <row r="22907" spans="2:7">
      <c r="B22907">
        <v>22886</v>
      </c>
      <c r="C22907">
        <f ca="1"/>
        <v>0.74992349794026181</v>
      </c>
      <c r="D22907">
        <f ca="1"/>
        <v>0.1084151824365288</v>
      </c>
      <c r="F22907">
        <f ca="1"/>
        <v>-0.64721986299078693</v>
      </c>
      <c r="G22907">
        <f ca="1"/>
        <v>-3.2360993149539354E-3</v>
      </c>
    </row>
    <row r="22908" spans="2:7">
      <c r="B22908">
        <v>22887</v>
      </c>
      <c r="C22908">
        <f ca="1"/>
        <v>-0.34914914502484257</v>
      </c>
      <c r="D22908">
        <f ca="1"/>
        <v>-5.0475906354972885E-2</v>
      </c>
      <c r="F22908">
        <f ca="1"/>
        <v>-8.1153632847195789E-2</v>
      </c>
      <c r="G22908">
        <f ca="1"/>
        <v>-4.0576816423597902E-4</v>
      </c>
    </row>
    <row r="22909" spans="2:7">
      <c r="B22909">
        <v>22888</v>
      </c>
      <c r="C22909">
        <f ca="1"/>
        <v>-0.17846158901630046</v>
      </c>
      <c r="D22909">
        <f ca="1"/>
        <v>-2.579989263472349E-2</v>
      </c>
      <c r="F22909">
        <f ca="1"/>
        <v>1.232132742846419</v>
      </c>
      <c r="G22909">
        <f ca="1"/>
        <v>6.1606637142320965E-3</v>
      </c>
    </row>
    <row r="22910" spans="2:7">
      <c r="B22910">
        <v>22889</v>
      </c>
      <c r="C22910">
        <f ca="1"/>
        <v>0.11393605084520812</v>
      </c>
      <c r="D22910">
        <f ca="1"/>
        <v>1.647154379401089E-2</v>
      </c>
      <c r="F22910">
        <f ca="1"/>
        <v>0.26243385917394435</v>
      </c>
      <c r="G22910">
        <f ca="1"/>
        <v>1.3121692958697219E-3</v>
      </c>
    </row>
    <row r="22911" spans="2:7">
      <c r="B22911">
        <v>22890</v>
      </c>
      <c r="C22911">
        <f ca="1"/>
        <v>-2.0804898592770593</v>
      </c>
      <c r="D22911">
        <f ca="1"/>
        <v>-0.300772929866025</v>
      </c>
      <c r="F22911">
        <f ca="1"/>
        <v>-0.25558206169388786</v>
      </c>
      <c r="G22911">
        <f ca="1"/>
        <v>-1.2779103084694396E-3</v>
      </c>
    </row>
    <row r="22912" spans="2:7">
      <c r="B22912">
        <v>22891</v>
      </c>
      <c r="C22912">
        <f ca="1"/>
        <v>-0.28741376326949414</v>
      </c>
      <c r="D22912">
        <f ca="1"/>
        <v>-4.1550925748047016E-2</v>
      </c>
      <c r="F22912">
        <f ca="1"/>
        <v>1.6216717049185914</v>
      </c>
      <c r="G22912">
        <f ca="1"/>
        <v>8.1083585245929589E-3</v>
      </c>
    </row>
    <row r="22913" spans="2:7">
      <c r="B22913">
        <v>22892</v>
      </c>
      <c r="C22913">
        <f ca="1"/>
        <v>-0.35350215539109536</v>
      </c>
      <c r="D22913">
        <f ca="1"/>
        <v>-5.1105213763397356E-2</v>
      </c>
      <c r="F22913">
        <f ca="1"/>
        <v>0.4666219742961758</v>
      </c>
      <c r="G22913">
        <f ca="1"/>
        <v>2.3331098714808795E-3</v>
      </c>
    </row>
    <row r="22914" spans="2:7">
      <c r="B22914">
        <v>22893</v>
      </c>
      <c r="C22914">
        <f ca="1"/>
        <v>0.40993508347523694</v>
      </c>
      <c r="D22914">
        <f ca="1"/>
        <v>5.9263627535567333E-2</v>
      </c>
      <c r="F22914">
        <f ca="1"/>
        <v>-2.2119694394958258</v>
      </c>
      <c r="G22914">
        <f ca="1"/>
        <v>-1.1059847197479131E-2</v>
      </c>
    </row>
    <row r="22915" spans="2:7">
      <c r="B22915">
        <v>22894</v>
      </c>
      <c r="C22915">
        <f ca="1"/>
        <v>0.29640632686457502</v>
      </c>
      <c r="D22915">
        <f ca="1"/>
        <v>4.2850965585991177E-2</v>
      </c>
      <c r="F22915">
        <f ca="1"/>
        <v>-0.17748612132566308</v>
      </c>
      <c r="G22915">
        <f ca="1"/>
        <v>-8.8743060662831554E-4</v>
      </c>
    </row>
    <row r="22916" spans="2:7">
      <c r="B22916">
        <v>22895</v>
      </c>
      <c r="C22916">
        <f ca="1"/>
        <v>2.4286257914114113</v>
      </c>
      <c r="D22916">
        <f ca="1"/>
        <v>0.35110235773263032</v>
      </c>
      <c r="F22916">
        <f ca="1"/>
        <v>1.046734831013751</v>
      </c>
      <c r="G22916">
        <f ca="1"/>
        <v>5.2336741550687562E-3</v>
      </c>
    </row>
    <row r="22917" spans="2:7">
      <c r="B22917">
        <v>22896</v>
      </c>
      <c r="C22917">
        <f ca="1"/>
        <v>-3.1520406245170468E-2</v>
      </c>
      <c r="D22917">
        <f ca="1"/>
        <v>-4.5568522695042636E-3</v>
      </c>
      <c r="F22917">
        <f ca="1"/>
        <v>-1.0761828725815714</v>
      </c>
      <c r="G22917">
        <f ca="1"/>
        <v>-5.3809143629078579E-3</v>
      </c>
    </row>
    <row r="22918" spans="2:7">
      <c r="B22918">
        <v>22897</v>
      </c>
      <c r="C22918">
        <f ca="1"/>
        <v>2.1678919394763664E-2</v>
      </c>
      <c r="D22918">
        <f ca="1"/>
        <v>3.1340850202260626E-3</v>
      </c>
      <c r="F22918">
        <f ca="1"/>
        <v>-0.44866848116384367</v>
      </c>
      <c r="G22918">
        <f ca="1"/>
        <v>-2.2433424058192187E-3</v>
      </c>
    </row>
    <row r="22919" spans="2:7">
      <c r="B22919">
        <v>22898</v>
      </c>
      <c r="C22919">
        <f ca="1"/>
        <v>0.12753030892513167</v>
      </c>
      <c r="D22919">
        <f ca="1"/>
        <v>1.8436842886347869E-2</v>
      </c>
      <c r="F22919">
        <f ca="1"/>
        <v>-0.73047427311936397</v>
      </c>
      <c r="G22919">
        <f ca="1"/>
        <v>-3.6523713655968204E-3</v>
      </c>
    </row>
    <row r="22920" spans="2:7">
      <c r="B22920">
        <v>22899</v>
      </c>
      <c r="C22920">
        <f ca="1"/>
        <v>-0.45365655048102005</v>
      </c>
      <c r="D22920">
        <f ca="1"/>
        <v>-6.5584366697420127E-2</v>
      </c>
      <c r="F22920">
        <f ca="1"/>
        <v>0.25739028142916592</v>
      </c>
      <c r="G22920">
        <f ca="1"/>
        <v>1.2869514071458298E-3</v>
      </c>
    </row>
    <row r="22921" spans="2:7">
      <c r="B22921">
        <v>22900</v>
      </c>
      <c r="C22921">
        <f ca="1"/>
        <v>0.32012783155854507</v>
      </c>
      <c r="D22921">
        <f ca="1"/>
        <v>4.6280343737401766E-2</v>
      </c>
      <c r="F22921">
        <f ca="1"/>
        <v>0.47375432879989526</v>
      </c>
      <c r="G22921">
        <f ca="1"/>
        <v>2.368771643999477E-3</v>
      </c>
    </row>
    <row r="22922" spans="2:7">
      <c r="B22922">
        <v>22901</v>
      </c>
      <c r="C22922">
        <f ca="1"/>
        <v>0.8753672347003294</v>
      </c>
      <c r="D22922">
        <f ca="1"/>
        <v>0.12655037308426334</v>
      </c>
      <c r="F22922">
        <f ca="1"/>
        <v>0.52263089968155441</v>
      </c>
      <c r="G22922">
        <f ca="1"/>
        <v>2.6131544984077724E-3</v>
      </c>
    </row>
    <row r="22923" spans="2:7">
      <c r="B22923">
        <v>22902</v>
      </c>
      <c r="C22923">
        <f ca="1"/>
        <v>0.13636318013123902</v>
      </c>
      <c r="D22923">
        <f ca="1"/>
        <v>1.9713796263430571E-2</v>
      </c>
      <c r="F22923">
        <f ca="1"/>
        <v>0.46827811139058534</v>
      </c>
      <c r="G22923">
        <f ca="1"/>
        <v>2.341390556952927E-3</v>
      </c>
    </row>
    <row r="22924" spans="2:7">
      <c r="B22924">
        <v>22903</v>
      </c>
      <c r="C22924">
        <f ca="1"/>
        <v>-1.4322305374923385</v>
      </c>
      <c r="D22924">
        <f ca="1"/>
        <v>-0.20705516688019379</v>
      </c>
      <c r="F22924">
        <f ca="1"/>
        <v>1.2533657478438804</v>
      </c>
      <c r="G22924">
        <f ca="1"/>
        <v>6.266828739219403E-3</v>
      </c>
    </row>
    <row r="22925" spans="2:7">
      <c r="B22925">
        <v>22904</v>
      </c>
      <c r="C22925">
        <f ca="1"/>
        <v>1.3478868436481073</v>
      </c>
      <c r="D22925">
        <f ca="1"/>
        <v>0.19486174050989291</v>
      </c>
      <c r="F22925">
        <f ca="1"/>
        <v>0.31534847883809392</v>
      </c>
      <c r="G22925">
        <f ca="1"/>
        <v>1.5767423941904699E-3</v>
      </c>
    </row>
    <row r="22926" spans="2:7">
      <c r="B22926">
        <v>22905</v>
      </c>
      <c r="C22926">
        <f ca="1"/>
        <v>-0.86611560534152499</v>
      </c>
      <c r="D22926">
        <f ca="1"/>
        <v>-0.12521288054332441</v>
      </c>
      <c r="F22926">
        <f ca="1"/>
        <v>-0.20644251993387008</v>
      </c>
      <c r="G22926">
        <f ca="1"/>
        <v>-1.0322125996693507E-3</v>
      </c>
    </row>
    <row r="22927" spans="2:7">
      <c r="B22927">
        <v>22906</v>
      </c>
      <c r="C22927">
        <f ca="1"/>
        <v>-0.17598435387443037</v>
      </c>
      <c r="D22927">
        <f ca="1"/>
        <v>-2.5441762904715459E-2</v>
      </c>
      <c r="F22927">
        <f ca="1"/>
        <v>-1.3141224394823237</v>
      </c>
      <c r="G22927">
        <f ca="1"/>
        <v>-6.5706121974116192E-3</v>
      </c>
    </row>
    <row r="22928" spans="2:7">
      <c r="B22928">
        <v>22907</v>
      </c>
      <c r="C22928">
        <f ca="1"/>
        <v>1.0490703775995174</v>
      </c>
      <c r="D22928">
        <f ca="1"/>
        <v>0.15166234514399743</v>
      </c>
      <c r="F22928">
        <f ca="1"/>
        <v>-1.1317601864307398</v>
      </c>
      <c r="G22928">
        <f ca="1"/>
        <v>-5.6588009321537E-3</v>
      </c>
    </row>
    <row r="22929" spans="2:7">
      <c r="B22929">
        <v>22908</v>
      </c>
      <c r="C22929">
        <f ca="1"/>
        <v>-0.13645823783416997</v>
      </c>
      <c r="D22929">
        <f ca="1"/>
        <v>-1.9727538596126588E-2</v>
      </c>
      <c r="F22929">
        <f ca="1"/>
        <v>0.48017635673830933</v>
      </c>
      <c r="G22929">
        <f ca="1"/>
        <v>2.4008817836915471E-3</v>
      </c>
    </row>
    <row r="22930" spans="2:7">
      <c r="B22930">
        <v>22909</v>
      </c>
      <c r="C22930">
        <f ca="1"/>
        <v>0.11650829259305572</v>
      </c>
      <c r="D22930">
        <f ca="1"/>
        <v>1.6843408469714074E-2</v>
      </c>
      <c r="F22930">
        <f ca="1"/>
        <v>-0.55945222199998268</v>
      </c>
      <c r="G22930">
        <f ca="1"/>
        <v>-2.7972611099999138E-3</v>
      </c>
    </row>
    <row r="22931" spans="2:7">
      <c r="B22931">
        <v>22910</v>
      </c>
      <c r="C22931">
        <f ca="1"/>
        <v>-0.38419611797501296</v>
      </c>
      <c r="D22931">
        <f ca="1"/>
        <v>-5.5542588458783272E-2</v>
      </c>
      <c r="F22931">
        <f ca="1"/>
        <v>-0.62119771241296695</v>
      </c>
      <c r="G22931">
        <f ca="1"/>
        <v>-3.1059885620648353E-3</v>
      </c>
    </row>
    <row r="22932" spans="2:7">
      <c r="B22932">
        <v>22911</v>
      </c>
      <c r="C22932">
        <f ca="1"/>
        <v>-0.83331082199656947</v>
      </c>
      <c r="D22932">
        <f ca="1"/>
        <v>-0.12047034803047141</v>
      </c>
      <c r="F22932">
        <f ca="1"/>
        <v>1.6278916695786954</v>
      </c>
      <c r="G22932">
        <f ca="1"/>
        <v>8.1394583478934784E-3</v>
      </c>
    </row>
    <row r="22933" spans="2:7">
      <c r="B22933">
        <v>22912</v>
      </c>
      <c r="C22933">
        <f ca="1"/>
        <v>0.74230579677018838</v>
      </c>
      <c r="D22933">
        <f ca="1"/>
        <v>0.10731390415365219</v>
      </c>
      <c r="F22933">
        <f ca="1"/>
        <v>-0.44006652845579619</v>
      </c>
      <c r="G22933">
        <f ca="1"/>
        <v>-2.2003326422789815E-3</v>
      </c>
    </row>
    <row r="22934" spans="2:7">
      <c r="B22934">
        <v>22913</v>
      </c>
      <c r="C22934">
        <f ca="1"/>
        <v>-0.34992613367934555</v>
      </c>
      <c r="D22934">
        <f ca="1"/>
        <v>-5.0588234301704012E-2</v>
      </c>
      <c r="F22934">
        <f ca="1"/>
        <v>-1.0431692375797328</v>
      </c>
      <c r="G22934">
        <f ca="1"/>
        <v>-5.2158461878986651E-3</v>
      </c>
    </row>
    <row r="22935" spans="2:7">
      <c r="B22935">
        <v>22914</v>
      </c>
      <c r="C22935">
        <f ca="1"/>
        <v>0.80023364145166309</v>
      </c>
      <c r="D22935">
        <f ca="1"/>
        <v>0.11568843551124576</v>
      </c>
      <c r="F22935">
        <f ca="1"/>
        <v>1.8280398575475247</v>
      </c>
      <c r="G22935">
        <f ca="1"/>
        <v>9.1401992877376253E-3</v>
      </c>
    </row>
    <row r="22936" spans="2:7">
      <c r="B22936">
        <v>22915</v>
      </c>
      <c r="C22936">
        <f ca="1"/>
        <v>-0.16105232361906935</v>
      </c>
      <c r="D22936">
        <f ca="1"/>
        <v>-2.3283064332488973E-2</v>
      </c>
      <c r="F22936">
        <f ca="1"/>
        <v>-0.14420779177593909</v>
      </c>
      <c r="G22936">
        <f ca="1"/>
        <v>-7.2103895887969561E-4</v>
      </c>
    </row>
    <row r="22937" spans="2:7">
      <c r="B22937">
        <v>22916</v>
      </c>
      <c r="C22937">
        <f ca="1"/>
        <v>-1.1844226230088046</v>
      </c>
      <c r="D22937">
        <f ca="1"/>
        <v>-0.17122999227006552</v>
      </c>
      <c r="F22937">
        <f ca="1"/>
        <v>0.79484720078183513</v>
      </c>
      <c r="G22937">
        <f ca="1"/>
        <v>3.9742360039091767E-3</v>
      </c>
    </row>
    <row r="22938" spans="2:7">
      <c r="B22938">
        <v>22917</v>
      </c>
      <c r="C22938">
        <f ca="1"/>
        <v>-0.57949520451413428</v>
      </c>
      <c r="D22938">
        <f ca="1"/>
        <v>-8.3776649873022246E-2</v>
      </c>
      <c r="F22938">
        <f ca="1"/>
        <v>0.48041073249838545</v>
      </c>
      <c r="G22938">
        <f ca="1"/>
        <v>2.4020536624919275E-3</v>
      </c>
    </row>
    <row r="22939" spans="2:7">
      <c r="B22939">
        <v>22918</v>
      </c>
      <c r="C22939">
        <f ca="1"/>
        <v>-1.3470638398996093</v>
      </c>
      <c r="D22939">
        <f ca="1"/>
        <v>-0.19474276023819265</v>
      </c>
      <c r="F22939">
        <f ca="1"/>
        <v>0.92226643306681511</v>
      </c>
      <c r="G22939">
        <f ca="1"/>
        <v>4.6113321653340764E-3</v>
      </c>
    </row>
    <row r="22940" spans="2:7">
      <c r="B22940">
        <v>22919</v>
      </c>
      <c r="C22940">
        <f ca="1"/>
        <v>0.46422461649471308</v>
      </c>
      <c r="D22940">
        <f ca="1"/>
        <v>6.7112174277823594E-2</v>
      </c>
      <c r="F22940">
        <f ca="1"/>
        <v>0.55880126963960108</v>
      </c>
      <c r="G22940">
        <f ca="1"/>
        <v>2.7940063481980059E-3</v>
      </c>
    </row>
    <row r="22941" spans="2:7">
      <c r="B22941">
        <v>22920</v>
      </c>
      <c r="C22941">
        <f ca="1"/>
        <v>-0.5362044173927073</v>
      </c>
      <c r="D22941">
        <f ca="1"/>
        <v>-7.7518173379778246E-2</v>
      </c>
      <c r="F22941">
        <f ca="1"/>
        <v>0.83998163721356811</v>
      </c>
      <c r="G22941">
        <f ca="1"/>
        <v>4.1999081860678413E-3</v>
      </c>
    </row>
    <row r="22942" spans="2:7">
      <c r="B22942">
        <v>22921</v>
      </c>
      <c r="C22942">
        <f ca="1"/>
        <v>-0.23263472778400174</v>
      </c>
      <c r="D22942">
        <f ca="1"/>
        <v>-3.3631612455199869E-2</v>
      </c>
      <c r="F22942">
        <f ca="1"/>
        <v>-0.20223222249375383</v>
      </c>
      <c r="G22942">
        <f ca="1"/>
        <v>-1.0111611124687693E-3</v>
      </c>
    </row>
    <row r="22943" spans="2:7">
      <c r="B22943">
        <v>22922</v>
      </c>
      <c r="C22943">
        <f ca="1"/>
        <v>1.4236153048046851</v>
      </c>
      <c r="D22943">
        <f ca="1"/>
        <v>0.20580967713873285</v>
      </c>
      <c r="F22943">
        <f ca="1"/>
        <v>-2.2943266102758066</v>
      </c>
      <c r="G22943">
        <f ca="1"/>
        <v>-1.1471633051379035E-2</v>
      </c>
    </row>
    <row r="22944" spans="2:7">
      <c r="B22944">
        <v>22923</v>
      </c>
      <c r="C22944">
        <f ca="1"/>
        <v>-0.66258773248669178</v>
      </c>
      <c r="D22944">
        <f ca="1"/>
        <v>-9.5789197291525463E-2</v>
      </c>
      <c r="F22944">
        <f ca="1"/>
        <v>-0.52601957555974854</v>
      </c>
      <c r="G22944">
        <f ca="1"/>
        <v>-2.6300978777987431E-3</v>
      </c>
    </row>
    <row r="22945" spans="2:7">
      <c r="B22945">
        <v>22924</v>
      </c>
      <c r="C22945">
        <f ca="1"/>
        <v>0.74835806256836157</v>
      </c>
      <c r="D22945">
        <f ca="1"/>
        <v>0.10818887007012969</v>
      </c>
      <c r="F22945">
        <f ca="1"/>
        <v>1.7107059162229334</v>
      </c>
      <c r="G22945">
        <f ca="1"/>
        <v>8.5535295811146692E-3</v>
      </c>
    </row>
    <row r="22946" spans="2:7">
      <c r="B22946">
        <v>22925</v>
      </c>
      <c r="C22946">
        <f ca="1"/>
        <v>-0.57285266866337081</v>
      </c>
      <c r="D22946">
        <f ca="1"/>
        <v>-8.2816349604955333E-2</v>
      </c>
      <c r="F22946">
        <f ca="1"/>
        <v>-0.47167561723744766</v>
      </c>
      <c r="G22946">
        <f ca="1"/>
        <v>-2.3583780861872387E-3</v>
      </c>
    </row>
    <row r="22947" spans="2:7">
      <c r="B22947">
        <v>22926</v>
      </c>
      <c r="C22947">
        <f ca="1"/>
        <v>-0.77540814156748561</v>
      </c>
      <c r="D22947">
        <f ca="1"/>
        <v>-0.11209945462664422</v>
      </c>
      <c r="F22947">
        <f ca="1"/>
        <v>-0.64983240800448971</v>
      </c>
      <c r="G22947">
        <f ca="1"/>
        <v>-3.2491620400224492E-3</v>
      </c>
    </row>
    <row r="22948" spans="2:7">
      <c r="B22948">
        <v>22927</v>
      </c>
      <c r="C22948">
        <f ca="1"/>
        <v>-0.17308581949665341</v>
      </c>
      <c r="D22948">
        <f ca="1"/>
        <v>-2.502272665071309E-2</v>
      </c>
      <c r="F22948">
        <f ca="1"/>
        <v>-0.67515164033641228</v>
      </c>
      <c r="G22948">
        <f ca="1"/>
        <v>-3.3757582016820621E-3</v>
      </c>
    </row>
    <row r="22949" spans="2:7">
      <c r="B22949">
        <v>22928</v>
      </c>
      <c r="C22949">
        <f ca="1"/>
        <v>0.2772537923872605</v>
      </c>
      <c r="D22949">
        <f ca="1"/>
        <v>4.0082115796401883E-2</v>
      </c>
      <c r="F22949">
        <f ca="1"/>
        <v>0.73474417647583312</v>
      </c>
      <c r="G22949">
        <f ca="1"/>
        <v>3.6737208823791664E-3</v>
      </c>
    </row>
    <row r="22950" spans="2:7">
      <c r="B22950">
        <v>22929</v>
      </c>
      <c r="C22950">
        <f ca="1"/>
        <v>1.2731258387144624</v>
      </c>
      <c r="D22950">
        <f ca="1"/>
        <v>0.18405366740472801</v>
      </c>
      <c r="F22950">
        <f ca="1"/>
        <v>-0.94052558904723227</v>
      </c>
      <c r="G22950">
        <f ca="1"/>
        <v>-4.7026279452361619E-3</v>
      </c>
    </row>
    <row r="22951" spans="2:7">
      <c r="B22951">
        <v>22930</v>
      </c>
      <c r="C22951">
        <f ca="1"/>
        <v>0.72382174442614178</v>
      </c>
      <c r="D22951">
        <f ca="1"/>
        <v>0.10464169570499014</v>
      </c>
      <c r="F22951">
        <f ca="1"/>
        <v>-0.36966826307958439</v>
      </c>
      <c r="G22951">
        <f ca="1"/>
        <v>-1.8483413153979223E-3</v>
      </c>
    </row>
    <row r="22952" spans="2:7">
      <c r="B22952">
        <v>22931</v>
      </c>
      <c r="C22952">
        <f ca="1"/>
        <v>1.1692791732960133</v>
      </c>
      <c r="D22952">
        <f ca="1"/>
        <v>0.16904072914143975</v>
      </c>
      <c r="F22952">
        <f ca="1"/>
        <v>1.6666490785392687</v>
      </c>
      <c r="G22952">
        <f ca="1"/>
        <v>8.3332453926963455E-3</v>
      </c>
    </row>
    <row r="22953" spans="2:7">
      <c r="B22953">
        <v>22932</v>
      </c>
      <c r="C22953">
        <f ca="1"/>
        <v>0.30579378119391321</v>
      </c>
      <c r="D22953">
        <f ca="1"/>
        <v>4.4208094115134634E-2</v>
      </c>
      <c r="F22953">
        <f ca="1"/>
        <v>0.97268846951214083</v>
      </c>
      <c r="G22953">
        <f ca="1"/>
        <v>4.863442347560705E-3</v>
      </c>
    </row>
    <row r="22954" spans="2:7">
      <c r="B22954">
        <v>22933</v>
      </c>
      <c r="C22954">
        <f ca="1"/>
        <v>0.48379443126020094</v>
      </c>
      <c r="D22954">
        <f ca="1"/>
        <v>6.9941349578873366E-2</v>
      </c>
      <c r="F22954">
        <f ca="1"/>
        <v>-0.32142304093046214</v>
      </c>
      <c r="G22954">
        <f ca="1"/>
        <v>-1.607115204652311E-3</v>
      </c>
    </row>
    <row r="22955" spans="2:7">
      <c r="B22955">
        <v>22934</v>
      </c>
      <c r="C22955">
        <f ca="1"/>
        <v>0.66592201284147612</v>
      </c>
      <c r="D22955">
        <f ca="1"/>
        <v>9.6271228610655124E-2</v>
      </c>
      <c r="F22955">
        <f ca="1"/>
        <v>2.518792935346692</v>
      </c>
      <c r="G22955">
        <f ca="1"/>
        <v>1.2593964676733462E-2</v>
      </c>
    </row>
    <row r="22956" spans="2:7">
      <c r="B22956">
        <v>22935</v>
      </c>
      <c r="C22956">
        <f ca="1"/>
        <v>1.2082554208694689</v>
      </c>
      <c r="D22956">
        <f ca="1"/>
        <v>0.17467545988794067</v>
      </c>
      <c r="F22956">
        <f ca="1"/>
        <v>-0.74860504883677592</v>
      </c>
      <c r="G22956">
        <f ca="1"/>
        <v>-3.7430252441838802E-3</v>
      </c>
    </row>
    <row r="22957" spans="2:7">
      <c r="B22957">
        <v>22936</v>
      </c>
      <c r="C22957">
        <f ca="1"/>
        <v>0.14862507768007421</v>
      </c>
      <c r="D22957">
        <f ca="1"/>
        <v>2.1486478228225983E-2</v>
      </c>
      <c r="F22957">
        <f ca="1"/>
        <v>0.95232549086366858</v>
      </c>
      <c r="G22957">
        <f ca="1"/>
        <v>4.7616274543183434E-3</v>
      </c>
    </row>
    <row r="22958" spans="2:7">
      <c r="B22958">
        <v>22937</v>
      </c>
      <c r="C22958">
        <f ca="1"/>
        <v>-4.9930303740899781E-2</v>
      </c>
      <c r="D22958">
        <f ca="1"/>
        <v>-7.2183402761066126E-3</v>
      </c>
      <c r="F22958">
        <f ca="1"/>
        <v>-1.6198548406275377</v>
      </c>
      <c r="G22958">
        <f ca="1"/>
        <v>-8.0992742031376908E-3</v>
      </c>
    </row>
    <row r="22959" spans="2:7">
      <c r="B22959">
        <v>22938</v>
      </c>
      <c r="C22959">
        <f ca="1"/>
        <v>-0.46116021650373501</v>
      </c>
      <c r="D22959">
        <f ca="1"/>
        <v>-6.6669159110285994E-2</v>
      </c>
      <c r="F22959">
        <f ca="1"/>
        <v>-0.25675510094154952</v>
      </c>
      <c r="G22959">
        <f ca="1"/>
        <v>-1.2837755047077478E-3</v>
      </c>
    </row>
    <row r="22960" spans="2:7">
      <c r="B22960">
        <v>22939</v>
      </c>
      <c r="C22960">
        <f ca="1"/>
        <v>-0.4435181672787149</v>
      </c>
      <c r="D22960">
        <f ca="1"/>
        <v>-6.4118677640458602E-2</v>
      </c>
      <c r="F22960">
        <f ca="1"/>
        <v>-1.1643678988275177</v>
      </c>
      <c r="G22960">
        <f ca="1"/>
        <v>-5.8218394941375899E-3</v>
      </c>
    </row>
    <row r="22961" spans="2:7">
      <c r="B22961">
        <v>22940</v>
      </c>
      <c r="C22961">
        <f ca="1"/>
        <v>-1.483494202557627</v>
      </c>
      <c r="D22961">
        <f ca="1"/>
        <v>-0.214466268966851</v>
      </c>
      <c r="F22961">
        <f ca="1"/>
        <v>-0.92784426457799829</v>
      </c>
      <c r="G22961">
        <f ca="1"/>
        <v>-4.6392213228899923E-3</v>
      </c>
    </row>
    <row r="22962" spans="2:7">
      <c r="B22962">
        <v>22941</v>
      </c>
      <c r="C22962">
        <f ca="1"/>
        <v>0.24009231014872992</v>
      </c>
      <c r="D22962">
        <f ca="1"/>
        <v>3.4709742630915273E-2</v>
      </c>
      <c r="F22962">
        <f ca="1"/>
        <v>-0.65560768815138504</v>
      </c>
      <c r="G22962">
        <f ca="1"/>
        <v>-3.2780384407569258E-3</v>
      </c>
    </row>
    <row r="22963" spans="2:7">
      <c r="B22963">
        <v>22942</v>
      </c>
      <c r="C22963">
        <f ca="1"/>
        <v>1.7280280936543599</v>
      </c>
      <c r="D22963">
        <f ca="1"/>
        <v>0.24981812350665691</v>
      </c>
      <c r="F22963">
        <f ca="1"/>
        <v>0.99985554493887796</v>
      </c>
      <c r="G22963">
        <f ca="1"/>
        <v>4.9992777246943912E-3</v>
      </c>
    </row>
    <row r="22964" spans="2:7">
      <c r="B22964">
        <v>22943</v>
      </c>
      <c r="C22964">
        <f ca="1"/>
        <v>1.5692552917784569E-2</v>
      </c>
      <c r="D22964">
        <f ca="1"/>
        <v>2.2686460580970103E-3</v>
      </c>
      <c r="F22964">
        <f ca="1"/>
        <v>-0.1753044320192314</v>
      </c>
      <c r="G22964">
        <f ca="1"/>
        <v>-8.7652216009615716E-4</v>
      </c>
    </row>
    <row r="22965" spans="2:7">
      <c r="B22965">
        <v>22944</v>
      </c>
      <c r="C22965">
        <f ca="1"/>
        <v>-2.031153700305742</v>
      </c>
      <c r="D22965">
        <f ca="1"/>
        <v>-0.29364048410284527</v>
      </c>
      <c r="F22965">
        <f ca="1"/>
        <v>2.9887482161688093</v>
      </c>
      <c r="G22965">
        <f ca="1"/>
        <v>1.4943741080844048E-2</v>
      </c>
    </row>
    <row r="22966" spans="2:7">
      <c r="B22966">
        <v>22945</v>
      </c>
      <c r="C22966">
        <f ca="1"/>
        <v>-0.60550595121240258</v>
      </c>
      <c r="D22966">
        <f ca="1"/>
        <v>-8.7536979901816372E-2</v>
      </c>
      <c r="F22966">
        <f ca="1"/>
        <v>0.41633882788966242</v>
      </c>
      <c r="G22966">
        <f ca="1"/>
        <v>2.0816941394483125E-3</v>
      </c>
    </row>
    <row r="22967" spans="2:7">
      <c r="B22967">
        <v>22946</v>
      </c>
      <c r="C22967">
        <f ca="1"/>
        <v>-4.4231484907115946E-2</v>
      </c>
      <c r="D22967">
        <f ca="1"/>
        <v>-6.3944715945219513E-3</v>
      </c>
      <c r="F22967">
        <f ca="1"/>
        <v>1.0096844591143019</v>
      </c>
      <c r="G22967">
        <f ca="1"/>
        <v>5.0484222955715103E-3</v>
      </c>
    </row>
    <row r="22968" spans="2:7">
      <c r="B22968">
        <v>22947</v>
      </c>
      <c r="C22968">
        <f ca="1"/>
        <v>1.1350301311266873</v>
      </c>
      <c r="D22968">
        <f ca="1"/>
        <v>0.16408940255244461</v>
      </c>
      <c r="F22968">
        <f ca="1"/>
        <v>0.1646912361741083</v>
      </c>
      <c r="G22968">
        <f ca="1"/>
        <v>8.2345618087054171E-4</v>
      </c>
    </row>
    <row r="22969" spans="2:7">
      <c r="B22969">
        <v>22948</v>
      </c>
      <c r="C22969">
        <f ca="1"/>
        <v>0.55284124491162334</v>
      </c>
      <c r="D22969">
        <f ca="1"/>
        <v>7.9923331633363237E-2</v>
      </c>
      <c r="F22969">
        <f ca="1"/>
        <v>0.97386900895944117</v>
      </c>
      <c r="G22969">
        <f ca="1"/>
        <v>4.8693450447972065E-3</v>
      </c>
    </row>
    <row r="22970" spans="2:7">
      <c r="B22970">
        <v>22949</v>
      </c>
      <c r="C22970">
        <f ca="1"/>
        <v>1.2676478069776946</v>
      </c>
      <c r="D22970">
        <f ca="1"/>
        <v>0.18326171754348752</v>
      </c>
      <c r="F22970">
        <f ca="1"/>
        <v>2.0023169618791634</v>
      </c>
      <c r="G22970">
        <f ca="1"/>
        <v>1.0011584809395818E-2</v>
      </c>
    </row>
    <row r="22971" spans="2:7">
      <c r="B22971">
        <v>22950</v>
      </c>
      <c r="C22971">
        <f ca="1"/>
        <v>-5.5237394944272641E-2</v>
      </c>
      <c r="D22971">
        <f ca="1"/>
        <v>-7.9855775511103611E-3</v>
      </c>
      <c r="F22971">
        <f ca="1"/>
        <v>0.45372937710545691</v>
      </c>
      <c r="G22971">
        <f ca="1"/>
        <v>2.2686468855272848E-3</v>
      </c>
    </row>
    <row r="22972" spans="2:7">
      <c r="B22972">
        <v>22951</v>
      </c>
      <c r="C22972">
        <f ca="1"/>
        <v>0.71079591396893438</v>
      </c>
      <c r="D22972">
        <f ca="1"/>
        <v>0.10275857324078656</v>
      </c>
      <c r="F22972">
        <f ca="1"/>
        <v>2.0760881987567763</v>
      </c>
      <c r="G22972">
        <f ca="1"/>
        <v>1.0380440993783883E-2</v>
      </c>
    </row>
    <row r="22973" spans="2:7">
      <c r="B22973">
        <v>22952</v>
      </c>
      <c r="C22973">
        <f ca="1"/>
        <v>1.4120440181932339</v>
      </c>
      <c r="D22973">
        <f ca="1"/>
        <v>0.20413683563896459</v>
      </c>
      <c r="F22973">
        <f ca="1"/>
        <v>0.6601591262639589</v>
      </c>
      <c r="G22973">
        <f ca="1"/>
        <v>3.3007956313197951E-3</v>
      </c>
    </row>
    <row r="22974" spans="2:7">
      <c r="B22974">
        <v>22953</v>
      </c>
      <c r="C22974">
        <f ca="1"/>
        <v>-1.5603070676635449</v>
      </c>
      <c r="D22974">
        <f ca="1"/>
        <v>-0.22557097605604526</v>
      </c>
      <c r="F22974">
        <f ca="1"/>
        <v>-0.58901078486691916</v>
      </c>
      <c r="G22974">
        <f ca="1"/>
        <v>-2.9450539243345963E-3</v>
      </c>
    </row>
    <row r="22975" spans="2:7">
      <c r="B22975">
        <v>22954</v>
      </c>
      <c r="C22975">
        <f ca="1"/>
        <v>-1.4555342529180781</v>
      </c>
      <c r="D22975">
        <f ca="1"/>
        <v>-0.21042414593775063</v>
      </c>
      <c r="F22975">
        <f ca="1"/>
        <v>-0.52451124720682107</v>
      </c>
      <c r="G22975">
        <f ca="1"/>
        <v>-2.6225562360341057E-3</v>
      </c>
    </row>
    <row r="22976" spans="2:7">
      <c r="B22976">
        <v>22955</v>
      </c>
      <c r="C22976">
        <f ca="1"/>
        <v>1.187990668846816</v>
      </c>
      <c r="D22976">
        <f ca="1"/>
        <v>0.17174581867306846</v>
      </c>
      <c r="F22976">
        <f ca="1"/>
        <v>-1.3604656514046924</v>
      </c>
      <c r="G22976">
        <f ca="1"/>
        <v>-6.8023282570234631E-3</v>
      </c>
    </row>
    <row r="22977" spans="2:7">
      <c r="B22977">
        <v>22956</v>
      </c>
      <c r="C22977">
        <f ca="1"/>
        <v>0.8018746531714418</v>
      </c>
      <c r="D22977">
        <f ca="1"/>
        <v>0.1159256738235122</v>
      </c>
      <c r="F22977">
        <f ca="1"/>
        <v>-1.0008095297042665</v>
      </c>
      <c r="G22977">
        <f ca="1"/>
        <v>-5.0040476485213332E-3</v>
      </c>
    </row>
    <row r="22978" spans="2:7">
      <c r="B22978">
        <v>22957</v>
      </c>
      <c r="C22978">
        <f ca="1"/>
        <v>1.5912895254290749</v>
      </c>
      <c r="D22978">
        <f ca="1"/>
        <v>0.23005005801601544</v>
      </c>
      <c r="F22978">
        <f ca="1"/>
        <v>0.46391175168005766</v>
      </c>
      <c r="G22978">
        <f ca="1"/>
        <v>2.319558758400289E-3</v>
      </c>
    </row>
    <row r="22979" spans="2:7">
      <c r="B22979">
        <v>22958</v>
      </c>
      <c r="C22979">
        <f ca="1"/>
        <v>1.4175561929059199</v>
      </c>
      <c r="D22979">
        <f ca="1"/>
        <v>0.20493372149297406</v>
      </c>
      <c r="F22979">
        <f ca="1"/>
        <v>-0.80535835728326544</v>
      </c>
      <c r="G22979">
        <f ca="1"/>
        <v>-4.0267917864163279E-3</v>
      </c>
    </row>
    <row r="22980" spans="2:7">
      <c r="B22980">
        <v>22959</v>
      </c>
      <c r="C22980">
        <f ca="1"/>
        <v>-1.9470598872499663</v>
      </c>
      <c r="D22980">
        <f ca="1"/>
        <v>-0.28148318257906829</v>
      </c>
      <c r="F22980">
        <f ca="1"/>
        <v>1.6855477022363623</v>
      </c>
      <c r="G22980">
        <f ca="1"/>
        <v>8.4277385111818127E-3</v>
      </c>
    </row>
    <row r="22981" spans="2:7">
      <c r="B22981">
        <v>22960</v>
      </c>
      <c r="C22981">
        <f ca="1"/>
        <v>1.1760449410176217</v>
      </c>
      <c r="D22981">
        <f ca="1"/>
        <v>0.17001884483440846</v>
      </c>
      <c r="F22981">
        <f ca="1"/>
        <v>0.69844321592050829</v>
      </c>
      <c r="G22981">
        <f ca="1"/>
        <v>3.4922160796025422E-3</v>
      </c>
    </row>
    <row r="22982" spans="2:7">
      <c r="B22982">
        <v>22961</v>
      </c>
      <c r="C22982">
        <f ca="1"/>
        <v>-0.27361968548314491</v>
      </c>
      <c r="D22982">
        <f ca="1"/>
        <v>-3.9556739055860109E-2</v>
      </c>
      <c r="F22982">
        <f ca="1"/>
        <v>1.5602669427926148</v>
      </c>
      <c r="G22982">
        <f ca="1"/>
        <v>7.8013347139630753E-3</v>
      </c>
    </row>
    <row r="22983" spans="2:7">
      <c r="B22983">
        <v>22962</v>
      </c>
      <c r="C22983">
        <f ca="1"/>
        <v>0.96086332421679777</v>
      </c>
      <c r="D22983">
        <f ca="1"/>
        <v>0.13891039936427207</v>
      </c>
      <c r="F22983">
        <f ca="1"/>
        <v>-0.97904366871231585</v>
      </c>
      <c r="G22983">
        <f ca="1"/>
        <v>-4.89521834356158E-3</v>
      </c>
    </row>
    <row r="22984" spans="2:7">
      <c r="B22984">
        <v>22963</v>
      </c>
      <c r="C22984">
        <f ca="1"/>
        <v>0.44796015283251323</v>
      </c>
      <c r="D22984">
        <f ca="1"/>
        <v>6.4760848042530517E-2</v>
      </c>
      <c r="F22984">
        <f ca="1"/>
        <v>-1.1667857963422386</v>
      </c>
      <c r="G22984">
        <f ca="1"/>
        <v>-5.8339289817111936E-3</v>
      </c>
    </row>
    <row r="22985" spans="2:7">
      <c r="B22985">
        <v>22964</v>
      </c>
      <c r="C22985">
        <f ca="1"/>
        <v>0.75152243247275374</v>
      </c>
      <c r="D22985">
        <f ca="1"/>
        <v>0.10864633772039481</v>
      </c>
      <c r="F22985">
        <f ca="1"/>
        <v>1.029492059509727</v>
      </c>
      <c r="G22985">
        <f ca="1"/>
        <v>5.1474602975486363E-3</v>
      </c>
    </row>
    <row r="22986" spans="2:7">
      <c r="B22986">
        <v>22965</v>
      </c>
      <c r="C22986">
        <f ca="1"/>
        <v>-0.83584775457246796</v>
      </c>
      <c r="D22986">
        <f ca="1"/>
        <v>-0.12083710811840123</v>
      </c>
      <c r="F22986">
        <f ca="1"/>
        <v>1.0930956323703267</v>
      </c>
      <c r="G22986">
        <f ca="1"/>
        <v>5.4654781618516347E-3</v>
      </c>
    </row>
    <row r="22987" spans="2:7">
      <c r="B22987">
        <v>22966</v>
      </c>
      <c r="C22987">
        <f ca="1"/>
        <v>4.1381919040815562E-2</v>
      </c>
      <c r="D22987">
        <f ca="1"/>
        <v>5.9825146361010125E-3</v>
      </c>
      <c r="F22987">
        <f ca="1"/>
        <v>6.342426536704214E-3</v>
      </c>
      <c r="G22987">
        <f ca="1"/>
        <v>3.1712132683521075E-5</v>
      </c>
    </row>
    <row r="22988" spans="2:7">
      <c r="B22988">
        <v>22967</v>
      </c>
      <c r="C22988">
        <f ca="1"/>
        <v>0.13595107066983284</v>
      </c>
      <c r="D22988">
        <f ca="1"/>
        <v>1.9654218289724072E-2</v>
      </c>
      <c r="F22988">
        <f ca="1"/>
        <v>-2.3459083108010481</v>
      </c>
      <c r="G22988">
        <f ca="1"/>
        <v>-1.1729541554005242E-2</v>
      </c>
    </row>
    <row r="22989" spans="2:7">
      <c r="B22989">
        <v>22968</v>
      </c>
      <c r="C22989">
        <f ca="1"/>
        <v>-0.58244746039478335</v>
      </c>
      <c r="D22989">
        <f ca="1"/>
        <v>-8.4203452554601071E-2</v>
      </c>
      <c r="F22989">
        <f ca="1"/>
        <v>-0.87061907318539522</v>
      </c>
      <c r="G22989">
        <f ca="1"/>
        <v>-4.3530953659269766E-3</v>
      </c>
    </row>
    <row r="22990" spans="2:7">
      <c r="B22990">
        <v>22969</v>
      </c>
      <c r="C22990">
        <f ca="1"/>
        <v>0.28135804930572456</v>
      </c>
      <c r="D22990">
        <f ca="1"/>
        <v>4.0675461336052002E-2</v>
      </c>
      <c r="F22990">
        <f ca="1"/>
        <v>1.0489792454022828</v>
      </c>
      <c r="G22990">
        <f ca="1"/>
        <v>5.2448962270114155E-3</v>
      </c>
    </row>
    <row r="22991" spans="2:7">
      <c r="B22991">
        <v>22970</v>
      </c>
      <c r="C22991">
        <f ca="1"/>
        <v>-0.64528667845266174</v>
      </c>
      <c r="D22991">
        <f ca="1"/>
        <v>-9.3288012924592836E-2</v>
      </c>
      <c r="F22991">
        <f ca="1"/>
        <v>-0.2299051555482341</v>
      </c>
      <c r="G22991">
        <f ca="1"/>
        <v>-1.1495257777411707E-3</v>
      </c>
    </row>
    <row r="22992" spans="2:7">
      <c r="B22992">
        <v>22971</v>
      </c>
      <c r="C22992">
        <f ca="1"/>
        <v>1.6919199856107492</v>
      </c>
      <c r="D22992">
        <f ca="1"/>
        <v>0.24459803488196658</v>
      </c>
      <c r="F22992">
        <f ca="1"/>
        <v>-0.37334313585592055</v>
      </c>
      <c r="G22992">
        <f ca="1"/>
        <v>-1.8667156792796032E-3</v>
      </c>
    </row>
    <row r="22993" spans="2:7">
      <c r="B22993">
        <v>22972</v>
      </c>
      <c r="C22993">
        <f ca="1"/>
        <v>-0.13037850942290402</v>
      </c>
      <c r="D22993">
        <f ca="1"/>
        <v>-1.8848602455730504E-2</v>
      </c>
      <c r="F22993">
        <f ca="1"/>
        <v>-0.27563710153345444</v>
      </c>
      <c r="G22993">
        <f ca="1"/>
        <v>-1.3781855076672725E-3</v>
      </c>
    </row>
    <row r="22994" spans="2:7">
      <c r="B22994">
        <v>22973</v>
      </c>
      <c r="C22994">
        <f ca="1"/>
        <v>1.1497483927745402</v>
      </c>
      <c r="D22994">
        <f ca="1"/>
        <v>0.16621719695558473</v>
      </c>
      <c r="F22994">
        <f ca="1"/>
        <v>-1.877964730986009</v>
      </c>
      <c r="G22994">
        <f ca="1"/>
        <v>-9.3898236549300462E-3</v>
      </c>
    </row>
    <row r="22995" spans="2:7">
      <c r="B22995">
        <v>22974</v>
      </c>
      <c r="C22995">
        <f ca="1"/>
        <v>-0.38123666587361427</v>
      </c>
      <c r="D22995">
        <f ca="1"/>
        <v>-5.5114745431639106E-2</v>
      </c>
      <c r="F22995">
        <f ca="1"/>
        <v>0.22474310022916735</v>
      </c>
      <c r="G22995">
        <f ca="1"/>
        <v>1.123715501145837E-3</v>
      </c>
    </row>
    <row r="22996" spans="2:7">
      <c r="B22996">
        <v>22975</v>
      </c>
      <c r="C22996">
        <f ca="1"/>
        <v>0.58486347406051564</v>
      </c>
      <c r="D22996">
        <f ca="1"/>
        <v>8.455273159847547E-2</v>
      </c>
      <c r="F22996">
        <f ca="1"/>
        <v>0.73037396731900561</v>
      </c>
      <c r="G22996">
        <f ca="1"/>
        <v>3.6518698365950288E-3</v>
      </c>
    </row>
    <row r="22997" spans="2:7">
      <c r="B22997">
        <v>22976</v>
      </c>
      <c r="C22997">
        <f ca="1"/>
        <v>-0.6147974108436679</v>
      </c>
      <c r="D22997">
        <f ca="1"/>
        <v>-8.8880230638447535E-2</v>
      </c>
      <c r="F22997">
        <f ca="1"/>
        <v>-0.5042262124926693</v>
      </c>
      <c r="G22997">
        <f ca="1"/>
        <v>-2.5211310624633468E-3</v>
      </c>
    </row>
    <row r="22998" spans="2:7">
      <c r="B22998">
        <v>22977</v>
      </c>
      <c r="C22998">
        <f ca="1"/>
        <v>0.80496380220945529</v>
      </c>
      <c r="D22998">
        <f ca="1"/>
        <v>0.11637226691927427</v>
      </c>
      <c r="F22998">
        <f ca="1"/>
        <v>1.2136351978267368</v>
      </c>
      <c r="G22998">
        <f ca="1"/>
        <v>6.068175989133685E-3</v>
      </c>
    </row>
    <row r="22999" spans="2:7">
      <c r="B22999">
        <v>22978</v>
      </c>
      <c r="C22999">
        <f ca="1"/>
        <v>0.88072554927944291</v>
      </c>
      <c r="D22999">
        <f ca="1"/>
        <v>0.12732501563679366</v>
      </c>
      <c r="F22999">
        <f ca="1"/>
        <v>-0.71303109067465198</v>
      </c>
      <c r="G22999">
        <f ca="1"/>
        <v>-3.5651554533732608E-3</v>
      </c>
    </row>
    <row r="23000" spans="2:7">
      <c r="B23000">
        <v>22979</v>
      </c>
      <c r="C23000">
        <f ca="1"/>
        <v>-0.6626813876565627</v>
      </c>
      <c r="D23000">
        <f ca="1"/>
        <v>-9.5802736862369106E-2</v>
      </c>
      <c r="F23000">
        <f ca="1"/>
        <v>-0.81374981483489206</v>
      </c>
      <c r="G23000">
        <f ca="1"/>
        <v>-4.0687490741744608E-3</v>
      </c>
    </row>
    <row r="23001" spans="2:7">
      <c r="B23001">
        <v>22980</v>
      </c>
      <c r="C23001">
        <f ca="1"/>
        <v>-0.44632409220313635</v>
      </c>
      <c r="D23001">
        <f ca="1"/>
        <v>-6.4524325501100238E-2</v>
      </c>
      <c r="F23001">
        <f ca="1"/>
        <v>0.71711844457773588</v>
      </c>
      <c r="G23001">
        <f ca="1"/>
        <v>3.58559222288868E-3</v>
      </c>
    </row>
    <row r="23002" spans="2:7">
      <c r="B23002">
        <v>22981</v>
      </c>
      <c r="C23002">
        <f ca="1"/>
        <v>0.44675465499407196</v>
      </c>
      <c r="D23002">
        <f ca="1"/>
        <v>6.4586571241709606E-2</v>
      </c>
      <c r="F23002">
        <f ca="1"/>
        <v>0.19958034206729167</v>
      </c>
      <c r="G23002">
        <f ca="1"/>
        <v>9.9790171033645853E-4</v>
      </c>
    </row>
    <row r="23003" spans="2:7">
      <c r="B23003">
        <v>22982</v>
      </c>
      <c r="C23003">
        <f ca="1"/>
        <v>0.5840717328465288</v>
      </c>
      <c r="D23003">
        <f ca="1"/>
        <v>8.4438270898960568E-2</v>
      </c>
      <c r="F23003">
        <f ca="1"/>
        <v>0.91885432763396524</v>
      </c>
      <c r="G23003">
        <f ca="1"/>
        <v>4.5942716381698273E-3</v>
      </c>
    </row>
    <row r="23004" spans="2:7">
      <c r="B23004">
        <v>22983</v>
      </c>
      <c r="C23004">
        <f ca="1"/>
        <v>0.78774174952507814</v>
      </c>
      <c r="D23004">
        <f ca="1"/>
        <v>0.1138825036449716</v>
      </c>
      <c r="F23004">
        <f ca="1"/>
        <v>-0.93617662923729672</v>
      </c>
      <c r="G23004">
        <f ca="1"/>
        <v>-4.6808831461864842E-3</v>
      </c>
    </row>
    <row r="23005" spans="2:7">
      <c r="B23005">
        <v>22984</v>
      </c>
      <c r="C23005">
        <f ca="1"/>
        <v>0.65024914975077019</v>
      </c>
      <c r="D23005">
        <f ca="1"/>
        <v>9.4005429077838015E-2</v>
      </c>
      <c r="F23005">
        <f ca="1"/>
        <v>2.0990807315159037</v>
      </c>
      <c r="G23005">
        <f ca="1"/>
        <v>1.0495403657579521E-2</v>
      </c>
    </row>
    <row r="23006" spans="2:7">
      <c r="B23006">
        <v>22985</v>
      </c>
      <c r="C23006">
        <f ca="1"/>
        <v>-0.12719085707853187</v>
      </c>
      <c r="D23006">
        <f ca="1"/>
        <v>-1.8387768902163329E-2</v>
      </c>
      <c r="F23006">
        <f ca="1"/>
        <v>-2.1310057813266181</v>
      </c>
      <c r="G23006">
        <f ca="1"/>
        <v>-1.0655028906633092E-2</v>
      </c>
    </row>
    <row r="23007" spans="2:7">
      <c r="B23007">
        <v>22986</v>
      </c>
      <c r="C23007">
        <f ca="1"/>
        <v>1.5390817155288381</v>
      </c>
      <c r="D23007">
        <f ca="1"/>
        <v>0.22250246249394973</v>
      </c>
      <c r="F23007">
        <f ca="1"/>
        <v>6.4834064480813872E-2</v>
      </c>
      <c r="G23007">
        <f ca="1"/>
        <v>3.2417032240406941E-4</v>
      </c>
    </row>
    <row r="23008" spans="2:7">
      <c r="B23008">
        <v>22987</v>
      </c>
      <c r="C23008">
        <f ca="1"/>
        <v>1.1614300141321463</v>
      </c>
      <c r="D23008">
        <f ca="1"/>
        <v>0.16790598936456749</v>
      </c>
      <c r="F23008">
        <f ca="1"/>
        <v>1.7826136863221749</v>
      </c>
      <c r="G23008">
        <f ca="1"/>
        <v>8.9130684316108769E-3</v>
      </c>
    </row>
    <row r="23009" spans="2:7">
      <c r="B23009">
        <v>22988</v>
      </c>
      <c r="C23009">
        <f ca="1"/>
        <v>0.32660462180660677</v>
      </c>
      <c r="D23009">
        <f ca="1"/>
        <v>4.7216682441650074E-2</v>
      </c>
      <c r="F23009">
        <f ca="1"/>
        <v>-1.6665468653759314</v>
      </c>
      <c r="G23009">
        <f ca="1"/>
        <v>-8.3327343268796584E-3</v>
      </c>
    </row>
    <row r="23010" spans="2:7">
      <c r="B23010">
        <v>22989</v>
      </c>
      <c r="C23010">
        <f ca="1"/>
        <v>0.78684091246281807</v>
      </c>
      <c r="D23010">
        <f ca="1"/>
        <v>0.11375227114163125</v>
      </c>
      <c r="F23010">
        <f ca="1"/>
        <v>0.28042998883218817</v>
      </c>
      <c r="G23010">
        <f ca="1"/>
        <v>1.4021499441609412E-3</v>
      </c>
    </row>
    <row r="23011" spans="2:7">
      <c r="B23011">
        <v>22990</v>
      </c>
      <c r="C23011">
        <f ca="1"/>
        <v>0.54405383314404721</v>
      </c>
      <c r="D23011">
        <f ca="1"/>
        <v>7.8652950251071149E-2</v>
      </c>
      <c r="F23011">
        <f ca="1"/>
        <v>-0.28163215174387901</v>
      </c>
      <c r="G23011">
        <f ca="1"/>
        <v>-1.4081607587193954E-3</v>
      </c>
    </row>
    <row r="23012" spans="2:7">
      <c r="B23012">
        <v>22991</v>
      </c>
      <c r="C23012">
        <f ca="1"/>
        <v>0.46432365552252552</v>
      </c>
      <c r="D23012">
        <f ca="1"/>
        <v>6.712649218398084E-2</v>
      </c>
      <c r="F23012">
        <f ca="1"/>
        <v>0.87623047256096687</v>
      </c>
      <c r="G23012">
        <f ca="1"/>
        <v>4.3811523628048349E-3</v>
      </c>
    </row>
    <row r="23013" spans="2:7">
      <c r="B23013">
        <v>22992</v>
      </c>
      <c r="C23013">
        <f ca="1"/>
        <v>0.70873293544808047</v>
      </c>
      <c r="D23013">
        <f ca="1"/>
        <v>0.10246033189574895</v>
      </c>
      <c r="F23013">
        <f ca="1"/>
        <v>0.1913634888876086</v>
      </c>
      <c r="G23013">
        <f ca="1"/>
        <v>9.5681744443804311E-4</v>
      </c>
    </row>
    <row r="23014" spans="2:7">
      <c r="B23014">
        <v>22993</v>
      </c>
      <c r="C23014">
        <f ca="1"/>
        <v>-0.6090321749377503</v>
      </c>
      <c r="D23014">
        <f ca="1"/>
        <v>-8.8046760152129366E-2</v>
      </c>
      <c r="F23014">
        <f ca="1"/>
        <v>1.145453152257113</v>
      </c>
      <c r="G23014">
        <f ca="1"/>
        <v>5.7272657612855663E-3</v>
      </c>
    </row>
    <row r="23015" spans="2:7">
      <c r="B23015">
        <v>22994</v>
      </c>
      <c r="C23015">
        <f ca="1"/>
        <v>1.8707394652330833</v>
      </c>
      <c r="D23015">
        <f ca="1"/>
        <v>0.27044966716140317</v>
      </c>
      <c r="F23015">
        <f ca="1"/>
        <v>1.4184256627185212</v>
      </c>
      <c r="G23015">
        <f ca="1"/>
        <v>7.0921283135926072E-3</v>
      </c>
    </row>
    <row r="23016" spans="2:7">
      <c r="B23016">
        <v>22995</v>
      </c>
      <c r="C23016">
        <f ca="1"/>
        <v>-1.2072541550948155</v>
      </c>
      <c r="D23016">
        <f ca="1"/>
        <v>-0.17453070857407377</v>
      </c>
      <c r="F23016">
        <f ca="1"/>
        <v>-3.4067451899481328E-2</v>
      </c>
      <c r="G23016">
        <f ca="1"/>
        <v>-1.7033725949740667E-4</v>
      </c>
    </row>
    <row r="23017" spans="2:7">
      <c r="B23017">
        <v>22996</v>
      </c>
      <c r="C23017">
        <f ca="1"/>
        <v>1.1194525079253617</v>
      </c>
      <c r="D23017">
        <f ca="1"/>
        <v>0.16183737169071297</v>
      </c>
      <c r="F23017">
        <f ca="1"/>
        <v>-1.8316011630899307</v>
      </c>
      <c r="G23017">
        <f ca="1"/>
        <v>-9.158005815449656E-3</v>
      </c>
    </row>
    <row r="23018" spans="2:7">
      <c r="B23018">
        <v>22997</v>
      </c>
      <c r="C23018">
        <f ca="1"/>
        <v>6.6310460331733781E-2</v>
      </c>
      <c r="D23018">
        <f ca="1"/>
        <v>9.5863920440692699E-3</v>
      </c>
      <c r="F23018">
        <f ca="1"/>
        <v>-0.36474321778649116</v>
      </c>
      <c r="G23018">
        <f ca="1"/>
        <v>-1.8237160889324562E-3</v>
      </c>
    </row>
    <row r="23019" spans="2:7">
      <c r="B23019">
        <v>22998</v>
      </c>
      <c r="C23019">
        <f ca="1"/>
        <v>-7.5762728092241133E-2</v>
      </c>
      <c r="D23019">
        <f ca="1"/>
        <v>-1.0952890542261357E-2</v>
      </c>
      <c r="F23019">
        <f ca="1"/>
        <v>-0.46362751184722645</v>
      </c>
      <c r="G23019">
        <f ca="1"/>
        <v>-2.3181375592361327E-3</v>
      </c>
    </row>
    <row r="23020" spans="2:7">
      <c r="B23020">
        <v>22999</v>
      </c>
      <c r="C23020">
        <f ca="1"/>
        <v>1.0988541925159334</v>
      </c>
      <c r="D23020">
        <f ca="1"/>
        <v>0.1588595077764178</v>
      </c>
      <c r="F23020">
        <f ca="1"/>
        <v>0.32114947644211278</v>
      </c>
      <c r="G23020">
        <f ca="1"/>
        <v>1.6057473822105642E-3</v>
      </c>
    </row>
    <row r="23021" spans="2:7">
      <c r="B23021">
        <v>23000</v>
      </c>
      <c r="C23021">
        <f ca="1"/>
        <v>-0.13321638261355506</v>
      </c>
      <c r="D23021">
        <f ca="1"/>
        <v>-1.9258869023642041E-2</v>
      </c>
      <c r="F23021">
        <f ca="1"/>
        <v>0.68061162589439672</v>
      </c>
      <c r="G23021">
        <f ca="1"/>
        <v>3.4030581294719844E-3</v>
      </c>
    </row>
    <row r="23022" spans="2:7">
      <c r="B23022">
        <v>23001</v>
      </c>
      <c r="C23022">
        <f ca="1"/>
        <v>-1.1569457715997915</v>
      </c>
      <c r="D23022">
        <f ca="1"/>
        <v>-0.16725770994197284</v>
      </c>
      <c r="F23022">
        <f ca="1"/>
        <v>7.4815701918293162E-2</v>
      </c>
      <c r="G23022">
        <f ca="1"/>
        <v>3.7407850959146589E-4</v>
      </c>
    </row>
    <row r="23023" spans="2:7">
      <c r="B23023">
        <v>23002</v>
      </c>
      <c r="C23023">
        <f ca="1"/>
        <v>0.20198493175997248</v>
      </c>
      <c r="D23023">
        <f ca="1"/>
        <v>2.9200622845307386E-2</v>
      </c>
      <c r="F23023">
        <f ca="1"/>
        <v>0.12091608397767749</v>
      </c>
      <c r="G23023">
        <f ca="1"/>
        <v>6.0458041988838758E-4</v>
      </c>
    </row>
    <row r="23024" spans="2:7">
      <c r="B23024">
        <v>23003</v>
      </c>
      <c r="C23024">
        <f ca="1"/>
        <v>-0.35198966408067628</v>
      </c>
      <c r="D23024">
        <f ca="1"/>
        <v>-5.0886555431176629E-2</v>
      </c>
      <c r="F23024">
        <f ca="1"/>
        <v>0.56260605484060222</v>
      </c>
      <c r="G23024">
        <f ca="1"/>
        <v>2.8130302742030116E-3</v>
      </c>
    </row>
    <row r="23025" spans="2:7">
      <c r="B23025">
        <v>23004</v>
      </c>
      <c r="C23025">
        <f ca="1"/>
        <v>-0.17014267303819178</v>
      </c>
      <c r="D23025">
        <f ca="1"/>
        <v>-2.4597240903022916E-2</v>
      </c>
      <c r="F23025">
        <f ca="1"/>
        <v>0.9957910762912443</v>
      </c>
      <c r="G23025">
        <f ca="1"/>
        <v>4.9789553814562227E-3</v>
      </c>
    </row>
    <row r="23026" spans="2:7">
      <c r="B23026">
        <v>23005</v>
      </c>
      <c r="C23026">
        <f ca="1"/>
        <v>1.4917118833643854E-2</v>
      </c>
      <c r="D23026">
        <f ca="1"/>
        <v>2.1565428529960609E-3</v>
      </c>
      <c r="F23026">
        <f ca="1"/>
        <v>-4.5302641434522894E-2</v>
      </c>
      <c r="G23026">
        <f ca="1"/>
        <v>-2.265132071726145E-4</v>
      </c>
    </row>
    <row r="23027" spans="2:7">
      <c r="B23027">
        <v>23006</v>
      </c>
      <c r="C23027">
        <f ca="1"/>
        <v>-0.35928841679697304</v>
      </c>
      <c r="D23027">
        <f ca="1"/>
        <v>-5.1941723870983877E-2</v>
      </c>
      <c r="F23027">
        <f ca="1"/>
        <v>0.73984107033922608</v>
      </c>
      <c r="G23027">
        <f ca="1"/>
        <v>3.6992053516961311E-3</v>
      </c>
    </row>
    <row r="23028" spans="2:7">
      <c r="B23028">
        <v>23007</v>
      </c>
      <c r="C23028">
        <f ca="1"/>
        <v>-0.7304736676591137</v>
      </c>
      <c r="D23028">
        <f ca="1"/>
        <v>-0.1056033530911598</v>
      </c>
      <c r="F23028">
        <f ca="1"/>
        <v>0.47966690383711436</v>
      </c>
      <c r="G23028">
        <f ca="1"/>
        <v>2.3983345191855724E-3</v>
      </c>
    </row>
    <row r="23029" spans="2:7">
      <c r="B23029">
        <v>23008</v>
      </c>
      <c r="C23029">
        <f ca="1"/>
        <v>-0.66753888490021374</v>
      </c>
      <c r="D23029">
        <f ca="1"/>
        <v>-9.6504977092608316E-2</v>
      </c>
      <c r="F23029">
        <f ca="1"/>
        <v>-1.0272738435198518</v>
      </c>
      <c r="G23029">
        <f ca="1"/>
        <v>-5.1363692175992607E-3</v>
      </c>
    </row>
    <row r="23030" spans="2:7">
      <c r="B23030">
        <v>23009</v>
      </c>
      <c r="C23030">
        <f ca="1"/>
        <v>0.93939525201752894</v>
      </c>
      <c r="D23030">
        <f ca="1"/>
        <v>0.13580679616949701</v>
      </c>
      <c r="F23030">
        <f ca="1"/>
        <v>-0.37390480225008227</v>
      </c>
      <c r="G23030">
        <f ca="1"/>
        <v>-1.8695240112504116E-3</v>
      </c>
    </row>
    <row r="23031" spans="2:7">
      <c r="B23031">
        <v>23010</v>
      </c>
      <c r="C23031">
        <f ca="1"/>
        <v>2.3689246665177488</v>
      </c>
      <c r="D23031">
        <f ca="1"/>
        <v>0.34247146622864388</v>
      </c>
      <c r="F23031">
        <f ca="1"/>
        <v>1.4420537484702065</v>
      </c>
      <c r="G23031">
        <f ca="1"/>
        <v>7.2102687423510337E-3</v>
      </c>
    </row>
    <row r="23032" spans="2:7">
      <c r="B23032">
        <v>23011</v>
      </c>
      <c r="C23032">
        <f ca="1"/>
        <v>1.0256673770144678</v>
      </c>
      <c r="D23032">
        <f ca="1"/>
        <v>0.14827901259746551</v>
      </c>
      <c r="F23032">
        <f ca="1"/>
        <v>2.0012459893456875</v>
      </c>
      <c r="G23032">
        <f ca="1"/>
        <v>1.0006229946728439E-2</v>
      </c>
    </row>
    <row r="23033" spans="2:7">
      <c r="B23033">
        <v>23012</v>
      </c>
      <c r="C23033">
        <f ca="1"/>
        <v>3.5491677970304315E-2</v>
      </c>
      <c r="D23033">
        <f ca="1"/>
        <v>5.1309723627777125E-3</v>
      </c>
      <c r="F23033">
        <f ca="1"/>
        <v>-1.053605830553874</v>
      </c>
      <c r="G23033">
        <f ca="1"/>
        <v>-5.2680291527693714E-3</v>
      </c>
    </row>
    <row r="23034" spans="2:7">
      <c r="B23034">
        <v>23013</v>
      </c>
      <c r="C23034">
        <f ca="1"/>
        <v>0.17522566527819516</v>
      </c>
      <c r="D23034">
        <f ca="1"/>
        <v>2.5332080566717954E-2</v>
      </c>
      <c r="F23034">
        <f ca="1"/>
        <v>-0.24266288038220549</v>
      </c>
      <c r="G23034">
        <f ca="1"/>
        <v>-1.2133144019110277E-3</v>
      </c>
    </row>
    <row r="23035" spans="2:7">
      <c r="B23035">
        <v>23014</v>
      </c>
      <c r="C23035">
        <f ca="1"/>
        <v>-0.41059198756867521</v>
      </c>
      <c r="D23035">
        <f ca="1"/>
        <v>-5.9358595058693384E-2</v>
      </c>
      <c r="F23035">
        <f ca="1"/>
        <v>-1.4804541110304557</v>
      </c>
      <c r="G23035">
        <f ca="1"/>
        <v>-7.4022705551522799E-3</v>
      </c>
    </row>
    <row r="23036" spans="2:7">
      <c r="B23036">
        <v>23015</v>
      </c>
      <c r="C23036">
        <f ca="1"/>
        <v>-0.96645063492985084</v>
      </c>
      <c r="D23036">
        <f ca="1"/>
        <v>-0.13971814750384762</v>
      </c>
      <c r="F23036">
        <f ca="1"/>
        <v>1.4420683171133342</v>
      </c>
      <c r="G23036">
        <f ca="1"/>
        <v>7.2103415855666719E-3</v>
      </c>
    </row>
    <row r="23037" spans="2:7">
      <c r="B23037">
        <v>23016</v>
      </c>
      <c r="C23037">
        <f ca="1"/>
        <v>-0.78286400091286412</v>
      </c>
      <c r="D23037">
        <f ca="1"/>
        <v>-0.11317733570834183</v>
      </c>
      <c r="F23037">
        <f ca="1"/>
        <v>0.6570236893002589</v>
      </c>
      <c r="G23037">
        <f ca="1"/>
        <v>3.2851184465012952E-3</v>
      </c>
    </row>
    <row r="23038" spans="2:7">
      <c r="B23038">
        <v>23017</v>
      </c>
      <c r="C23038">
        <f ca="1"/>
        <v>0.39763357716195913</v>
      </c>
      <c r="D23038">
        <f ca="1"/>
        <v>5.7485219398122407E-2</v>
      </c>
      <c r="F23038">
        <f ca="1"/>
        <v>-8.5971226903633027E-2</v>
      </c>
      <c r="G23038">
        <f ca="1"/>
        <v>-4.2985613451816521E-4</v>
      </c>
    </row>
    <row r="23039" spans="2:7">
      <c r="B23039">
        <v>23018</v>
      </c>
      <c r="C23039">
        <f ca="1"/>
        <v>-0.88779492748357625</v>
      </c>
      <c r="D23039">
        <f ca="1"/>
        <v>-0.12834702378805043</v>
      </c>
      <c r="F23039">
        <f ca="1"/>
        <v>0.15829508336222112</v>
      </c>
      <c r="G23039">
        <f ca="1"/>
        <v>7.9147541681110574E-4</v>
      </c>
    </row>
    <row r="23040" spans="2:7">
      <c r="B23040">
        <v>23019</v>
      </c>
      <c r="C23040">
        <f ca="1"/>
        <v>0.27310748936788792</v>
      </c>
      <c r="D23040">
        <f ca="1"/>
        <v>3.9482691722456921E-2</v>
      </c>
      <c r="F23040">
        <f ca="1"/>
        <v>-7.2698735688247695E-2</v>
      </c>
      <c r="G23040">
        <f ca="1"/>
        <v>-3.6349367844123857E-4</v>
      </c>
    </row>
    <row r="23041" spans="2:7">
      <c r="B23041">
        <v>23020</v>
      </c>
      <c r="C23041">
        <f ca="1"/>
        <v>-0.60561026673795504</v>
      </c>
      <c r="D23041">
        <f ca="1"/>
        <v>-8.7552060622402936E-2</v>
      </c>
      <c r="F23041">
        <f ca="1"/>
        <v>0.80239796186740486</v>
      </c>
      <c r="G23041">
        <f ca="1"/>
        <v>4.011989809337025E-3</v>
      </c>
    </row>
    <row r="23042" spans="2:7">
      <c r="B23042">
        <v>23021</v>
      </c>
      <c r="C23042">
        <f ca="1"/>
        <v>0.85688473706091328</v>
      </c>
      <c r="D23042">
        <f ca="1"/>
        <v>0.12387838939664242</v>
      </c>
      <c r="F23042">
        <f ca="1"/>
        <v>0.25294439476220282</v>
      </c>
      <c r="G23042">
        <f ca="1"/>
        <v>1.2647219738110144E-3</v>
      </c>
    </row>
    <row r="23043" spans="2:7">
      <c r="B23043">
        <v>23022</v>
      </c>
      <c r="C23043">
        <f ca="1"/>
        <v>-0.44065988042197263</v>
      </c>
      <c r="D23043">
        <f ca="1"/>
        <v>-6.3705459903075037E-2</v>
      </c>
      <c r="F23043">
        <f ca="1"/>
        <v>-0.9524852809042792</v>
      </c>
      <c r="G23043">
        <f ca="1"/>
        <v>-4.7624264045213966E-3</v>
      </c>
    </row>
    <row r="23044" spans="2:7">
      <c r="B23044">
        <v>23023</v>
      </c>
      <c r="C23044">
        <f ca="1"/>
        <v>-0.29862664284584722</v>
      </c>
      <c r="D23044">
        <f ca="1"/>
        <v>-4.3171952943818363E-2</v>
      </c>
      <c r="F23044">
        <f ca="1"/>
        <v>0.49359810925393477</v>
      </c>
      <c r="G23044">
        <f ca="1"/>
        <v>2.4679905462696742E-3</v>
      </c>
    </row>
    <row r="23045" spans="2:7">
      <c r="B23045">
        <v>23024</v>
      </c>
      <c r="C23045">
        <f ca="1"/>
        <v>2.1506665780596732</v>
      </c>
      <c r="D23045">
        <f ca="1"/>
        <v>0.31091826041042159</v>
      </c>
      <c r="F23045">
        <f ca="1"/>
        <v>0.25206093000781865</v>
      </c>
      <c r="G23045">
        <f ca="1"/>
        <v>1.2603046500390936E-3</v>
      </c>
    </row>
    <row r="23046" spans="2:7">
      <c r="B23046">
        <v>23025</v>
      </c>
      <c r="C23046">
        <f ca="1"/>
        <v>-1.3799605013427183</v>
      </c>
      <c r="D23046">
        <f ca="1"/>
        <v>-0.19949857541361135</v>
      </c>
      <c r="F23046">
        <f ca="1"/>
        <v>0.82941246275399716</v>
      </c>
      <c r="G23046">
        <f ca="1"/>
        <v>4.1470623137699865E-3</v>
      </c>
    </row>
    <row r="23047" spans="2:7">
      <c r="B23047">
        <v>23026</v>
      </c>
      <c r="C23047">
        <f ca="1"/>
        <v>-0.51911297894030284</v>
      </c>
      <c r="D23047">
        <f ca="1"/>
        <v>-7.5047292785945019E-2</v>
      </c>
      <c r="F23047">
        <f ca="1"/>
        <v>-1.3360398239650606</v>
      </c>
      <c r="G23047">
        <f ca="1"/>
        <v>-6.6801991198253046E-3</v>
      </c>
    </row>
    <row r="23048" spans="2:7">
      <c r="B23048">
        <v>23027</v>
      </c>
      <c r="C23048">
        <f ca="1"/>
        <v>-0.19381354135404721</v>
      </c>
      <c r="D23048">
        <f ca="1"/>
        <v>-2.8019298638169314E-2</v>
      </c>
      <c r="F23048">
        <f ca="1"/>
        <v>-3.1415561755740664</v>
      </c>
      <c r="G23048">
        <f ca="1"/>
        <v>-1.5707780877870337E-2</v>
      </c>
    </row>
    <row r="23049" spans="2:7">
      <c r="B23049">
        <v>23028</v>
      </c>
      <c r="C23049">
        <f ca="1"/>
        <v>0.98215551221882924</v>
      </c>
      <c r="D23049">
        <f ca="1"/>
        <v>0.14198857527561951</v>
      </c>
      <c r="F23049">
        <f ca="1"/>
        <v>0.28642293194936308</v>
      </c>
      <c r="G23049">
        <f ca="1"/>
        <v>1.4321146597468157E-3</v>
      </c>
    </row>
    <row r="23050" spans="2:7">
      <c r="B23050">
        <v>23029</v>
      </c>
      <c r="C23050">
        <f ca="1"/>
        <v>-0.99732437774827487</v>
      </c>
      <c r="D23050">
        <f ca="1"/>
        <v>-0.14418151272623533</v>
      </c>
      <c r="F23050">
        <f ca="1"/>
        <v>-0.66198404813909983</v>
      </c>
      <c r="G23050">
        <f ca="1"/>
        <v>-3.3099202406954996E-3</v>
      </c>
    </row>
    <row r="23051" spans="2:7">
      <c r="B23051">
        <v>23030</v>
      </c>
      <c r="C23051">
        <f ca="1"/>
        <v>1.0888222172227255</v>
      </c>
      <c r="D23051">
        <f ca="1"/>
        <v>0.15740920193242286</v>
      </c>
      <c r="F23051">
        <f ca="1"/>
        <v>-0.39861432135119412</v>
      </c>
      <c r="G23051">
        <f ca="1"/>
        <v>-1.9930716067559709E-3</v>
      </c>
    </row>
    <row r="23052" spans="2:7">
      <c r="B23052">
        <v>23031</v>
      </c>
      <c r="C23052">
        <f ca="1"/>
        <v>0.85956167722705401</v>
      </c>
      <c r="D23052">
        <f ca="1"/>
        <v>0.12426539014709355</v>
      </c>
      <c r="F23052">
        <f ca="1"/>
        <v>0.83796044475365727</v>
      </c>
      <c r="G23052">
        <f ca="1"/>
        <v>4.1898022237682872E-3</v>
      </c>
    </row>
    <row r="23053" spans="2:7">
      <c r="B23053">
        <v>23032</v>
      </c>
      <c r="C23053">
        <f ca="1"/>
        <v>0.40857136812613304</v>
      </c>
      <c r="D23053">
        <f ca="1"/>
        <v>5.906647749456892E-2</v>
      </c>
      <c r="F23053">
        <f ca="1"/>
        <v>0.6497383672757624</v>
      </c>
      <c r="G23053">
        <f ca="1"/>
        <v>3.2486918363788127E-3</v>
      </c>
    </row>
    <row r="23054" spans="2:7">
      <c r="B23054">
        <v>23033</v>
      </c>
      <c r="C23054">
        <f ca="1"/>
        <v>-0.42255203482552156</v>
      </c>
      <c r="D23054">
        <f ca="1"/>
        <v>-6.1087639032994606E-2</v>
      </c>
      <c r="F23054">
        <f ca="1"/>
        <v>0.40098590343721507</v>
      </c>
      <c r="G23054">
        <f ca="1"/>
        <v>2.0049295171860756E-3</v>
      </c>
    </row>
    <row r="23055" spans="2:7">
      <c r="B23055">
        <v>23034</v>
      </c>
      <c r="C23055">
        <f ca="1"/>
        <v>-0.3692987455075904</v>
      </c>
      <c r="D23055">
        <f ca="1"/>
        <v>-5.3388900304836145E-2</v>
      </c>
      <c r="F23055">
        <f ca="1"/>
        <v>-0.463585193337265</v>
      </c>
      <c r="G23055">
        <f ca="1"/>
        <v>-2.3179259666863254E-3</v>
      </c>
    </row>
    <row r="23056" spans="2:7">
      <c r="B23056">
        <v>23035</v>
      </c>
      <c r="C23056">
        <f ca="1"/>
        <v>0.78204426002261596</v>
      </c>
      <c r="D23056">
        <f ca="1"/>
        <v>0.11305882714258675</v>
      </c>
      <c r="F23056">
        <f ca="1"/>
        <v>-1.0003703173252572</v>
      </c>
      <c r="G23056">
        <f ca="1"/>
        <v>-5.0018515866262865E-3</v>
      </c>
    </row>
    <row r="23057" spans="2:7">
      <c r="B23057">
        <v>23036</v>
      </c>
      <c r="C23057">
        <f ca="1"/>
        <v>0.10253060800126709</v>
      </c>
      <c r="D23057">
        <f ca="1"/>
        <v>1.482267804958296E-2</v>
      </c>
      <c r="F23057">
        <f ca="1"/>
        <v>0.2124663190703118</v>
      </c>
      <c r="G23057">
        <f ca="1"/>
        <v>1.0623315953515592E-3</v>
      </c>
    </row>
    <row r="23058" spans="2:7">
      <c r="B23058">
        <v>23037</v>
      </c>
      <c r="C23058">
        <f ca="1"/>
        <v>0.46014203318332336</v>
      </c>
      <c r="D23058">
        <f ca="1"/>
        <v>6.6521962055200445E-2</v>
      </c>
      <c r="F23058">
        <f ca="1"/>
        <v>-0.8795813206497618</v>
      </c>
      <c r="G23058">
        <f ca="1"/>
        <v>-4.3979066032488094E-3</v>
      </c>
    </row>
    <row r="23059" spans="2:7">
      <c r="B23059">
        <v>23038</v>
      </c>
      <c r="C23059">
        <f ca="1"/>
        <v>0.78509389375595384</v>
      </c>
      <c r="D23059">
        <f ca="1"/>
        <v>0.11349970757702109</v>
      </c>
      <c r="F23059">
        <f ca="1"/>
        <v>-0.7368492697403155</v>
      </c>
      <c r="G23059">
        <f ca="1"/>
        <v>-3.6842463487015784E-3</v>
      </c>
    </row>
    <row r="23060" spans="2:7">
      <c r="B23060">
        <v>23039</v>
      </c>
      <c r="C23060">
        <f ca="1"/>
        <v>-0.16196809273517207</v>
      </c>
      <c r="D23060">
        <f ca="1"/>
        <v>-2.3415455537811526E-2</v>
      </c>
      <c r="F23060">
        <f ca="1"/>
        <v>0.27689308230837595</v>
      </c>
      <c r="G23060">
        <f ca="1"/>
        <v>1.3844654115418801E-3</v>
      </c>
    </row>
    <row r="23061" spans="2:7">
      <c r="B23061">
        <v>23040</v>
      </c>
      <c r="C23061">
        <f ca="1"/>
        <v>1.7823711386736036</v>
      </c>
      <c r="D23061">
        <f ca="1"/>
        <v>0.25767440638897715</v>
      </c>
      <c r="F23061">
        <f ca="1"/>
        <v>-1.4458058907401583</v>
      </c>
      <c r="G23061">
        <f ca="1"/>
        <v>-7.2290294537007927E-3</v>
      </c>
    </row>
    <row r="23062" spans="2:7">
      <c r="B23062">
        <v>23041</v>
      </c>
      <c r="C23062">
        <f ca="1"/>
        <v>-0.77274729613901849</v>
      </c>
      <c r="D23062">
        <f ca="1"/>
        <v>-0.11171478066542685</v>
      </c>
      <c r="F23062">
        <f ca="1"/>
        <v>-0.75814490386033984</v>
      </c>
      <c r="G23062">
        <f ca="1"/>
        <v>-3.7907245193016998E-3</v>
      </c>
    </row>
    <row r="23063" spans="2:7">
      <c r="B23063">
        <v>23042</v>
      </c>
      <c r="C23063">
        <f ca="1"/>
        <v>-0.70985130171848254</v>
      </c>
      <c r="D23063">
        <f ca="1"/>
        <v>-0.10262201223190259</v>
      </c>
      <c r="F23063">
        <f ca="1"/>
        <v>0.29510878772887739</v>
      </c>
      <c r="G23063">
        <f ca="1"/>
        <v>1.4755439386443872E-3</v>
      </c>
    </row>
    <row r="23064" spans="2:7">
      <c r="B23064">
        <v>23043</v>
      </c>
      <c r="C23064">
        <f ca="1"/>
        <v>0.50767594913506009</v>
      </c>
      <c r="D23064">
        <f ca="1"/>
        <v>7.3393860567494668E-2</v>
      </c>
      <c r="F23064">
        <f ca="1"/>
        <v>-0.26118757828792882</v>
      </c>
      <c r="G23064">
        <f ca="1"/>
        <v>-1.3059378914396444E-3</v>
      </c>
    </row>
    <row r="23065" spans="2:7">
      <c r="B23065">
        <v>23044</v>
      </c>
      <c r="C23065">
        <f ca="1"/>
        <v>0.43979069725839032</v>
      </c>
      <c r="D23065">
        <f ca="1"/>
        <v>6.35798035507813E-2</v>
      </c>
      <c r="F23065">
        <f ca="1"/>
        <v>-0.21433362323086977</v>
      </c>
      <c r="G23065">
        <f ca="1"/>
        <v>-1.071668116154349E-3</v>
      </c>
    </row>
    <row r="23066" spans="2:7">
      <c r="B23066">
        <v>23045</v>
      </c>
      <c r="C23066">
        <f ca="1"/>
        <v>-0.18058834122936807</v>
      </c>
      <c r="D23066">
        <f ca="1"/>
        <v>-2.6107353635492641E-2</v>
      </c>
      <c r="F23066">
        <f ca="1"/>
        <v>-0.84397473993806804</v>
      </c>
      <c r="G23066">
        <f ca="1"/>
        <v>-4.2198736996903411E-3</v>
      </c>
    </row>
    <row r="23067" spans="2:7">
      <c r="B23067">
        <v>23046</v>
      </c>
      <c r="C23067">
        <f ca="1"/>
        <v>1.2986800120294035</v>
      </c>
      <c r="D23067">
        <f ca="1"/>
        <v>0.18774799138519183</v>
      </c>
      <c r="F23067">
        <f ca="1"/>
        <v>0.6779969879898502</v>
      </c>
      <c r="G23067">
        <f ca="1"/>
        <v>3.3899849399492516E-3</v>
      </c>
    </row>
    <row r="23068" spans="2:7">
      <c r="B23068">
        <v>23047</v>
      </c>
      <c r="C23068">
        <f ca="1"/>
        <v>1.7432314343898312</v>
      </c>
      <c r="D23068">
        <f ca="1"/>
        <v>0.25201604497999114</v>
      </c>
      <c r="F23068">
        <f ca="1"/>
        <v>-1.3578043621121727</v>
      </c>
      <c r="G23068">
        <f ca="1"/>
        <v>-6.7890218105608651E-3</v>
      </c>
    </row>
    <row r="23069" spans="2:7">
      <c r="B23069">
        <v>23048</v>
      </c>
      <c r="C23069">
        <f ca="1"/>
        <v>-1.7026672008237747</v>
      </c>
      <c r="D23069">
        <f ca="1"/>
        <v>-0.24615174176167501</v>
      </c>
      <c r="F23069">
        <f ca="1"/>
        <v>0.5369173923756928</v>
      </c>
      <c r="G23069">
        <f ca="1"/>
        <v>2.6845869618784646E-3</v>
      </c>
    </row>
    <row r="23070" spans="2:7">
      <c r="B23070">
        <v>23049</v>
      </c>
      <c r="C23070">
        <f ca="1"/>
        <v>0.89526496305866343</v>
      </c>
      <c r="D23070">
        <f ca="1"/>
        <v>0.12942695430350276</v>
      </c>
      <c r="F23070">
        <f ca="1"/>
        <v>-1.9316626131368702</v>
      </c>
      <c r="G23070">
        <f ca="1"/>
        <v>-9.658313065684352E-3</v>
      </c>
    </row>
    <row r="23071" spans="2:7">
      <c r="B23071">
        <v>23050</v>
      </c>
      <c r="C23071">
        <f ca="1"/>
        <v>-0.57892684516096626</v>
      </c>
      <c r="D23071">
        <f ca="1"/>
        <v>-8.3694483114502921E-2</v>
      </c>
      <c r="F23071">
        <f ca="1"/>
        <v>-1.8330492549361335</v>
      </c>
      <c r="G23071">
        <f ca="1"/>
        <v>-9.165246274680669E-3</v>
      </c>
    </row>
    <row r="23072" spans="2:7">
      <c r="B23072">
        <v>23051</v>
      </c>
      <c r="C23072">
        <f ca="1"/>
        <v>-0.3606238401232803</v>
      </c>
      <c r="D23072">
        <f ca="1"/>
        <v>-5.2134783781693776E-2</v>
      </c>
      <c r="F23072">
        <f ca="1"/>
        <v>0.44636167952032624</v>
      </c>
      <c r="G23072">
        <f ca="1"/>
        <v>2.2318083976016318E-3</v>
      </c>
    </row>
    <row r="23073" spans="2:7">
      <c r="B23073">
        <v>23052</v>
      </c>
      <c r="C23073">
        <f ca="1"/>
        <v>0.6983057248593314</v>
      </c>
      <c r="D23073">
        <f ca="1"/>
        <v>0.10095288754790777</v>
      </c>
      <c r="F23073">
        <f ca="1"/>
        <v>1.7389640884989521E-2</v>
      </c>
      <c r="G23073">
        <f ca="1"/>
        <v>8.6948204424947613E-5</v>
      </c>
    </row>
    <row r="23074" spans="2:7">
      <c r="B23074">
        <v>23053</v>
      </c>
      <c r="C23074">
        <f ca="1"/>
        <v>0.10149281126123356</v>
      </c>
      <c r="D23074">
        <f ca="1"/>
        <v>1.4672645515315401E-2</v>
      </c>
      <c r="F23074">
        <f ca="1"/>
        <v>0.84464380351703383</v>
      </c>
      <c r="G23074">
        <f ca="1"/>
        <v>4.2232190175851697E-3</v>
      </c>
    </row>
    <row r="23075" spans="2:7">
      <c r="B23075">
        <v>23054</v>
      </c>
      <c r="C23075">
        <f ca="1"/>
        <v>0.79867004128437102</v>
      </c>
      <c r="D23075">
        <f ca="1"/>
        <v>0.11546238845729913</v>
      </c>
      <c r="F23075">
        <f ca="1"/>
        <v>9.6479987212866977E-2</v>
      </c>
      <c r="G23075">
        <f ca="1"/>
        <v>4.8239993606433499E-4</v>
      </c>
    </row>
    <row r="23076" spans="2:7">
      <c r="B23076">
        <v>23055</v>
      </c>
      <c r="C23076">
        <f ca="1"/>
        <v>0.36777399989216841</v>
      </c>
      <c r="D23076">
        <f ca="1"/>
        <v>5.3168470388292255E-2</v>
      </c>
      <c r="F23076">
        <f ca="1"/>
        <v>-0.40267275173060951</v>
      </c>
      <c r="G23076">
        <f ca="1"/>
        <v>-2.0133637586530482E-3</v>
      </c>
    </row>
    <row r="23077" spans="2:7">
      <c r="B23077">
        <v>23056</v>
      </c>
      <c r="C23077">
        <f ca="1"/>
        <v>1.8933536779373523</v>
      </c>
      <c r="D23077">
        <f ca="1"/>
        <v>0.27371896596684892</v>
      </c>
      <c r="F23077">
        <f ca="1"/>
        <v>-0.50621304974020465</v>
      </c>
      <c r="G23077">
        <f ca="1"/>
        <v>-2.5310652487010236E-3</v>
      </c>
    </row>
    <row r="23078" spans="2:7">
      <c r="B23078">
        <v>23057</v>
      </c>
      <c r="C23078">
        <f ca="1"/>
        <v>1.0139137979177515</v>
      </c>
      <c r="D23078">
        <f ca="1"/>
        <v>0.14657981737881645</v>
      </c>
      <c r="F23078">
        <f ca="1"/>
        <v>0.47695439549339447</v>
      </c>
      <c r="G23078">
        <f ca="1"/>
        <v>2.3847719774669728E-3</v>
      </c>
    </row>
    <row r="23079" spans="2:7">
      <c r="B23079">
        <v>23058</v>
      </c>
      <c r="C23079">
        <f ca="1"/>
        <v>0.22287560833116213</v>
      </c>
      <c r="D23079">
        <f ca="1"/>
        <v>3.2220752922453549E-2</v>
      </c>
      <c r="F23079">
        <f ca="1"/>
        <v>2.5465935810116456</v>
      </c>
      <c r="G23079">
        <f ca="1"/>
        <v>1.2732967905058231E-2</v>
      </c>
    </row>
    <row r="23080" spans="2:7">
      <c r="B23080">
        <v>23059</v>
      </c>
      <c r="C23080">
        <f ca="1"/>
        <v>0.19773244058652006</v>
      </c>
      <c r="D23080">
        <f ca="1"/>
        <v>2.8585847328010155E-2</v>
      </c>
      <c r="F23080">
        <f ca="1"/>
        <v>0.59311720594498607</v>
      </c>
      <c r="G23080">
        <f ca="1"/>
        <v>2.9655860297249309E-3</v>
      </c>
    </row>
    <row r="23081" spans="2:7">
      <c r="B23081">
        <v>23060</v>
      </c>
      <c r="C23081">
        <f ca="1"/>
        <v>1.8307513828751623</v>
      </c>
      <c r="D23081">
        <f ca="1"/>
        <v>0.26466865715701166</v>
      </c>
      <c r="F23081">
        <f ca="1"/>
        <v>1.8042241270566479</v>
      </c>
      <c r="G23081">
        <f ca="1"/>
        <v>9.0211206352832415E-3</v>
      </c>
    </row>
    <row r="23082" spans="2:7">
      <c r="B23082">
        <v>23061</v>
      </c>
      <c r="C23082">
        <f ca="1"/>
        <v>-0.18611125769637141</v>
      </c>
      <c r="D23082">
        <f ca="1"/>
        <v>-2.6905792406909261E-2</v>
      </c>
      <c r="F23082">
        <f ca="1"/>
        <v>1.8714396673198894</v>
      </c>
      <c r="G23082">
        <f ca="1"/>
        <v>9.3571983365994486E-3</v>
      </c>
    </row>
    <row r="23083" spans="2:7">
      <c r="B23083">
        <v>23062</v>
      </c>
      <c r="C23083">
        <f ca="1"/>
        <v>0.10343532465660125</v>
      </c>
      <c r="D23083">
        <f ca="1"/>
        <v>1.4953471419187752E-2</v>
      </c>
      <c r="F23083">
        <f ca="1"/>
        <v>1.0295099216591199</v>
      </c>
      <c r="G23083">
        <f ca="1"/>
        <v>5.1475496082956009E-3</v>
      </c>
    </row>
    <row r="23084" spans="2:7">
      <c r="B23084">
        <v>23063</v>
      </c>
      <c r="C23084">
        <f ca="1"/>
        <v>0.6271483494920469</v>
      </c>
      <c r="D23084">
        <f ca="1"/>
        <v>9.0665785125677439E-2</v>
      </c>
      <c r="F23084">
        <f ca="1"/>
        <v>0.93916900206470399</v>
      </c>
      <c r="G23084">
        <f ca="1"/>
        <v>4.6958450103235213E-3</v>
      </c>
    </row>
    <row r="23085" spans="2:7">
      <c r="B23085">
        <v>23064</v>
      </c>
      <c r="C23085">
        <f ca="1"/>
        <v>-1.7096790835943132</v>
      </c>
      <c r="D23085">
        <f ca="1"/>
        <v>-0.24716543789451981</v>
      </c>
      <c r="F23085">
        <f ca="1"/>
        <v>-0.48070595649718162</v>
      </c>
      <c r="G23085">
        <f ca="1"/>
        <v>-2.4035297824859087E-3</v>
      </c>
    </row>
    <row r="23086" spans="2:7">
      <c r="B23086">
        <v>23065</v>
      </c>
      <c r="C23086">
        <f ca="1"/>
        <v>-6.4828739688757237E-3</v>
      </c>
      <c r="D23086">
        <f ca="1"/>
        <v>-9.372182175636705E-4</v>
      </c>
      <c r="F23086">
        <f ca="1"/>
        <v>1.2004088612083965</v>
      </c>
      <c r="G23086">
        <f ca="1"/>
        <v>6.0020443060419841E-3</v>
      </c>
    </row>
    <row r="23087" spans="2:7">
      <c r="B23087">
        <v>23066</v>
      </c>
      <c r="C23087">
        <f ca="1"/>
        <v>1.3374992518836577</v>
      </c>
      <c r="D23087">
        <f ca="1"/>
        <v>0.19336002378903788</v>
      </c>
      <c r="F23087">
        <f ca="1"/>
        <v>0.63094099732650988</v>
      </c>
      <c r="G23087">
        <f ca="1"/>
        <v>3.1547049866325499E-3</v>
      </c>
    </row>
    <row r="23088" spans="2:7">
      <c r="B23088">
        <v>23067</v>
      </c>
      <c r="C23088">
        <f ca="1"/>
        <v>-0.45590528997711205</v>
      </c>
      <c r="D23088">
        <f ca="1"/>
        <v>-6.5909463195117104E-2</v>
      </c>
      <c r="F23088">
        <f ca="1"/>
        <v>-0.69524674665139197</v>
      </c>
      <c r="G23088">
        <f ca="1"/>
        <v>-3.4762337332569604E-3</v>
      </c>
    </row>
    <row r="23089" spans="2:7">
      <c r="B23089">
        <v>23068</v>
      </c>
      <c r="C23089">
        <f ca="1"/>
        <v>-0.26971994087981982</v>
      </c>
      <c r="D23089">
        <f ca="1"/>
        <v>-3.8992959518631853E-2</v>
      </c>
      <c r="F23089">
        <f ca="1"/>
        <v>-0.60661325280178646</v>
      </c>
      <c r="G23089">
        <f ca="1"/>
        <v>-3.0330662640089328E-3</v>
      </c>
    </row>
    <row r="23090" spans="2:7">
      <c r="B23090">
        <v>23069</v>
      </c>
      <c r="C23090">
        <f ca="1"/>
        <v>-0.93342464370672751</v>
      </c>
      <c r="D23090">
        <f ca="1"/>
        <v>-0.13494363533902498</v>
      </c>
      <c r="F23090">
        <f ca="1"/>
        <v>-0.37663035283171664</v>
      </c>
      <c r="G23090">
        <f ca="1"/>
        <v>-1.8831517641585836E-3</v>
      </c>
    </row>
    <row r="23091" spans="2:7">
      <c r="B23091">
        <v>23070</v>
      </c>
      <c r="C23091">
        <f ca="1"/>
        <v>-0.19662545857535227</v>
      </c>
      <c r="D23091">
        <f ca="1"/>
        <v>-2.8425812795122012E-2</v>
      </c>
      <c r="F23091">
        <f ca="1"/>
        <v>1.0870222472980491</v>
      </c>
      <c r="G23091">
        <f ca="1"/>
        <v>5.4351112364902461E-3</v>
      </c>
    </row>
    <row r="23092" spans="2:7">
      <c r="B23092">
        <v>23071</v>
      </c>
      <c r="C23092">
        <f ca="1"/>
        <v>-0.68518092146747145</v>
      </c>
      <c r="D23092">
        <f ca="1"/>
        <v>-9.9055456732524222E-2</v>
      </c>
      <c r="F23092">
        <f ca="1"/>
        <v>1.2512530257116439</v>
      </c>
      <c r="G23092">
        <f ca="1"/>
        <v>6.2562651285582209E-3</v>
      </c>
    </row>
    <row r="23093" spans="2:7">
      <c r="B23093">
        <v>23072</v>
      </c>
      <c r="C23093">
        <f ca="1"/>
        <v>1.3640603454968638</v>
      </c>
      <c r="D23093">
        <f ca="1"/>
        <v>0.19719991654836419</v>
      </c>
      <c r="F23093">
        <f ca="1"/>
        <v>-0.25933488866743298</v>
      </c>
      <c r="G23093">
        <f ca="1"/>
        <v>-1.2966744433371652E-3</v>
      </c>
    </row>
    <row r="23094" spans="2:7">
      <c r="B23094">
        <v>23073</v>
      </c>
      <c r="C23094">
        <f ca="1"/>
        <v>-0.10154312399597809</v>
      </c>
      <c r="D23094">
        <f ca="1"/>
        <v>-1.4679919143000346E-2</v>
      </c>
      <c r="F23094">
        <f ca="1"/>
        <v>-1.1548883882461165</v>
      </c>
      <c r="G23094">
        <f ca="1"/>
        <v>-5.7744419412305839E-3</v>
      </c>
    </row>
    <row r="23095" spans="2:7">
      <c r="B23095">
        <v>23074</v>
      </c>
      <c r="C23095">
        <f ca="1"/>
        <v>0.45180281004709655</v>
      </c>
      <c r="D23095">
        <f ca="1"/>
        <v>6.5316374551706899E-2</v>
      </c>
      <c r="F23095">
        <f ca="1"/>
        <v>0.76367208103827844</v>
      </c>
      <c r="G23095">
        <f ca="1"/>
        <v>3.8183604051913928E-3</v>
      </c>
    </row>
    <row r="23096" spans="2:7">
      <c r="B23096">
        <v>23075</v>
      </c>
      <c r="C23096">
        <f ca="1"/>
        <v>0.5431165169099772</v>
      </c>
      <c r="D23096">
        <f ca="1"/>
        <v>7.8517444015039711E-2</v>
      </c>
      <c r="F23096">
        <f ca="1"/>
        <v>-0.50696154527458026</v>
      </c>
      <c r="G23096">
        <f ca="1"/>
        <v>-2.534807726372902E-3</v>
      </c>
    </row>
    <row r="23097" spans="2:7">
      <c r="B23097">
        <v>23076</v>
      </c>
      <c r="C23097">
        <f ca="1"/>
        <v>-0.13185445292942596</v>
      </c>
      <c r="D23097">
        <f ca="1"/>
        <v>-1.9061977133234386E-2</v>
      </c>
      <c r="F23097">
        <f ca="1"/>
        <v>3.9873436863435988E-2</v>
      </c>
      <c r="G23097">
        <f ca="1"/>
        <v>1.9936718431717997E-4</v>
      </c>
    </row>
    <row r="23098" spans="2:7">
      <c r="B23098">
        <v>23077</v>
      </c>
      <c r="C23098">
        <f ca="1"/>
        <v>-0.26067456000398098</v>
      </c>
      <c r="D23098">
        <f ca="1"/>
        <v>-3.7685283974985835E-2</v>
      </c>
      <c r="F23098">
        <f ca="1"/>
        <v>-0.44747724728090615</v>
      </c>
      <c r="G23098">
        <f ca="1"/>
        <v>-2.237386236404531E-3</v>
      </c>
    </row>
    <row r="23099" spans="2:7">
      <c r="B23099">
        <v>23078</v>
      </c>
      <c r="C23099">
        <f ca="1"/>
        <v>1.3018636446678415</v>
      </c>
      <c r="D23099">
        <f ca="1"/>
        <v>0.18820824381661336</v>
      </c>
      <c r="F23099">
        <f ca="1"/>
        <v>-0.69540811285218174</v>
      </c>
      <c r="G23099">
        <f ca="1"/>
        <v>-3.4770405642609095E-3</v>
      </c>
    </row>
    <row r="23100" spans="2:7">
      <c r="B23100">
        <v>23079</v>
      </c>
      <c r="C23100">
        <f ca="1"/>
        <v>-1.2550221944811508</v>
      </c>
      <c r="D23100">
        <f ca="1"/>
        <v>-0.18143645391867075</v>
      </c>
      <c r="F23100">
        <f ca="1"/>
        <v>-0.39506236701771019</v>
      </c>
      <c r="G23100">
        <f ca="1"/>
        <v>-1.9753118350885513E-3</v>
      </c>
    </row>
    <row r="23101" spans="2:7">
      <c r="B23101">
        <v>23080</v>
      </c>
      <c r="C23101">
        <f ca="1"/>
        <v>0.28267783200543628</v>
      </c>
      <c r="D23101">
        <f ca="1"/>
        <v>4.0866260107605121E-2</v>
      </c>
      <c r="F23101">
        <f ca="1"/>
        <v>0.26971707827924329</v>
      </c>
      <c r="G23101">
        <f ca="1"/>
        <v>1.3485853913962167E-3</v>
      </c>
    </row>
    <row r="23102" spans="2:7">
      <c r="B23102">
        <v>23081</v>
      </c>
      <c r="C23102">
        <f ca="1"/>
        <v>6.5588973279486096E-2</v>
      </c>
      <c r="D23102">
        <f ca="1"/>
        <v>9.4820878708971185E-3</v>
      </c>
      <c r="F23102">
        <f ca="1"/>
        <v>1.0016825667898155</v>
      </c>
      <c r="G23102">
        <f ca="1"/>
        <v>5.0084128339490785E-3</v>
      </c>
    </row>
    <row r="23103" spans="2:7">
      <c r="B23103">
        <v>23082</v>
      </c>
      <c r="C23103">
        <f ca="1"/>
        <v>0.48608912441114943</v>
      </c>
      <c r="D23103">
        <f ca="1"/>
        <v>7.0273089519386281E-2</v>
      </c>
      <c r="F23103">
        <f ca="1"/>
        <v>-1.5734595584090845</v>
      </c>
      <c r="G23103">
        <f ca="1"/>
        <v>-7.8672977920454246E-3</v>
      </c>
    </row>
    <row r="23104" spans="2:7">
      <c r="B23104">
        <v>23083</v>
      </c>
      <c r="C23104">
        <f ca="1"/>
        <v>-1.1253719991368909</v>
      </c>
      <c r="D23104">
        <f ca="1"/>
        <v>-0.16269314260786924</v>
      </c>
      <c r="F23104">
        <f ca="1"/>
        <v>1.1117491010176843</v>
      </c>
      <c r="G23104">
        <f ca="1"/>
        <v>5.5587455050884228E-3</v>
      </c>
    </row>
    <row r="23105" spans="2:7">
      <c r="B23105">
        <v>23084</v>
      </c>
      <c r="C23105">
        <f ca="1"/>
        <v>-2.0663243103443327</v>
      </c>
      <c r="D23105">
        <f ca="1"/>
        <v>-0.29872504021318275</v>
      </c>
      <c r="F23105">
        <f ca="1"/>
        <v>-0.7890433778193594</v>
      </c>
      <c r="G23105">
        <f ca="1"/>
        <v>-3.9452168890967976E-3</v>
      </c>
    </row>
    <row r="23106" spans="2:7">
      <c r="B23106">
        <v>23085</v>
      </c>
      <c r="C23106">
        <f ca="1"/>
        <v>-0.39891403040517226</v>
      </c>
      <c r="D23106">
        <f ca="1"/>
        <v>-5.7670332376107067E-2</v>
      </c>
      <c r="F23106">
        <f ca="1"/>
        <v>1.8745723477344465</v>
      </c>
      <c r="G23106">
        <f ca="1"/>
        <v>9.3728617386722342E-3</v>
      </c>
    </row>
    <row r="23107" spans="2:7">
      <c r="B23107">
        <v>23086</v>
      </c>
      <c r="C23107">
        <f ca="1"/>
        <v>-0.99763930640265486</v>
      </c>
      <c r="D23107">
        <f ca="1"/>
        <v>-0.14422704143364731</v>
      </c>
      <c r="F23107">
        <f ca="1"/>
        <v>-0.82519216394360118</v>
      </c>
      <c r="G23107">
        <f ca="1"/>
        <v>-4.1259608197180067E-3</v>
      </c>
    </row>
    <row r="23108" spans="2:7">
      <c r="B23108">
        <v>23087</v>
      </c>
      <c r="C23108">
        <f ca="1"/>
        <v>-2.105887555291611</v>
      </c>
      <c r="D23108">
        <f ca="1"/>
        <v>-0.30444463218559209</v>
      </c>
      <c r="F23108">
        <f ca="1"/>
        <v>-0.65207226353072878</v>
      </c>
      <c r="G23108">
        <f ca="1"/>
        <v>-3.2603613176536445E-3</v>
      </c>
    </row>
    <row r="23109" spans="2:7">
      <c r="B23109">
        <v>23088</v>
      </c>
      <c r="C23109">
        <f ca="1"/>
        <v>1.3451727653861487</v>
      </c>
      <c r="D23109">
        <f ca="1"/>
        <v>0.19446937076721191</v>
      </c>
      <c r="F23109">
        <f ca="1"/>
        <v>-0.89347228498027831</v>
      </c>
      <c r="G23109">
        <f ca="1"/>
        <v>-4.4673614249013923E-3</v>
      </c>
    </row>
    <row r="23110" spans="2:7">
      <c r="B23110">
        <v>23089</v>
      </c>
      <c r="C23110">
        <f ca="1"/>
        <v>-1.4892029635969481</v>
      </c>
      <c r="D23110">
        <f ca="1"/>
        <v>-0.2152915749764166</v>
      </c>
      <c r="F23110">
        <f ca="1"/>
        <v>-0.39168881201235339</v>
      </c>
      <c r="G23110">
        <f ca="1"/>
        <v>-1.9584440600617673E-3</v>
      </c>
    </row>
    <row r="23111" spans="2:7">
      <c r="B23111">
        <v>23090</v>
      </c>
      <c r="C23111">
        <f ca="1"/>
        <v>0.66932344926041953</v>
      </c>
      <c r="D23111">
        <f ca="1"/>
        <v>9.6762968569356053E-2</v>
      </c>
      <c r="F23111">
        <f ca="1"/>
        <v>-1.1571266462130354</v>
      </c>
      <c r="G23111">
        <f ca="1"/>
        <v>-5.7856332310651784E-3</v>
      </c>
    </row>
    <row r="23112" spans="2:7">
      <c r="B23112">
        <v>23091</v>
      </c>
      <c r="C23112">
        <f ca="1"/>
        <v>1.5246834774799487</v>
      </c>
      <c r="D23112">
        <f ca="1"/>
        <v>0.22042093336581556</v>
      </c>
      <c r="F23112">
        <f ca="1"/>
        <v>3.1625630549209571</v>
      </c>
      <c r="G23112">
        <f ca="1"/>
        <v>1.5812815274604788E-2</v>
      </c>
    </row>
    <row r="23113" spans="2:7">
      <c r="B23113">
        <v>23092</v>
      </c>
      <c r="C23113">
        <f ca="1"/>
        <v>-1.3803410218549876</v>
      </c>
      <c r="D23113">
        <f ca="1"/>
        <v>-0.19955358662591746</v>
      </c>
      <c r="F23113">
        <f ca="1"/>
        <v>-0.14612345627572249</v>
      </c>
      <c r="G23113">
        <f ca="1"/>
        <v>-7.306172813786126E-4</v>
      </c>
    </row>
    <row r="23114" spans="2:7">
      <c r="B23114">
        <v>23093</v>
      </c>
      <c r="C23114">
        <f ca="1"/>
        <v>-0.7291563660021898</v>
      </c>
      <c r="D23114">
        <f ca="1"/>
        <v>-0.10541291299980167</v>
      </c>
      <c r="F23114">
        <f ca="1"/>
        <v>-1.1222300810214438</v>
      </c>
      <c r="G23114">
        <f ca="1"/>
        <v>-5.61115040510722E-3</v>
      </c>
    </row>
    <row r="23115" spans="2:7">
      <c r="B23115">
        <v>23094</v>
      </c>
      <c r="C23115">
        <f ca="1"/>
        <v>1.1345209985443623</v>
      </c>
      <c r="D23115">
        <f ca="1"/>
        <v>0.16401579810885972</v>
      </c>
      <c r="F23115">
        <f ca="1"/>
        <v>0.1825552532727229</v>
      </c>
      <c r="G23115">
        <f ca="1"/>
        <v>9.1277626636361467E-4</v>
      </c>
    </row>
    <row r="23116" spans="2:7">
      <c r="B23116">
        <v>23095</v>
      </c>
      <c r="C23116">
        <f ca="1"/>
        <v>3.9750617248820917E-2</v>
      </c>
      <c r="D23116">
        <f ca="1"/>
        <v>5.746680071810264E-3</v>
      </c>
      <c r="F23116">
        <f ca="1"/>
        <v>-1.5395188725830649</v>
      </c>
      <c r="G23116">
        <f ca="1"/>
        <v>-7.6975943629153257E-3</v>
      </c>
    </row>
    <row r="23117" spans="2:7">
      <c r="B23117">
        <v>23096</v>
      </c>
      <c r="C23117">
        <f ca="1"/>
        <v>0.88935746936178983</v>
      </c>
      <c r="D23117">
        <f ca="1"/>
        <v>0.12857291784691979</v>
      </c>
      <c r="F23117">
        <f ca="1"/>
        <v>0.70148888936804654</v>
      </c>
      <c r="G23117">
        <f ca="1"/>
        <v>3.5074444468402334E-3</v>
      </c>
    </row>
    <row r="23118" spans="2:7">
      <c r="B23118">
        <v>23097</v>
      </c>
      <c r="C23118">
        <f ca="1"/>
        <v>1.1118693377917719</v>
      </c>
      <c r="D23118">
        <f ca="1"/>
        <v>0.16074108550187047</v>
      </c>
      <c r="F23118">
        <f ca="1"/>
        <v>1.4040110422059324</v>
      </c>
      <c r="G23118">
        <f ca="1"/>
        <v>7.0200552110296632E-3</v>
      </c>
    </row>
    <row r="23119" spans="2:7">
      <c r="B23119">
        <v>23098</v>
      </c>
      <c r="C23119">
        <f ca="1"/>
        <v>-0.34563871423684939</v>
      </c>
      <c r="D23119">
        <f ca="1"/>
        <v>-4.996840926312765E-2</v>
      </c>
      <c r="F23119">
        <f ca="1"/>
        <v>0.50030173368976261</v>
      </c>
      <c r="G23119">
        <f ca="1"/>
        <v>2.5015086684488136E-3</v>
      </c>
    </row>
    <row r="23120" spans="2:7">
      <c r="B23120">
        <v>23099</v>
      </c>
      <c r="C23120">
        <f ca="1"/>
        <v>1.1892217804198562</v>
      </c>
      <c r="D23120">
        <f ca="1"/>
        <v>0.17192379840854474</v>
      </c>
      <c r="F23120">
        <f ca="1"/>
        <v>0.63053405744492519</v>
      </c>
      <c r="G23120">
        <f ca="1"/>
        <v>3.1526702872246267E-3</v>
      </c>
    </row>
    <row r="23121" spans="2:7">
      <c r="B23121">
        <v>23100</v>
      </c>
      <c r="C23121">
        <f ca="1"/>
        <v>-0.69557340387891597</v>
      </c>
      <c r="D23121">
        <f ca="1"/>
        <v>-0.10055788048601345</v>
      </c>
      <c r="F23121">
        <f ca="1"/>
        <v>-1.3028157763231873</v>
      </c>
      <c r="G23121">
        <f ca="1"/>
        <v>-6.5140788816159378E-3</v>
      </c>
    </row>
    <row r="23122" spans="2:7">
      <c r="B23122">
        <v>23101</v>
      </c>
      <c r="C23122">
        <f ca="1"/>
        <v>-0.12640658832881754</v>
      </c>
      <c r="D23122">
        <f ca="1"/>
        <v>-1.8274388484276597E-2</v>
      </c>
      <c r="F23122">
        <f ca="1"/>
        <v>-0.20032161309832996</v>
      </c>
      <c r="G23122">
        <f ca="1"/>
        <v>-1.00160806549165E-3</v>
      </c>
    </row>
    <row r="23123" spans="2:7">
      <c r="B23123">
        <v>23102</v>
      </c>
      <c r="C23123">
        <f ca="1"/>
        <v>0.60566560599650254</v>
      </c>
      <c r="D23123">
        <f ca="1"/>
        <v>8.7560060926204331E-2</v>
      </c>
      <c r="F23123">
        <f ca="1"/>
        <v>-2.6525590546743674</v>
      </c>
      <c r="G23123">
        <f ca="1"/>
        <v>-1.326279527337184E-2</v>
      </c>
    </row>
    <row r="23124" spans="2:7">
      <c r="B23124">
        <v>23103</v>
      </c>
      <c r="C23124">
        <f ca="1"/>
        <v>0.48678970149885753</v>
      </c>
      <c r="D23124">
        <f ca="1"/>
        <v>7.0374370774052036E-2</v>
      </c>
      <c r="F23124">
        <f ca="1"/>
        <v>-0.42443592369256877</v>
      </c>
      <c r="G23124">
        <f ca="1"/>
        <v>-2.1221796184628444E-3</v>
      </c>
    </row>
    <row r="23125" spans="2:7">
      <c r="B23125">
        <v>23104</v>
      </c>
      <c r="C23125">
        <f ca="1"/>
        <v>1.3324998299202335</v>
      </c>
      <c r="D23125">
        <f ca="1"/>
        <v>0.1926372657400762</v>
      </c>
      <c r="F23125">
        <f ca="1"/>
        <v>-0.9687148065434662</v>
      </c>
      <c r="G23125">
        <f ca="1"/>
        <v>-4.8435740327173321E-3</v>
      </c>
    </row>
    <row r="23126" spans="2:7">
      <c r="B23126">
        <v>23105</v>
      </c>
      <c r="C23126">
        <f ca="1"/>
        <v>-0.68211982901089607</v>
      </c>
      <c r="D23126">
        <f ca="1"/>
        <v>-9.8612919729688317E-2</v>
      </c>
      <c r="F23126">
        <f ca="1"/>
        <v>-4.0388835103561768E-2</v>
      </c>
      <c r="G23126">
        <f ca="1"/>
        <v>-2.0194417551780888E-4</v>
      </c>
    </row>
    <row r="23127" spans="2:7">
      <c r="B23127">
        <v>23106</v>
      </c>
      <c r="C23127">
        <f ca="1"/>
        <v>0.26188724588639878</v>
      </c>
      <c r="D23127">
        <f ca="1"/>
        <v>3.7860599939269698E-2</v>
      </c>
      <c r="F23127">
        <f ca="1"/>
        <v>-8.8841519501683536E-2</v>
      </c>
      <c r="G23127">
        <f ca="1"/>
        <v>-4.4420759750841775E-4</v>
      </c>
    </row>
    <row r="23128" spans="2:7">
      <c r="B23128">
        <v>23107</v>
      </c>
      <c r="C23128">
        <f ca="1"/>
        <v>-0.66758000924077787</v>
      </c>
      <c r="D23128">
        <f ca="1"/>
        <v>-9.6510922369556024E-2</v>
      </c>
      <c r="F23128">
        <f ca="1"/>
        <v>0.32486300349144215</v>
      </c>
      <c r="G23128">
        <f ca="1"/>
        <v>1.6243150174572111E-3</v>
      </c>
    </row>
    <row r="23129" spans="2:7">
      <c r="B23129">
        <v>23108</v>
      </c>
      <c r="C23129">
        <f ca="1"/>
        <v>-1.071591726749916</v>
      </c>
      <c r="D23129">
        <f ca="1"/>
        <v>-0.15491821882119713</v>
      </c>
      <c r="F23129">
        <f ca="1"/>
        <v>0.56867086851937876</v>
      </c>
      <c r="G23129">
        <f ca="1"/>
        <v>2.8433543425968942E-3</v>
      </c>
    </row>
    <row r="23130" spans="2:7">
      <c r="B23130">
        <v>23109</v>
      </c>
      <c r="C23130">
        <f ca="1"/>
        <v>0.62636440817347305</v>
      </c>
      <c r="D23130">
        <f ca="1"/>
        <v>9.0552452043961562E-2</v>
      </c>
      <c r="F23130">
        <f ca="1"/>
        <v>-4.7682613218383206E-2</v>
      </c>
      <c r="G23130">
        <f ca="1"/>
        <v>-2.3841306609191607E-4</v>
      </c>
    </row>
    <row r="23131" spans="2:7">
      <c r="B23131">
        <v>23110</v>
      </c>
      <c r="C23131">
        <f ca="1"/>
        <v>-1.1354578777272408</v>
      </c>
      <c r="D23131">
        <f ca="1"/>
        <v>-0.16415124116113336</v>
      </c>
      <c r="F23131">
        <f ca="1"/>
        <v>1.0337123383643001</v>
      </c>
      <c r="G23131">
        <f ca="1"/>
        <v>5.1685616918215015E-3</v>
      </c>
    </row>
    <row r="23132" spans="2:7">
      <c r="B23132">
        <v>23111</v>
      </c>
      <c r="C23132">
        <f ca="1"/>
        <v>0.48039142776940263</v>
      </c>
      <c r="D23132">
        <f ca="1"/>
        <v>6.9449383071222434E-2</v>
      </c>
      <c r="F23132">
        <f ca="1"/>
        <v>-1.4877752220715399</v>
      </c>
      <c r="G23132">
        <f ca="1"/>
        <v>-7.4388761103577009E-3</v>
      </c>
    </row>
    <row r="23133" spans="2:7">
      <c r="B23133">
        <v>23112</v>
      </c>
      <c r="C23133">
        <f ca="1"/>
        <v>-0.23188406364032324</v>
      </c>
      <c r="D23133">
        <f ca="1"/>
        <v>-3.3523090198851066E-2</v>
      </c>
      <c r="F23133">
        <f ca="1"/>
        <v>2.3950669198147616</v>
      </c>
      <c r="G23133">
        <f ca="1"/>
        <v>1.197533459907381E-2</v>
      </c>
    </row>
    <row r="23134" spans="2:7">
      <c r="B23134">
        <v>23113</v>
      </c>
      <c r="C23134">
        <f ca="1"/>
        <v>1.0340121073176192</v>
      </c>
      <c r="D23134">
        <f ca="1"/>
        <v>0.14948539626284554</v>
      </c>
      <c r="F23134">
        <f ca="1"/>
        <v>1.0199046124904374</v>
      </c>
      <c r="G23134">
        <f ca="1"/>
        <v>5.0995230624521883E-3</v>
      </c>
    </row>
    <row r="23135" spans="2:7">
      <c r="B23135">
        <v>23114</v>
      </c>
      <c r="C23135">
        <f ca="1"/>
        <v>0.12072037526713349</v>
      </c>
      <c r="D23135">
        <f ca="1"/>
        <v>1.7452342198023867E-2</v>
      </c>
      <c r="F23135">
        <f ca="1"/>
        <v>-0.54152029181296601</v>
      </c>
      <c r="G23135">
        <f ca="1"/>
        <v>-2.7076014590648304E-3</v>
      </c>
    </row>
    <row r="23136" spans="2:7">
      <c r="B23136">
        <v>23115</v>
      </c>
      <c r="C23136">
        <f ca="1"/>
        <v>0.51021515634266201</v>
      </c>
      <c r="D23136">
        <f ca="1"/>
        <v>7.3760949495115177E-2</v>
      </c>
      <c r="F23136">
        <f ca="1"/>
        <v>0.4792104450538654</v>
      </c>
      <c r="G23136">
        <f ca="1"/>
        <v>2.3960522252693276E-3</v>
      </c>
    </row>
    <row r="23137" spans="2:7">
      <c r="B23137">
        <v>23116</v>
      </c>
      <c r="C23137">
        <f ca="1"/>
        <v>-0.65779452726860232</v>
      </c>
      <c r="D23137">
        <f ca="1"/>
        <v>-9.5096251651600613E-2</v>
      </c>
      <c r="F23137">
        <f ca="1"/>
        <v>0.2219644623189265</v>
      </c>
      <c r="G23137">
        <f ca="1"/>
        <v>1.1098223115946328E-3</v>
      </c>
    </row>
    <row r="23138" spans="2:7">
      <c r="B23138">
        <v>23117</v>
      </c>
      <c r="C23138">
        <f ca="1"/>
        <v>0.19353499380497674</v>
      </c>
      <c r="D23138">
        <f ca="1"/>
        <v>2.7979029486138916E-2</v>
      </c>
      <c r="F23138">
        <f ca="1"/>
        <v>-1.0916985730561375</v>
      </c>
      <c r="G23138">
        <f ca="1"/>
        <v>-5.4584928652806888E-3</v>
      </c>
    </row>
    <row r="23139" spans="2:7">
      <c r="B23139">
        <v>23118</v>
      </c>
      <c r="C23139">
        <f ca="1"/>
        <v>0.85460982819334208</v>
      </c>
      <c r="D23139">
        <f ca="1"/>
        <v>0.12354950963679809</v>
      </c>
      <c r="F23139">
        <f ca="1"/>
        <v>1.3792424635396012</v>
      </c>
      <c r="G23139">
        <f ca="1"/>
        <v>6.8962123176980073E-3</v>
      </c>
    </row>
    <row r="23140" spans="2:7">
      <c r="B23140">
        <v>23119</v>
      </c>
      <c r="C23140">
        <f ca="1"/>
        <v>-0.47864653390139766</v>
      </c>
      <c r="D23140">
        <f ca="1"/>
        <v>-6.9197126691002683E-2</v>
      </c>
      <c r="F23140">
        <f ca="1"/>
        <v>8.0073798144787794E-2</v>
      </c>
      <c r="G23140">
        <f ca="1"/>
        <v>4.0036899072393904E-4</v>
      </c>
    </row>
    <row r="23141" spans="2:7">
      <c r="B23141">
        <v>23120</v>
      </c>
      <c r="C23141">
        <f ca="1"/>
        <v>5.4584415441741183E-2</v>
      </c>
      <c r="D23141">
        <f ca="1"/>
        <v>7.8911773995099625E-3</v>
      </c>
      <c r="F23141">
        <f ca="1"/>
        <v>-3.122813117850309E-2</v>
      </c>
      <c r="G23141">
        <f ca="1"/>
        <v>-1.5614065589251549E-4</v>
      </c>
    </row>
    <row r="23142" spans="2:7">
      <c r="B23142">
        <v>23121</v>
      </c>
      <c r="C23142">
        <f ca="1"/>
        <v>-0.38734315301568695</v>
      </c>
      <c r="D23142">
        <f ca="1"/>
        <v>-5.5997550036872137E-2</v>
      </c>
      <c r="F23142">
        <f ca="1"/>
        <v>1.0409201446577048</v>
      </c>
      <c r="G23142">
        <f ca="1"/>
        <v>5.2046007232885248E-3</v>
      </c>
    </row>
    <row r="23143" spans="2:7">
      <c r="B23143">
        <v>23122</v>
      </c>
      <c r="C23143">
        <f ca="1"/>
        <v>-0.61498248321772397</v>
      </c>
      <c r="D23143">
        <f ca="1"/>
        <v>-8.8906986241188826E-2</v>
      </c>
      <c r="F23143">
        <f ca="1"/>
        <v>-2.9881713971775293E-2</v>
      </c>
      <c r="G23143">
        <f ca="1"/>
        <v>-1.4940856985887649E-4</v>
      </c>
    </row>
    <row r="23144" spans="2:7">
      <c r="B23144">
        <v>23123</v>
      </c>
      <c r="C23144">
        <f ca="1"/>
        <v>-0.38330211027515509</v>
      </c>
      <c r="D23144">
        <f ca="1"/>
        <v>-5.5413343264912214E-2</v>
      </c>
      <c r="F23144">
        <f ca="1"/>
        <v>-0.42814059990883047</v>
      </c>
      <c r="G23144">
        <f ca="1"/>
        <v>-2.1407029995441527E-3</v>
      </c>
    </row>
    <row r="23145" spans="2:7">
      <c r="B23145">
        <v>23124</v>
      </c>
      <c r="C23145">
        <f ca="1"/>
        <v>-0.94699716929461275</v>
      </c>
      <c r="D23145">
        <f ca="1"/>
        <v>-0.13690579260143451</v>
      </c>
      <c r="F23145">
        <f ca="1"/>
        <v>1.1833210879053886</v>
      </c>
      <c r="G23145">
        <f ca="1"/>
        <v>5.9166054395269445E-3</v>
      </c>
    </row>
    <row r="23146" spans="2:7">
      <c r="B23146">
        <v>23125</v>
      </c>
      <c r="C23146">
        <f ca="1"/>
        <v>0.55258598997306219</v>
      </c>
      <c r="D23146">
        <f ca="1"/>
        <v>7.9886429854971255E-2</v>
      </c>
      <c r="F23146">
        <f ca="1"/>
        <v>1.4045975583523571</v>
      </c>
      <c r="G23146">
        <f ca="1"/>
        <v>7.0229877917617868E-3</v>
      </c>
    </row>
    <row r="23147" spans="2:7">
      <c r="B23147">
        <v>23126</v>
      </c>
      <c r="C23147">
        <f ca="1"/>
        <v>0.48118186395305423</v>
      </c>
      <c r="D23147">
        <f ca="1"/>
        <v>6.956365510469037E-2</v>
      </c>
      <c r="F23147">
        <f ca="1"/>
        <v>0.91899714722923054</v>
      </c>
      <c r="G23147">
        <f ca="1"/>
        <v>4.5949857361461538E-3</v>
      </c>
    </row>
    <row r="23148" spans="2:7">
      <c r="B23148">
        <v>23127</v>
      </c>
      <c r="C23148">
        <f ca="1"/>
        <v>-1.691923510373082E-2</v>
      </c>
      <c r="D23148">
        <f ca="1"/>
        <v>-2.4459854445094582E-3</v>
      </c>
      <c r="F23148">
        <f ca="1"/>
        <v>0.71962981468019871</v>
      </c>
      <c r="G23148">
        <f ca="1"/>
        <v>3.5981490734009942E-3</v>
      </c>
    </row>
    <row r="23149" spans="2:7">
      <c r="B23149">
        <v>23128</v>
      </c>
      <c r="C23149">
        <f ca="1"/>
        <v>0.95823765678340844</v>
      </c>
      <c r="D23149">
        <f ca="1"/>
        <v>0.13853081102680778</v>
      </c>
      <c r="F23149">
        <f ca="1"/>
        <v>1.3658303436347097</v>
      </c>
      <c r="G23149">
        <f ca="1"/>
        <v>6.8291517181735496E-3</v>
      </c>
    </row>
    <row r="23150" spans="2:7">
      <c r="B23150">
        <v>23129</v>
      </c>
      <c r="C23150">
        <f ca="1"/>
        <v>-0.21575456686339545</v>
      </c>
      <c r="D23150">
        <f ca="1"/>
        <v>-3.1191275899815286E-2</v>
      </c>
      <c r="F23150">
        <f ca="1"/>
        <v>0.73243947407026622</v>
      </c>
      <c r="G23150">
        <f ca="1"/>
        <v>3.6621973703513319E-3</v>
      </c>
    </row>
    <row r="23151" spans="2:7">
      <c r="B23151">
        <v>23130</v>
      </c>
      <c r="C23151">
        <f ca="1"/>
        <v>-1.4919924948469887</v>
      </c>
      <c r="D23151">
        <f ca="1"/>
        <v>-0.21569485283104603</v>
      </c>
      <c r="F23151">
        <f ca="1"/>
        <v>-0.47795898652068841</v>
      </c>
      <c r="G23151">
        <f ca="1"/>
        <v>-2.3897949326034426E-3</v>
      </c>
    </row>
    <row r="23152" spans="2:7">
      <c r="B23152">
        <v>23131</v>
      </c>
      <c r="C23152">
        <f ca="1"/>
        <v>-1.2283964247529451</v>
      </c>
      <c r="D23152">
        <f ca="1"/>
        <v>-0.17758721104186415</v>
      </c>
      <c r="F23152">
        <f ca="1"/>
        <v>-0.35499564806888501</v>
      </c>
      <c r="G23152">
        <f ca="1"/>
        <v>-1.7749782403444253E-3</v>
      </c>
    </row>
    <row r="23153" spans="2:7">
      <c r="B23153">
        <v>23132</v>
      </c>
      <c r="C23153">
        <f ca="1"/>
        <v>-0.50870728174932989</v>
      </c>
      <c r="D23153">
        <f ca="1"/>
        <v>-7.3542958593941235E-2</v>
      </c>
      <c r="F23153">
        <f ca="1"/>
        <v>-0.30395154611699493</v>
      </c>
      <c r="G23153">
        <f ca="1"/>
        <v>-1.5197577305849749E-3</v>
      </c>
    </row>
    <row r="23154" spans="2:7">
      <c r="B23154">
        <v>23133</v>
      </c>
      <c r="C23154">
        <f ca="1"/>
        <v>-0.26926996606110742</v>
      </c>
      <c r="D23154">
        <f ca="1"/>
        <v>-3.892790741372177E-2</v>
      </c>
      <c r="F23154">
        <f ca="1"/>
        <v>-1.7766565337723006</v>
      </c>
      <c r="G23154">
        <f ca="1"/>
        <v>-8.8832826688615054E-3</v>
      </c>
    </row>
    <row r="23155" spans="2:7">
      <c r="B23155">
        <v>23134</v>
      </c>
      <c r="C23155">
        <f ca="1"/>
        <v>-0.1716480486220239</v>
      </c>
      <c r="D23155">
        <f ca="1"/>
        <v>-2.4814870526584407E-2</v>
      </c>
      <c r="F23155">
        <f ca="1"/>
        <v>-1.0193465817080873</v>
      </c>
      <c r="G23155">
        <f ca="1"/>
        <v>-5.0967329085404378E-3</v>
      </c>
    </row>
    <row r="23156" spans="2:7">
      <c r="B23156">
        <v>23135</v>
      </c>
      <c r="C23156">
        <f ca="1"/>
        <v>1.2977563741592457</v>
      </c>
      <c r="D23156">
        <f ca="1"/>
        <v>0.18761446260729184</v>
      </c>
      <c r="F23156">
        <f ca="1"/>
        <v>-1.3016977574589252</v>
      </c>
      <c r="G23156">
        <f ca="1"/>
        <v>-6.5084887872946277E-3</v>
      </c>
    </row>
    <row r="23157" spans="2:7">
      <c r="B23157">
        <v>23136</v>
      </c>
      <c r="C23157">
        <f ca="1"/>
        <v>-0.24237587421451767</v>
      </c>
      <c r="D23157">
        <f ca="1"/>
        <v>-3.503987365825055E-2</v>
      </c>
      <c r="F23157">
        <f ca="1"/>
        <v>0.22830109501609749</v>
      </c>
      <c r="G23157">
        <f ca="1"/>
        <v>1.1415054750804877E-3</v>
      </c>
    </row>
    <row r="23158" spans="2:7">
      <c r="B23158">
        <v>23137</v>
      </c>
      <c r="C23158">
        <f ca="1"/>
        <v>-0.59258541084077321</v>
      </c>
      <c r="D23158">
        <f ca="1"/>
        <v>-8.5669079048707852E-2</v>
      </c>
      <c r="F23158">
        <f ca="1"/>
        <v>0.3433422245457427</v>
      </c>
      <c r="G23158">
        <f ca="1"/>
        <v>1.7167111227287138E-3</v>
      </c>
    </row>
    <row r="23159" spans="2:7">
      <c r="B23159">
        <v>23138</v>
      </c>
      <c r="C23159">
        <f ca="1"/>
        <v>-2.2081441161371202</v>
      </c>
      <c r="D23159">
        <f ca="1"/>
        <v>-0.31922769169745846</v>
      </c>
      <c r="F23159">
        <f ca="1"/>
        <v>6.4790554462494529E-2</v>
      </c>
      <c r="G23159">
        <f ca="1"/>
        <v>3.2395277231247273E-4</v>
      </c>
    </row>
    <row r="23160" spans="2:7">
      <c r="B23160">
        <v>23139</v>
      </c>
      <c r="C23160">
        <f ca="1"/>
        <v>1.3873632445317621</v>
      </c>
      <c r="D23160">
        <f ca="1"/>
        <v>0.20056877758166622</v>
      </c>
      <c r="F23160">
        <f ca="1"/>
        <v>-0.41925851183815943</v>
      </c>
      <c r="G23160">
        <f ca="1"/>
        <v>-2.0962925591907974E-3</v>
      </c>
    </row>
    <row r="23161" spans="2:7">
      <c r="B23161">
        <v>23140</v>
      </c>
      <c r="C23161">
        <f ca="1"/>
        <v>0.75035431689458709</v>
      </c>
      <c r="D23161">
        <f ca="1"/>
        <v>0.10847746521024981</v>
      </c>
      <c r="F23161">
        <f ca="1"/>
        <v>0.8206985199752832</v>
      </c>
      <c r="G23161">
        <f ca="1"/>
        <v>4.103492599876417E-3</v>
      </c>
    </row>
    <row r="23162" spans="2:7">
      <c r="B23162">
        <v>23141</v>
      </c>
      <c r="C23162">
        <f ca="1"/>
        <v>0.56212553052428538</v>
      </c>
      <c r="D23162">
        <f ca="1"/>
        <v>8.126554523415612E-2</v>
      </c>
      <c r="F23162">
        <f ca="1"/>
        <v>-0.54910781882732351</v>
      </c>
      <c r="G23162">
        <f ca="1"/>
        <v>-2.7455390941366182E-3</v>
      </c>
    </row>
    <row r="23163" spans="2:7">
      <c r="B23163">
        <v>23142</v>
      </c>
      <c r="C23163">
        <f ca="1"/>
        <v>-0.23277828941094525</v>
      </c>
      <c r="D23163">
        <f ca="1"/>
        <v>-3.3652366918846779E-2</v>
      </c>
      <c r="F23163">
        <f ca="1"/>
        <v>1.7210976732702474</v>
      </c>
      <c r="G23163">
        <f ca="1"/>
        <v>8.605488366351239E-3</v>
      </c>
    </row>
    <row r="23164" spans="2:7">
      <c r="B23164">
        <v>23143</v>
      </c>
      <c r="C23164">
        <f ca="1"/>
        <v>-0.30878145150367697</v>
      </c>
      <c r="D23164">
        <f ca="1"/>
        <v>-4.464001660133874E-2</v>
      </c>
      <c r="F23164">
        <f ca="1"/>
        <v>0.80595753876827436</v>
      </c>
      <c r="G23164">
        <f ca="1"/>
        <v>4.0297876938413723E-3</v>
      </c>
    </row>
    <row r="23165" spans="2:7">
      <c r="B23165">
        <v>23144</v>
      </c>
      <c r="C23165">
        <f ca="1"/>
        <v>-0.49691060585761909</v>
      </c>
      <c r="D23165">
        <f ca="1"/>
        <v>-7.18375329439154E-2</v>
      </c>
      <c r="F23165">
        <f ca="1"/>
        <v>4.4785567595441323E-3</v>
      </c>
      <c r="G23165">
        <f ca="1"/>
        <v>2.2392783797720665E-5</v>
      </c>
    </row>
    <row r="23166" spans="2:7">
      <c r="B23166">
        <v>23145</v>
      </c>
      <c r="C23166">
        <f ca="1"/>
        <v>-1.1981007458937001</v>
      </c>
      <c r="D23166">
        <f ca="1"/>
        <v>-0.17320741555661165</v>
      </c>
      <c r="F23166">
        <f ca="1"/>
        <v>-9.3085427000664953E-2</v>
      </c>
      <c r="G23166">
        <f ca="1"/>
        <v>-4.6542713500332485E-4</v>
      </c>
    </row>
    <row r="23167" spans="2:7">
      <c r="B23167">
        <v>23146</v>
      </c>
      <c r="C23167">
        <f ca="1"/>
        <v>1.6960149598813568</v>
      </c>
      <c r="D23167">
        <f ca="1"/>
        <v>0.24519003844478354</v>
      </c>
      <c r="F23167">
        <f ca="1"/>
        <v>-0.23130894440212216</v>
      </c>
      <c r="G23167">
        <f ca="1"/>
        <v>-1.156544722010611E-3</v>
      </c>
    </row>
    <row r="23168" spans="2:7">
      <c r="B23168">
        <v>23147</v>
      </c>
      <c r="C23168">
        <f ca="1"/>
        <v>-1.1194433348945105</v>
      </c>
      <c r="D23168">
        <f ca="1"/>
        <v>-0.16183604556102649</v>
      </c>
      <c r="F23168">
        <f ca="1"/>
        <v>-0.40945516556707728</v>
      </c>
      <c r="G23168">
        <f ca="1"/>
        <v>-2.0472758278353869E-3</v>
      </c>
    </row>
    <row r="23169" spans="2:7">
      <c r="B23169">
        <v>23148</v>
      </c>
      <c r="C23169">
        <f ca="1"/>
        <v>1.3015337552065918</v>
      </c>
      <c r="D23169">
        <f ca="1"/>
        <v>0.18816055225044226</v>
      </c>
      <c r="F23169">
        <f ca="1"/>
        <v>0.41547780731615053</v>
      </c>
      <c r="G23169">
        <f ca="1"/>
        <v>2.077389036580753E-3</v>
      </c>
    </row>
    <row r="23170" spans="2:7">
      <c r="B23170">
        <v>23149</v>
      </c>
      <c r="C23170">
        <f ca="1"/>
        <v>-0.64643779886270858</v>
      </c>
      <c r="D23170">
        <f ca="1"/>
        <v>-9.3454428471784534E-2</v>
      </c>
      <c r="F23170">
        <f ca="1"/>
        <v>-1.6557141264095019</v>
      </c>
      <c r="G23170">
        <f ca="1"/>
        <v>-8.2785706320475105E-3</v>
      </c>
    </row>
    <row r="23171" spans="2:7">
      <c r="B23171">
        <v>23150</v>
      </c>
      <c r="C23171">
        <f ca="1"/>
        <v>-0.7768786557290176</v>
      </c>
      <c r="D23171">
        <f ca="1"/>
        <v>-0.1123120443928482</v>
      </c>
      <c r="F23171">
        <f ca="1"/>
        <v>0.18460077424626656</v>
      </c>
      <c r="G23171">
        <f ca="1"/>
        <v>9.2300387123133299E-4</v>
      </c>
    </row>
    <row r="23172" spans="2:7">
      <c r="B23172">
        <v>23151</v>
      </c>
      <c r="C23172">
        <f ca="1"/>
        <v>-1.4134019654026833</v>
      </c>
      <c r="D23172">
        <f ca="1"/>
        <v>-0.20433315178968661</v>
      </c>
      <c r="F23172">
        <f ca="1"/>
        <v>-1.8857344212119636</v>
      </c>
      <c r="G23172">
        <f ca="1"/>
        <v>-9.4286721060598197E-3</v>
      </c>
    </row>
    <row r="23173" spans="2:7">
      <c r="B23173">
        <v>23152</v>
      </c>
      <c r="C23173">
        <f ca="1"/>
        <v>1.7624674177742725</v>
      </c>
      <c r="D23173">
        <f ca="1"/>
        <v>0.25479695883813563</v>
      </c>
      <c r="F23173">
        <f ca="1"/>
        <v>0.64388254243282161</v>
      </c>
      <c r="G23173">
        <f ca="1"/>
        <v>3.2194127121641086E-3</v>
      </c>
    </row>
    <row r="23174" spans="2:7">
      <c r="B23174">
        <v>23153</v>
      </c>
      <c r="C23174">
        <f ca="1"/>
        <v>-0.53334079792766342</v>
      </c>
      <c r="D23174">
        <f ca="1"/>
        <v>-7.7104184716155585E-2</v>
      </c>
      <c r="F23174">
        <f ca="1"/>
        <v>-0.96958895769197051</v>
      </c>
      <c r="G23174">
        <f ca="1"/>
        <v>-4.8479447884598537E-3</v>
      </c>
    </row>
    <row r="23175" spans="2:7">
      <c r="B23175">
        <v>23154</v>
      </c>
      <c r="C23175">
        <f ca="1"/>
        <v>-0.73107665076375206</v>
      </c>
      <c r="D23175">
        <f ca="1"/>
        <v>-0.10569052534736335</v>
      </c>
      <c r="F23175">
        <f ca="1"/>
        <v>-0.59180857757889216</v>
      </c>
      <c r="G23175">
        <f ca="1"/>
        <v>-2.9590428878944613E-3</v>
      </c>
    </row>
    <row r="23176" spans="2:7">
      <c r="B23176">
        <v>23155</v>
      </c>
      <c r="C23176">
        <f ca="1"/>
        <v>2.2555252100959136</v>
      </c>
      <c r="D23176">
        <f ca="1"/>
        <v>0.32607749699052324</v>
      </c>
      <c r="F23176">
        <f ca="1"/>
        <v>2.0786403640976805</v>
      </c>
      <c r="G23176">
        <f ca="1"/>
        <v>1.0393201820488404E-2</v>
      </c>
    </row>
    <row r="23177" spans="2:7">
      <c r="B23177">
        <v>23156</v>
      </c>
      <c r="C23177">
        <f ca="1"/>
        <v>-1.1308996523558277</v>
      </c>
      <c r="D23177">
        <f ca="1"/>
        <v>-0.1634922661635691</v>
      </c>
      <c r="F23177">
        <f ca="1"/>
        <v>0.42245882514331035</v>
      </c>
      <c r="G23177">
        <f ca="1"/>
        <v>2.112294125716552E-3</v>
      </c>
    </row>
    <row r="23178" spans="2:7">
      <c r="B23178">
        <v>23157</v>
      </c>
      <c r="C23178">
        <f ca="1"/>
        <v>-0.57002090197278088</v>
      </c>
      <c r="D23178">
        <f ca="1"/>
        <v>-8.2406965843516713E-2</v>
      </c>
      <c r="F23178">
        <f ca="1"/>
        <v>-1.3919575055002742</v>
      </c>
      <c r="G23178">
        <f ca="1"/>
        <v>-6.9597875275013727E-3</v>
      </c>
    </row>
    <row r="23179" spans="2:7">
      <c r="B23179">
        <v>23158</v>
      </c>
      <c r="C23179">
        <f ca="1"/>
        <v>9.2313371085972637E-2</v>
      </c>
      <c r="D23179">
        <f ca="1"/>
        <v>1.3345589243576345E-2</v>
      </c>
      <c r="F23179">
        <f ca="1"/>
        <v>-0.19528825016475104</v>
      </c>
      <c r="G23179">
        <f ca="1"/>
        <v>-9.7644125082375541E-4</v>
      </c>
    </row>
    <row r="23180" spans="2:7">
      <c r="B23180">
        <v>23159</v>
      </c>
      <c r="C23180">
        <f ca="1"/>
        <v>0.53014680804251346</v>
      </c>
      <c r="D23180">
        <f ca="1"/>
        <v>7.6642434954946548E-2</v>
      </c>
      <c r="F23180">
        <f ca="1"/>
        <v>0.75136060948182515</v>
      </c>
      <c r="G23180">
        <f ca="1"/>
        <v>3.7568030474091265E-3</v>
      </c>
    </row>
    <row r="23181" spans="2:7">
      <c r="B23181">
        <v>23160</v>
      </c>
      <c r="C23181">
        <f ca="1"/>
        <v>0.94448640110947912</v>
      </c>
      <c r="D23181">
        <f ca="1"/>
        <v>0.13654281505559854</v>
      </c>
      <c r="F23181">
        <f ca="1"/>
        <v>0.38213205157992541</v>
      </c>
      <c r="G23181">
        <f ca="1"/>
        <v>1.9106602578996274E-3</v>
      </c>
    </row>
    <row r="23182" spans="2:7">
      <c r="B23182">
        <v>23161</v>
      </c>
      <c r="C23182">
        <f ca="1"/>
        <v>-0.17786362485043711</v>
      </c>
      <c r="D23182">
        <f ca="1"/>
        <v>-2.5713445958081619E-2</v>
      </c>
      <c r="F23182">
        <f ca="1"/>
        <v>0.70411049454989361</v>
      </c>
      <c r="G23182">
        <f ca="1"/>
        <v>3.5205524727494686E-3</v>
      </c>
    </row>
    <row r="23183" spans="2:7">
      <c r="B23183">
        <v>23162</v>
      </c>
      <c r="C23183">
        <f ca="1"/>
        <v>-2.0244980095354483</v>
      </c>
      <c r="D23183">
        <f ca="1"/>
        <v>-0.29267828205012336</v>
      </c>
      <c r="F23183">
        <f ca="1"/>
        <v>2.7026009341795405E-2</v>
      </c>
      <c r="G23183">
        <f ca="1"/>
        <v>1.3513004670897706E-4</v>
      </c>
    </row>
    <row r="23184" spans="2:7">
      <c r="B23184">
        <v>23163</v>
      </c>
      <c r="C23184">
        <f ca="1"/>
        <v>-1.6018143372028806</v>
      </c>
      <c r="D23184">
        <f ca="1"/>
        <v>-0.23157161240349802</v>
      </c>
      <c r="F23184">
        <f ca="1"/>
        <v>0.74285127236641701</v>
      </c>
      <c r="G23184">
        <f ca="1"/>
        <v>3.714256361832086E-3</v>
      </c>
    </row>
    <row r="23185" spans="2:7">
      <c r="B23185">
        <v>23164</v>
      </c>
      <c r="C23185">
        <f ca="1"/>
        <v>0.41470444354131125</v>
      </c>
      <c r="D23185">
        <f ca="1"/>
        <v>5.9953125921854908E-2</v>
      </c>
      <c r="F23185">
        <f ca="1"/>
        <v>1.9487903490434676E-2</v>
      </c>
      <c r="G23185">
        <f ca="1"/>
        <v>9.7439517452173395E-5</v>
      </c>
    </row>
    <row r="23186" spans="2:7">
      <c r="B23186">
        <v>23165</v>
      </c>
      <c r="C23186">
        <f ca="1"/>
        <v>-0.75143125383170695</v>
      </c>
      <c r="D23186">
        <f ca="1"/>
        <v>-0.10863315617717</v>
      </c>
      <c r="F23186">
        <f ca="1"/>
        <v>-1.1970216449967095</v>
      </c>
      <c r="G23186">
        <f ca="1"/>
        <v>-5.9851082249835486E-3</v>
      </c>
    </row>
    <row r="23187" spans="2:7">
      <c r="B23187">
        <v>23166</v>
      </c>
      <c r="C23187">
        <f ca="1"/>
        <v>1.082643817754003</v>
      </c>
      <c r="D23187">
        <f ca="1"/>
        <v>0.15651600108272676</v>
      </c>
      <c r="F23187">
        <f ca="1"/>
        <v>5.2447732166484455E-2</v>
      </c>
      <c r="G23187">
        <f ca="1"/>
        <v>2.6223866083242234E-4</v>
      </c>
    </row>
    <row r="23188" spans="2:7">
      <c r="B23188">
        <v>23167</v>
      </c>
      <c r="C23188">
        <f ca="1"/>
        <v>-1.968423836852728</v>
      </c>
      <c r="D23188">
        <f ca="1"/>
        <v>-0.28457173294468535</v>
      </c>
      <c r="F23188">
        <f ca="1"/>
        <v>-0.87374353958681383</v>
      </c>
      <c r="G23188">
        <f ca="1"/>
        <v>-4.3687176979340702E-3</v>
      </c>
    </row>
    <row r="23189" spans="2:7">
      <c r="B23189">
        <v>23168</v>
      </c>
      <c r="C23189">
        <f ca="1"/>
        <v>1.0242558660577061</v>
      </c>
      <c r="D23189">
        <f ca="1"/>
        <v>0.14807495282562375</v>
      </c>
      <c r="F23189">
        <f ca="1"/>
        <v>0.84435113260537209</v>
      </c>
      <c r="G23189">
        <f ca="1"/>
        <v>4.2217556630268615E-3</v>
      </c>
    </row>
    <row r="23190" spans="2:7">
      <c r="B23190">
        <v>23169</v>
      </c>
      <c r="C23190">
        <f ca="1"/>
        <v>8.7811273704925766E-2</v>
      </c>
      <c r="D23190">
        <f ca="1"/>
        <v>1.2694728575449774E-2</v>
      </c>
      <c r="F23190">
        <f ca="1"/>
        <v>-0.66997402824363028</v>
      </c>
      <c r="G23190">
        <f ca="1"/>
        <v>-3.3498701412181522E-3</v>
      </c>
    </row>
    <row r="23191" spans="2:7">
      <c r="B23191">
        <v>23170</v>
      </c>
      <c r="C23191">
        <f ca="1"/>
        <v>0.40524012559510925</v>
      </c>
      <c r="D23191">
        <f ca="1"/>
        <v>5.8584885348525732E-2</v>
      </c>
      <c r="F23191">
        <f ca="1"/>
        <v>0.83694200500911831</v>
      </c>
      <c r="G23191">
        <f ca="1"/>
        <v>4.1847100250455927E-3</v>
      </c>
    </row>
    <row r="23192" spans="2:7">
      <c r="B23192">
        <v>23171</v>
      </c>
      <c r="C23192">
        <f ca="1"/>
        <v>-0.26768296874972741</v>
      </c>
      <c r="D23192">
        <f ca="1"/>
        <v>-3.8698477873892557E-2</v>
      </c>
      <c r="F23192">
        <f ca="1"/>
        <v>1.3833036909284688</v>
      </c>
      <c r="G23192">
        <f ca="1"/>
        <v>6.9165184546423454E-3</v>
      </c>
    </row>
    <row r="23193" spans="2:7">
      <c r="B23193">
        <v>23172</v>
      </c>
      <c r="C23193">
        <f ca="1"/>
        <v>0.21024980219798603</v>
      </c>
      <c r="D23193">
        <f ca="1"/>
        <v>3.0395461303913587E-2</v>
      </c>
      <c r="F23193">
        <f ca="1"/>
        <v>-1.4896330854585431</v>
      </c>
      <c r="G23193">
        <f ca="1"/>
        <v>-7.4481654272927173E-3</v>
      </c>
    </row>
    <row r="23194" spans="2:7">
      <c r="B23194">
        <v>23173</v>
      </c>
      <c r="C23194">
        <f ca="1"/>
        <v>-0.19218814448310495</v>
      </c>
      <c r="D23194">
        <f ca="1"/>
        <v>-2.7784317738412247E-2</v>
      </c>
      <c r="F23194">
        <f ca="1"/>
        <v>0.72865825941549578</v>
      </c>
      <c r="G23194">
        <f ca="1"/>
        <v>3.6432912970774797E-3</v>
      </c>
    </row>
    <row r="23195" spans="2:7">
      <c r="B23195">
        <v>23174</v>
      </c>
      <c r="C23195">
        <f ca="1"/>
        <v>-0.20985843644273872</v>
      </c>
      <c r="D23195">
        <f ca="1"/>
        <v>-3.0338882213018201E-2</v>
      </c>
      <c r="F23195">
        <f ca="1"/>
        <v>-0.95294622442001464</v>
      </c>
      <c r="G23195">
        <f ca="1"/>
        <v>-4.7647311221000743E-3</v>
      </c>
    </row>
    <row r="23196" spans="2:7">
      <c r="B23196">
        <v>23175</v>
      </c>
      <c r="C23196">
        <f ca="1"/>
        <v>-0.54920434101458326</v>
      </c>
      <c r="D23196">
        <f ca="1"/>
        <v>-7.9397550536245073E-2</v>
      </c>
      <c r="F23196">
        <f ca="1"/>
        <v>-9.3843813030124526E-2</v>
      </c>
      <c r="G23196">
        <f ca="1"/>
        <v>-4.6921906515062274E-4</v>
      </c>
    </row>
    <row r="23197" spans="2:7">
      <c r="B23197">
        <v>23176</v>
      </c>
      <c r="C23197">
        <f ca="1"/>
        <v>-1.2777278507172989</v>
      </c>
      <c r="D23197">
        <f ca="1"/>
        <v>-0.18471897256216468</v>
      </c>
      <c r="F23197">
        <f ca="1"/>
        <v>0.40841193846743473</v>
      </c>
      <c r="G23197">
        <f ca="1"/>
        <v>2.0420596923371739E-3</v>
      </c>
    </row>
    <row r="23198" spans="2:7">
      <c r="B23198">
        <v>23177</v>
      </c>
      <c r="C23198">
        <f ca="1"/>
        <v>-1.067922401009598</v>
      </c>
      <c r="D23198">
        <f ca="1"/>
        <v>-0.1543877505525694</v>
      </c>
      <c r="F23198">
        <f ca="1"/>
        <v>-0.14752549416696911</v>
      </c>
      <c r="G23198">
        <f ca="1"/>
        <v>-7.3762747083484575E-4</v>
      </c>
    </row>
    <row r="23199" spans="2:7">
      <c r="B23199">
        <v>23178</v>
      </c>
      <c r="C23199">
        <f ca="1"/>
        <v>-1.4554624736953721</v>
      </c>
      <c r="D23199">
        <f ca="1"/>
        <v>-0.2104137689359015</v>
      </c>
      <c r="F23199">
        <f ca="1"/>
        <v>2.1520959345691693</v>
      </c>
      <c r="G23199">
        <f ca="1"/>
        <v>1.0760479672845848E-2</v>
      </c>
    </row>
    <row r="23200" spans="2:7">
      <c r="B23200">
        <v>23179</v>
      </c>
      <c r="C23200">
        <f ca="1"/>
        <v>-0.65167789639728479</v>
      </c>
      <c r="D23200">
        <f ca="1"/>
        <v>-9.4211980584442218E-2</v>
      </c>
      <c r="F23200">
        <f ca="1"/>
        <v>-2.3308525486040232E-2</v>
      </c>
      <c r="G23200">
        <f ca="1"/>
        <v>-1.1654262743020119E-4</v>
      </c>
    </row>
    <row r="23201" spans="2:7">
      <c r="B23201">
        <v>23180</v>
      </c>
      <c r="C23201">
        <f ca="1"/>
        <v>-0.16959627060701463</v>
      </c>
      <c r="D23201">
        <f ca="1"/>
        <v>-2.4518248419892922E-2</v>
      </c>
      <c r="F23201">
        <f ca="1"/>
        <v>0.96471790374539701</v>
      </c>
      <c r="G23201">
        <f ca="1"/>
        <v>4.8235895187269864E-3</v>
      </c>
    </row>
    <row r="23202" spans="2:7">
      <c r="B23202">
        <v>23181</v>
      </c>
      <c r="C23202">
        <f ca="1"/>
        <v>-0.14247705921220474</v>
      </c>
      <c r="D23202">
        <f ca="1"/>
        <v>-2.0597669508872703E-2</v>
      </c>
      <c r="F23202">
        <f ca="1"/>
        <v>-0.71249344035705675</v>
      </c>
      <c r="G23202">
        <f ca="1"/>
        <v>-3.5624672017852844E-3</v>
      </c>
    </row>
    <row r="23203" spans="2:7">
      <c r="B23203">
        <v>23182</v>
      </c>
      <c r="C23203">
        <f ca="1"/>
        <v>-0.2864000905322312</v>
      </c>
      <c r="D23203">
        <f ca="1"/>
        <v>-4.1404380780402789E-2</v>
      </c>
      <c r="F23203">
        <f ca="1"/>
        <v>0.54080422207289358</v>
      </c>
      <c r="G23203">
        <f ca="1"/>
        <v>2.7040211103644685E-3</v>
      </c>
    </row>
    <row r="23204" spans="2:7">
      <c r="B23204">
        <v>23183</v>
      </c>
      <c r="C23204">
        <f ca="1"/>
        <v>-0.15270374746864007</v>
      </c>
      <c r="D23204">
        <f ca="1"/>
        <v>-2.2076124679417664E-2</v>
      </c>
      <c r="F23204">
        <f ca="1"/>
        <v>-0.18706111978624124</v>
      </c>
      <c r="G23204">
        <f ca="1"/>
        <v>-9.3530559893120638E-4</v>
      </c>
    </row>
    <row r="23205" spans="2:7">
      <c r="B23205">
        <v>23184</v>
      </c>
      <c r="C23205">
        <f ca="1"/>
        <v>-0.13092483420004344</v>
      </c>
      <c r="D23205">
        <f ca="1"/>
        <v>-1.8927583712546495E-2</v>
      </c>
      <c r="F23205">
        <f ca="1"/>
        <v>0.79447871250006075</v>
      </c>
      <c r="G23205">
        <f ca="1"/>
        <v>3.9723935625003044E-3</v>
      </c>
    </row>
    <row r="23206" spans="2:7">
      <c r="B23206">
        <v>23185</v>
      </c>
      <c r="C23206">
        <f ca="1"/>
        <v>-0.48370823933957535</v>
      </c>
      <c r="D23206">
        <f ca="1"/>
        <v>-6.9928888957456858E-2</v>
      </c>
      <c r="F23206">
        <f ca="1"/>
        <v>1.1830755392024415</v>
      </c>
      <c r="G23206">
        <f ca="1"/>
        <v>5.9153776960122082E-3</v>
      </c>
    </row>
    <row r="23207" spans="2:7">
      <c r="B23207">
        <v>23186</v>
      </c>
      <c r="C23207">
        <f ca="1"/>
        <v>-0.6986480364283113</v>
      </c>
      <c r="D23207">
        <f ca="1"/>
        <v>-0.10100237495736089</v>
      </c>
      <c r="F23207">
        <f ca="1"/>
        <v>0.67313525163632215</v>
      </c>
      <c r="G23207">
        <f ca="1"/>
        <v>3.3656762581816112E-3</v>
      </c>
    </row>
    <row r="23208" spans="2:7">
      <c r="B23208">
        <v>23187</v>
      </c>
      <c r="C23208">
        <f ca="1"/>
        <v>1.1559573949967574</v>
      </c>
      <c r="D23208">
        <f ca="1"/>
        <v>0.16711482199403113</v>
      </c>
      <c r="F23208">
        <f ca="1"/>
        <v>3.5644537132645232E-2</v>
      </c>
      <c r="G23208">
        <f ca="1"/>
        <v>1.7822268566322619E-4</v>
      </c>
    </row>
    <row r="23209" spans="2:7">
      <c r="B23209">
        <v>23188</v>
      </c>
      <c r="C23209">
        <f ca="1"/>
        <v>1.1189247253836978</v>
      </c>
      <c r="D23209">
        <f ca="1"/>
        <v>0.1617610710537834</v>
      </c>
      <c r="F23209">
        <f ca="1"/>
        <v>-0.79184009496992591</v>
      </c>
      <c r="G23209">
        <f ca="1"/>
        <v>-3.9592004748496305E-3</v>
      </c>
    </row>
    <row r="23210" spans="2:7">
      <c r="B23210">
        <v>23189</v>
      </c>
      <c r="C23210">
        <f ca="1"/>
        <v>-0.14851993468860492</v>
      </c>
      <c r="D23210">
        <f ca="1"/>
        <v>-2.1471277882279531E-2</v>
      </c>
      <c r="F23210">
        <f ca="1"/>
        <v>1.7649403418798602</v>
      </c>
      <c r="G23210">
        <f ca="1"/>
        <v>8.8247017093993022E-3</v>
      </c>
    </row>
    <row r="23211" spans="2:7">
      <c r="B23211">
        <v>23190</v>
      </c>
      <c r="C23211">
        <f ca="1"/>
        <v>-1.1985761780203779</v>
      </c>
      <c r="D23211">
        <f ca="1"/>
        <v>-0.17327614798184104</v>
      </c>
      <c r="F23211">
        <f ca="1"/>
        <v>-0.7807424446669472</v>
      </c>
      <c r="G23211">
        <f ca="1"/>
        <v>-3.9037122233347367E-3</v>
      </c>
    </row>
    <row r="23212" spans="2:7">
      <c r="B23212">
        <v>23191</v>
      </c>
      <c r="C23212">
        <f ca="1"/>
        <v>-0.48079559980387343</v>
      </c>
      <c r="D23212">
        <f ca="1"/>
        <v>-6.9507813544428365E-2</v>
      </c>
      <c r="F23212">
        <f ca="1"/>
        <v>1.8208132200111393</v>
      </c>
      <c r="G23212">
        <f ca="1"/>
        <v>9.104066100055699E-3</v>
      </c>
    </row>
    <row r="23213" spans="2:7">
      <c r="B23213">
        <v>23192</v>
      </c>
      <c r="C23213">
        <f ca="1"/>
        <v>-0.61616813253625913</v>
      </c>
      <c r="D23213">
        <f ca="1"/>
        <v>-8.9078393574773901E-2</v>
      </c>
      <c r="F23213">
        <f ca="1"/>
        <v>2.4607120002444587</v>
      </c>
      <c r="G23213">
        <f ca="1"/>
        <v>1.2303560001222296E-2</v>
      </c>
    </row>
    <row r="23214" spans="2:7">
      <c r="B23214">
        <v>23193</v>
      </c>
      <c r="C23214">
        <f ca="1"/>
        <v>-0.4916101231385171</v>
      </c>
      <c r="D23214">
        <f ca="1"/>
        <v>-7.1071251046399914E-2</v>
      </c>
      <c r="F23214">
        <f ca="1"/>
        <v>-1.8507467348736417</v>
      </c>
      <c r="G23214">
        <f ca="1"/>
        <v>-9.2537336743682107E-3</v>
      </c>
    </row>
    <row r="23215" spans="2:7">
      <c r="B23215">
        <v>23194</v>
      </c>
      <c r="C23215">
        <f ca="1"/>
        <v>-0.80074736584517869</v>
      </c>
      <c r="D23215">
        <f ca="1"/>
        <v>-0.1157627037852738</v>
      </c>
      <c r="F23215">
        <f ca="1"/>
        <v>-0.98361504664587851</v>
      </c>
      <c r="G23215">
        <f ca="1"/>
        <v>-4.9180752332293933E-3</v>
      </c>
    </row>
    <row r="23216" spans="2:7">
      <c r="B23216">
        <v>23195</v>
      </c>
      <c r="C23216">
        <f ca="1"/>
        <v>0.3653174420787807</v>
      </c>
      <c r="D23216">
        <f ca="1"/>
        <v>5.2813329944985964E-2</v>
      </c>
      <c r="F23216">
        <f ca="1"/>
        <v>1.0386046723535032</v>
      </c>
      <c r="G23216">
        <f ca="1"/>
        <v>5.1930233617675167E-3</v>
      </c>
    </row>
    <row r="23217" spans="2:7">
      <c r="B23217">
        <v>23196</v>
      </c>
      <c r="C23217">
        <f ca="1"/>
        <v>1.7787734834488316</v>
      </c>
      <c r="D23217">
        <f ca="1"/>
        <v>0.25715429940658674</v>
      </c>
      <c r="F23217">
        <f ca="1"/>
        <v>-0.8175282508491899</v>
      </c>
      <c r="G23217">
        <f ca="1"/>
        <v>-4.0876412542459502E-3</v>
      </c>
    </row>
    <row r="23218" spans="2:7">
      <c r="B23218">
        <v>23197</v>
      </c>
      <c r="C23218">
        <f ca="1"/>
        <v>0.27320935248181855</v>
      </c>
      <c r="D23218">
        <f ca="1"/>
        <v>3.9497417902008135E-2</v>
      </c>
      <c r="F23218">
        <f ca="1"/>
        <v>-0.65289321940188683</v>
      </c>
      <c r="G23218">
        <f ca="1"/>
        <v>-3.2644660970094349E-3</v>
      </c>
    </row>
    <row r="23219" spans="2:7">
      <c r="B23219">
        <v>23198</v>
      </c>
      <c r="C23219">
        <f ca="1"/>
        <v>1.6845567461802211</v>
      </c>
      <c r="D23219">
        <f ca="1"/>
        <v>0.24353354370603048</v>
      </c>
      <c r="F23219">
        <f ca="1"/>
        <v>8.5885208106723648E-2</v>
      </c>
      <c r="G23219">
        <f ca="1"/>
        <v>4.2942604053361835E-4</v>
      </c>
    </row>
    <row r="23220" spans="2:7">
      <c r="B23220">
        <v>23199</v>
      </c>
      <c r="C23220">
        <f ca="1"/>
        <v>0.77882793624109647</v>
      </c>
      <c r="D23220">
        <f ca="1"/>
        <v>0.11259384860743468</v>
      </c>
      <c r="F23220">
        <f ca="1"/>
        <v>1.0612781184363504</v>
      </c>
      <c r="G23220">
        <f ca="1"/>
        <v>5.3063905921817535E-3</v>
      </c>
    </row>
    <row r="23221" spans="2:7">
      <c r="B23221">
        <v>23200</v>
      </c>
      <c r="C23221">
        <f ca="1"/>
        <v>-0.22567452316410308</v>
      </c>
      <c r="D23221">
        <f ca="1"/>
        <v>-3.2625387345926134E-2</v>
      </c>
      <c r="F23221">
        <f ca="1"/>
        <v>-0.6000766386651728</v>
      </c>
      <c r="G23221">
        <f ca="1"/>
        <v>-3.0003831933258646E-3</v>
      </c>
    </row>
    <row r="23222" spans="2:7">
      <c r="B23222">
        <v>23201</v>
      </c>
      <c r="C23222">
        <f ca="1"/>
        <v>0.57916629608749814</v>
      </c>
      <c r="D23222">
        <f ca="1"/>
        <v>8.3729100133379988E-2</v>
      </c>
      <c r="F23222">
        <f ca="1"/>
        <v>-4.4935406254814583E-2</v>
      </c>
      <c r="G23222">
        <f ca="1"/>
        <v>-2.2467703127407296E-4</v>
      </c>
    </row>
    <row r="23223" spans="2:7">
      <c r="B23223">
        <v>23202</v>
      </c>
      <c r="C23223">
        <f ca="1"/>
        <v>7.2296140586046345E-2</v>
      </c>
      <c r="D23223">
        <f ca="1"/>
        <v>1.0451731800138253E-2</v>
      </c>
      <c r="F23223">
        <f ca="1"/>
        <v>0.40274012478819404</v>
      </c>
      <c r="G23223">
        <f ca="1"/>
        <v>2.0137006239409707E-3</v>
      </c>
    </row>
    <row r="23224" spans="2:7">
      <c r="B23224">
        <v>23203</v>
      </c>
      <c r="C23224">
        <f ca="1"/>
        <v>-0.67054682428200285</v>
      </c>
      <c r="D23224">
        <f ca="1"/>
        <v>-9.6939829844562841E-2</v>
      </c>
      <c r="F23224">
        <f ca="1"/>
        <v>0.11806941330675083</v>
      </c>
      <c r="G23224">
        <f ca="1"/>
        <v>5.9034706653375427E-4</v>
      </c>
    </row>
    <row r="23225" spans="2:7">
      <c r="B23225">
        <v>23204</v>
      </c>
      <c r="C23225">
        <f ca="1"/>
        <v>-9.3385352271824956E-2</v>
      </c>
      <c r="D23225">
        <f ca="1"/>
        <v>-1.3500563765846834E-2</v>
      </c>
      <c r="F23225">
        <f ca="1"/>
        <v>0.23695454744923372</v>
      </c>
      <c r="G23225">
        <f ca="1"/>
        <v>1.1847727372461688E-3</v>
      </c>
    </row>
    <row r="23226" spans="2:7">
      <c r="B23226">
        <v>23205</v>
      </c>
      <c r="C23226">
        <f ca="1"/>
        <v>-2.5689510279827936</v>
      </c>
      <c r="D23226">
        <f ca="1"/>
        <v>-0.37138894185103777</v>
      </c>
      <c r="F23226">
        <f ca="1"/>
        <v>-1.4977981039414161</v>
      </c>
      <c r="G23226">
        <f ca="1"/>
        <v>-7.4889905197070821E-3</v>
      </c>
    </row>
    <row r="23227" spans="2:7">
      <c r="B23227">
        <v>23206</v>
      </c>
      <c r="C23227">
        <f ca="1"/>
        <v>0.80879638563509515</v>
      </c>
      <c r="D23227">
        <f ca="1"/>
        <v>0.11692633707767736</v>
      </c>
      <c r="F23227">
        <f ca="1"/>
        <v>-0.55922726981535509</v>
      </c>
      <c r="G23227">
        <f ca="1"/>
        <v>-2.796136349076776E-3</v>
      </c>
    </row>
    <row r="23228" spans="2:7">
      <c r="B23228">
        <v>23207</v>
      </c>
      <c r="C23228">
        <f ca="1"/>
        <v>2.2196185386531289</v>
      </c>
      <c r="D23228">
        <f ca="1"/>
        <v>0.32088652971739468</v>
      </c>
      <c r="F23228">
        <f ca="1"/>
        <v>-1.0949106839743399</v>
      </c>
      <c r="G23228">
        <f ca="1"/>
        <v>-5.4745534198717008E-3</v>
      </c>
    </row>
    <row r="23229" spans="2:7">
      <c r="B23229">
        <v>23208</v>
      </c>
      <c r="C23229">
        <f ca="1"/>
        <v>2.4324135777938753</v>
      </c>
      <c r="D23229">
        <f ca="1"/>
        <v>0.35164995165762847</v>
      </c>
      <c r="F23229">
        <f ca="1"/>
        <v>-0.25721340734908982</v>
      </c>
      <c r="G23229">
        <f ca="1"/>
        <v>-1.2860670367454492E-3</v>
      </c>
    </row>
    <row r="23230" spans="2:7">
      <c r="B23230">
        <v>23209</v>
      </c>
      <c r="C23230">
        <f ca="1"/>
        <v>0.21594386582891703</v>
      </c>
      <c r="D23230">
        <f ca="1"/>
        <v>3.1218642533796536E-2</v>
      </c>
      <c r="F23230">
        <f ca="1"/>
        <v>2.0952272715596645</v>
      </c>
      <c r="G23230">
        <f ca="1"/>
        <v>1.0476136357798324E-2</v>
      </c>
    </row>
    <row r="23231" spans="2:7">
      <c r="B23231">
        <v>23210</v>
      </c>
      <c r="C23231">
        <f ca="1"/>
        <v>2.4389174612993725</v>
      </c>
      <c r="D23231">
        <f ca="1"/>
        <v>0.3525902071886674</v>
      </c>
      <c r="F23231">
        <f ca="1"/>
        <v>-0.17079872716075253</v>
      </c>
      <c r="G23231">
        <f ca="1"/>
        <v>-8.5399363580376288E-4</v>
      </c>
    </row>
    <row r="23232" spans="2:7">
      <c r="B23232">
        <v>23211</v>
      </c>
      <c r="C23232">
        <f ca="1"/>
        <v>1.8732816243167065</v>
      </c>
      <c r="D23232">
        <f ca="1"/>
        <v>0.27081718283678963</v>
      </c>
      <c r="F23232">
        <f ca="1"/>
        <v>-0.80163074415729785</v>
      </c>
      <c r="G23232">
        <f ca="1"/>
        <v>-4.0081537207864899E-3</v>
      </c>
    </row>
    <row r="23233" spans="2:7">
      <c r="B23233">
        <v>23212</v>
      </c>
      <c r="C23233">
        <f ca="1"/>
        <v>0.27154094893881137</v>
      </c>
      <c r="D23233">
        <f ca="1"/>
        <v>3.925621959979507E-2</v>
      </c>
      <c r="F23233">
        <f ca="1"/>
        <v>4.6438115541411577E-2</v>
      </c>
      <c r="G23233">
        <f ca="1"/>
        <v>2.3219057770705793E-4</v>
      </c>
    </row>
    <row r="23234" spans="2:7">
      <c r="B23234">
        <v>23213</v>
      </c>
      <c r="C23234">
        <f ca="1"/>
        <v>1.3589119767955156</v>
      </c>
      <c r="D23234">
        <f ca="1"/>
        <v>0.19645562551929224</v>
      </c>
      <c r="F23234">
        <f ca="1"/>
        <v>-1.2522153829795351</v>
      </c>
      <c r="G23234">
        <f ca="1"/>
        <v>-6.2610769148976767E-3</v>
      </c>
    </row>
    <row r="23235" spans="2:7">
      <c r="B23235">
        <v>23214</v>
      </c>
      <c r="C23235">
        <f ca="1"/>
        <v>1.2187276639283537</v>
      </c>
      <c r="D23235">
        <f ca="1"/>
        <v>0.17618941450446757</v>
      </c>
      <c r="F23235">
        <f ca="1"/>
        <v>0.18264728532938537</v>
      </c>
      <c r="G23235">
        <f ca="1"/>
        <v>9.1323642664692709E-4</v>
      </c>
    </row>
    <row r="23236" spans="2:7">
      <c r="B23236">
        <v>23215</v>
      </c>
      <c r="C23236">
        <f ca="1"/>
        <v>-1.1358959687034382</v>
      </c>
      <c r="D23236">
        <f ca="1"/>
        <v>-0.16421457523886088</v>
      </c>
      <c r="F23236">
        <f ca="1"/>
        <v>0.62035901447727104</v>
      </c>
      <c r="G23236">
        <f ca="1"/>
        <v>3.1017950723863557E-3</v>
      </c>
    </row>
    <row r="23237" spans="2:7">
      <c r="B23237">
        <v>23216</v>
      </c>
      <c r="C23237">
        <f ca="1"/>
        <v>-0.21070249468254479</v>
      </c>
      <c r="D23237">
        <f ca="1"/>
        <v>-3.0460906297217413E-2</v>
      </c>
      <c r="F23237">
        <f ca="1"/>
        <v>-0.40048346198231605</v>
      </c>
      <c r="G23237">
        <f ca="1"/>
        <v>-2.0024173099115806E-3</v>
      </c>
    </row>
    <row r="23238" spans="2:7">
      <c r="B23238">
        <v>23217</v>
      </c>
      <c r="C23238">
        <f ca="1"/>
        <v>-1.2127001122219585</v>
      </c>
      <c r="D23238">
        <f ca="1"/>
        <v>-0.1753180214627916</v>
      </c>
      <c r="F23238">
        <f ca="1"/>
        <v>-1.1423392224987046</v>
      </c>
      <c r="G23238">
        <f ca="1"/>
        <v>-5.7116961124935237E-3</v>
      </c>
    </row>
    <row r="23239" spans="2:7">
      <c r="B23239">
        <v>23218</v>
      </c>
      <c r="C23239">
        <f ca="1"/>
        <v>0.37433972611002475</v>
      </c>
      <c r="D23239">
        <f ca="1"/>
        <v>5.4117666416543524E-2</v>
      </c>
      <c r="F23239">
        <f ca="1"/>
        <v>-0.39264803688270472</v>
      </c>
      <c r="G23239">
        <f ca="1"/>
        <v>-1.9632401844135242E-3</v>
      </c>
    </row>
    <row r="23240" spans="2:7">
      <c r="B23240">
        <v>23219</v>
      </c>
      <c r="C23240">
        <f ca="1"/>
        <v>-0.36131571987451044</v>
      </c>
      <c r="D23240">
        <f ca="1"/>
        <v>-5.2234807677010803E-2</v>
      </c>
      <c r="F23240">
        <f ca="1"/>
        <v>-1.5740440732486778</v>
      </c>
      <c r="G23240">
        <f ca="1"/>
        <v>-7.8702203662433905E-3</v>
      </c>
    </row>
    <row r="23241" spans="2:7">
      <c r="B23241">
        <v>23220</v>
      </c>
      <c r="C23241">
        <f ca="1"/>
        <v>1.908681897456556</v>
      </c>
      <c r="D23241">
        <f ca="1"/>
        <v>0.27593494095651916</v>
      </c>
      <c r="F23241">
        <f ca="1"/>
        <v>-1.9547379295619356</v>
      </c>
      <c r="G23241">
        <f ca="1"/>
        <v>-9.7736896478096795E-3</v>
      </c>
    </row>
    <row r="23242" spans="2:7">
      <c r="B23242">
        <v>23221</v>
      </c>
      <c r="C23242">
        <f ca="1"/>
        <v>0.79119949383213672</v>
      </c>
      <c r="D23242">
        <f ca="1"/>
        <v>0.11438238394062608</v>
      </c>
      <c r="F23242">
        <f ca="1"/>
        <v>2.2750756378977711E-2</v>
      </c>
      <c r="G23242">
        <f ca="1"/>
        <v>1.1375378189488858E-4</v>
      </c>
    </row>
    <row r="23243" spans="2:7">
      <c r="B23243">
        <v>23222</v>
      </c>
      <c r="C23243">
        <f ca="1"/>
        <v>-0.64072861978307027</v>
      </c>
      <c r="D23243">
        <f ca="1"/>
        <v>-9.2629062026831369E-2</v>
      </c>
      <c r="F23243">
        <f ca="1"/>
        <v>0.61956081483617553</v>
      </c>
      <c r="G23243">
        <f ca="1"/>
        <v>3.0978040741808785E-3</v>
      </c>
    </row>
    <row r="23244" spans="2:7">
      <c r="B23244">
        <v>23223</v>
      </c>
      <c r="C23244">
        <f ca="1"/>
        <v>-0.47313753469979392</v>
      </c>
      <c r="D23244">
        <f ca="1"/>
        <v>-6.8400699915304911E-2</v>
      </c>
      <c r="F23244">
        <f ca="1"/>
        <v>-1.3548646382967027</v>
      </c>
      <c r="G23244">
        <f ca="1"/>
        <v>-6.7743231914835144E-3</v>
      </c>
    </row>
    <row r="23245" spans="2:7">
      <c r="B23245">
        <v>23224</v>
      </c>
      <c r="C23245">
        <f ca="1"/>
        <v>0.85302541528108389</v>
      </c>
      <c r="D23245">
        <f ca="1"/>
        <v>0.12332045371921575</v>
      </c>
      <c r="F23245">
        <f ca="1"/>
        <v>0.82676283915688986</v>
      </c>
      <c r="G23245">
        <f ca="1"/>
        <v>4.1338141957844498E-3</v>
      </c>
    </row>
    <row r="23246" spans="2:7">
      <c r="B23246">
        <v>23225</v>
      </c>
      <c r="C23246">
        <f ca="1"/>
        <v>-0.77322791248572842</v>
      </c>
      <c r="D23246">
        <f ca="1"/>
        <v>-0.1117842625646521</v>
      </c>
      <c r="F23246">
        <f ca="1"/>
        <v>-0.60414988699499972</v>
      </c>
      <c r="G23246">
        <f ca="1"/>
        <v>-3.0207494349749993E-3</v>
      </c>
    </row>
    <row r="23247" spans="2:7">
      <c r="B23247">
        <v>23226</v>
      </c>
      <c r="C23247">
        <f ca="1"/>
        <v>-0.31958963249547928</v>
      </c>
      <c r="D23247">
        <f ca="1"/>
        <v>-4.6202537201442156E-2</v>
      </c>
      <c r="F23247">
        <f ca="1"/>
        <v>-0.7433879773634523</v>
      </c>
      <c r="G23247">
        <f ca="1"/>
        <v>-3.7169398868172623E-3</v>
      </c>
    </row>
    <row r="23248" spans="2:7">
      <c r="B23248">
        <v>23227</v>
      </c>
      <c r="C23248">
        <f ca="1"/>
        <v>6.236761314228096E-2</v>
      </c>
      <c r="D23248">
        <f ca="1"/>
        <v>9.0163812382498022E-3</v>
      </c>
      <c r="F23248">
        <f ca="1"/>
        <v>0.15539472876746022</v>
      </c>
      <c r="G23248">
        <f ca="1"/>
        <v>7.7697364383730121E-4</v>
      </c>
    </row>
    <row r="23249" spans="2:7">
      <c r="B23249">
        <v>23228</v>
      </c>
      <c r="C23249">
        <f ca="1"/>
        <v>0.63066249641251104</v>
      </c>
      <c r="D23249">
        <f ca="1"/>
        <v>9.1173819452561852E-2</v>
      </c>
      <c r="F23249">
        <f ca="1"/>
        <v>-1.1509225160866572</v>
      </c>
      <c r="G23249">
        <f ca="1"/>
        <v>-5.7546125804332875E-3</v>
      </c>
    </row>
    <row r="23250" spans="2:7">
      <c r="B23250">
        <v>23229</v>
      </c>
      <c r="C23250">
        <f ca="1"/>
        <v>0.66632100776157632</v>
      </c>
      <c r="D23250">
        <f ca="1"/>
        <v>9.6328910637118792E-2</v>
      </c>
      <c r="F23250">
        <f ca="1"/>
        <v>0.64151539057028073</v>
      </c>
      <c r="G23250">
        <f ca="1"/>
        <v>3.2075769528514043E-3</v>
      </c>
    </row>
    <row r="23251" spans="2:7">
      <c r="B23251">
        <v>23230</v>
      </c>
      <c r="C23251">
        <f ca="1"/>
        <v>2.0203581124711949</v>
      </c>
      <c r="D23251">
        <f ca="1"/>
        <v>0.29207978407436685</v>
      </c>
      <c r="F23251">
        <f ca="1"/>
        <v>-0.59361765388503773</v>
      </c>
      <c r="G23251">
        <f ca="1"/>
        <v>-2.9680882694251894E-3</v>
      </c>
    </row>
    <row r="23252" spans="2:7">
      <c r="B23252">
        <v>23231</v>
      </c>
      <c r="C23252">
        <f ca="1"/>
        <v>-3.1565167277222334E-2</v>
      </c>
      <c r="D23252">
        <f ca="1"/>
        <v>-4.563323296841424E-3</v>
      </c>
      <c r="F23252">
        <f ca="1"/>
        <v>-1.4364310275422276</v>
      </c>
      <c r="G23252">
        <f ca="1"/>
        <v>-7.1821551377111393E-3</v>
      </c>
    </row>
    <row r="23253" spans="2:7">
      <c r="B23253">
        <v>23232</v>
      </c>
      <c r="C23253">
        <f ca="1"/>
        <v>2.2183847179828597</v>
      </c>
      <c r="D23253">
        <f ca="1"/>
        <v>0.32070815833227528</v>
      </c>
      <c r="F23253">
        <f ca="1"/>
        <v>0.78993658922186483</v>
      </c>
      <c r="G23253">
        <f ca="1"/>
        <v>3.9496829461093249E-3</v>
      </c>
    </row>
    <row r="23254" spans="2:7">
      <c r="B23254">
        <v>23233</v>
      </c>
      <c r="C23254">
        <f ca="1"/>
        <v>-1.5929161302661886E-2</v>
      </c>
      <c r="D23254">
        <f ca="1"/>
        <v>-2.3028521354941612E-3</v>
      </c>
      <c r="F23254">
        <f ca="1"/>
        <v>-0.52322419133224074</v>
      </c>
      <c r="G23254">
        <f ca="1"/>
        <v>-2.6161209566612042E-3</v>
      </c>
    </row>
    <row r="23255" spans="2:7">
      <c r="B23255">
        <v>23234</v>
      </c>
      <c r="C23255">
        <f ca="1"/>
        <v>0.18290972833354768</v>
      </c>
      <c r="D23255">
        <f ca="1"/>
        <v>2.6442952676057025E-2</v>
      </c>
      <c r="F23255">
        <f ca="1"/>
        <v>-0.14963786024753353</v>
      </c>
      <c r="G23255">
        <f ca="1"/>
        <v>-7.4818930123766786E-4</v>
      </c>
    </row>
    <row r="23256" spans="2:7">
      <c r="B23256">
        <v>23235</v>
      </c>
      <c r="C23256">
        <f ca="1"/>
        <v>-1.4065738654817943</v>
      </c>
      <c r="D23256">
        <f ca="1"/>
        <v>-0.20334602483520228</v>
      </c>
      <c r="F23256">
        <f ca="1"/>
        <v>2.3214386950639438</v>
      </c>
      <c r="G23256">
        <f ca="1"/>
        <v>1.1607193475319721E-2</v>
      </c>
    </row>
    <row r="23257" spans="2:7">
      <c r="B23257">
        <v>23236</v>
      </c>
      <c r="C23257">
        <f ca="1"/>
        <v>-1.1846756289092977</v>
      </c>
      <c r="D23257">
        <f ca="1"/>
        <v>-0.17126656890879574</v>
      </c>
      <c r="F23257">
        <f ca="1"/>
        <v>1.5197436191194948</v>
      </c>
      <c r="G23257">
        <f ca="1"/>
        <v>7.5987180955974761E-3</v>
      </c>
    </row>
    <row r="23258" spans="2:7">
      <c r="B23258">
        <v>23237</v>
      </c>
      <c r="C23258">
        <f ca="1"/>
        <v>1.0855094485898715</v>
      </c>
      <c r="D23258">
        <f ca="1"/>
        <v>0.1569302805268564</v>
      </c>
      <c r="F23258">
        <f ca="1"/>
        <v>1.0810970141512879</v>
      </c>
      <c r="G23258">
        <f ca="1"/>
        <v>5.4054850707564404E-3</v>
      </c>
    </row>
    <row r="23259" spans="2:7">
      <c r="B23259">
        <v>23238</v>
      </c>
      <c r="C23259">
        <f ca="1"/>
        <v>-3.0386154061541144</v>
      </c>
      <c r="D23259">
        <f ca="1"/>
        <v>-0.43928753335168541</v>
      </c>
      <c r="F23259">
        <f ca="1"/>
        <v>-1.1554660768818423</v>
      </c>
      <c r="G23259">
        <f ca="1"/>
        <v>-5.7773303844092126E-3</v>
      </c>
    </row>
    <row r="23260" spans="2:7">
      <c r="B23260">
        <v>23239</v>
      </c>
      <c r="C23260">
        <f ca="1"/>
        <v>-1.6103388022913336</v>
      </c>
      <c r="D23260">
        <f ca="1"/>
        <v>-0.23280398002536454</v>
      </c>
      <c r="F23260">
        <f ca="1"/>
        <v>-0.16421881283865852</v>
      </c>
      <c r="G23260">
        <f ca="1"/>
        <v>-8.2109406419329279E-4</v>
      </c>
    </row>
    <row r="23261" spans="2:7">
      <c r="B23261">
        <v>23240</v>
      </c>
      <c r="C23261">
        <f ca="1"/>
        <v>0.23540489636823064</v>
      </c>
      <c r="D23261">
        <f ca="1"/>
        <v>3.4032091081705101E-2</v>
      </c>
      <c r="F23261">
        <f ca="1"/>
        <v>0.35278438930763711</v>
      </c>
      <c r="G23261">
        <f ca="1"/>
        <v>1.7639219465381858E-3</v>
      </c>
    </row>
    <row r="23262" spans="2:7">
      <c r="B23262">
        <v>23241</v>
      </c>
      <c r="C23262">
        <f ca="1"/>
        <v>1.176609889485789E-2</v>
      </c>
      <c r="D23262">
        <f ca="1"/>
        <v>1.7010051848700344E-3</v>
      </c>
      <c r="F23262">
        <f ca="1"/>
        <v>2.4747954299754857</v>
      </c>
      <c r="G23262">
        <f ca="1"/>
        <v>1.2373977149877431E-2</v>
      </c>
    </row>
    <row r="23263" spans="2:7">
      <c r="B23263">
        <v>23242</v>
      </c>
      <c r="C23263">
        <f ca="1"/>
        <v>0.44917605834844876</v>
      </c>
      <c r="D23263">
        <f ca="1"/>
        <v>6.4936629463832551E-2</v>
      </c>
      <c r="F23263">
        <f ca="1"/>
        <v>-0.51127788150348674</v>
      </c>
      <c r="G23263">
        <f ca="1"/>
        <v>-2.5563894075174344E-3</v>
      </c>
    </row>
    <row r="23264" spans="2:7">
      <c r="B23264">
        <v>23243</v>
      </c>
      <c r="C23264">
        <f ca="1"/>
        <v>-1.5915748280099784</v>
      </c>
      <c r="D23264">
        <f ca="1"/>
        <v>-0.23009130373166942</v>
      </c>
      <c r="F23264">
        <f ca="1"/>
        <v>2.2029632042049245</v>
      </c>
      <c r="G23264">
        <f ca="1"/>
        <v>1.1014816021024625E-2</v>
      </c>
    </row>
    <row r="23265" spans="2:7">
      <c r="B23265">
        <v>23244</v>
      </c>
      <c r="C23265">
        <f ca="1"/>
        <v>7.0853699750892216E-2</v>
      </c>
      <c r="D23265">
        <f ca="1"/>
        <v>1.0243200547648294E-2</v>
      </c>
      <c r="F23265">
        <f ca="1"/>
        <v>1.1615938281138956</v>
      </c>
      <c r="G23265">
        <f ca="1"/>
        <v>5.8079691405694793E-3</v>
      </c>
    </row>
    <row r="23266" spans="2:7">
      <c r="B23266">
        <v>23245</v>
      </c>
      <c r="C23266">
        <f ca="1"/>
        <v>-0.21632394727354087</v>
      </c>
      <c r="D23266">
        <f ca="1"/>
        <v>-3.127359027082946E-2</v>
      </c>
      <c r="F23266">
        <f ca="1"/>
        <v>-1.7764809497752971</v>
      </c>
      <c r="G23266">
        <f ca="1"/>
        <v>-8.8824047488764869E-3</v>
      </c>
    </row>
    <row r="23267" spans="2:7">
      <c r="B23267">
        <v>23246</v>
      </c>
      <c r="C23267">
        <f ca="1"/>
        <v>0.87163291415179101</v>
      </c>
      <c r="D23267">
        <f ca="1"/>
        <v>0.12601050862521085</v>
      </c>
      <c r="F23267">
        <f ca="1"/>
        <v>0.13691465780130105</v>
      </c>
      <c r="G23267">
        <f ca="1"/>
        <v>6.8457328900650542E-4</v>
      </c>
    </row>
    <row r="23268" spans="2:7">
      <c r="B23268">
        <v>23247</v>
      </c>
      <c r="C23268">
        <f ca="1"/>
        <v>0.47929051537322981</v>
      </c>
      <c r="D23268">
        <f ca="1"/>
        <v>6.9290226012395054E-2</v>
      </c>
      <c r="F23268">
        <f ca="1"/>
        <v>-1.1112297983750372</v>
      </c>
      <c r="G23268">
        <f ca="1"/>
        <v>-5.5561489918751874E-3</v>
      </c>
    </row>
    <row r="23269" spans="2:7">
      <c r="B23269">
        <v>23248</v>
      </c>
      <c r="C23269">
        <f ca="1"/>
        <v>0.52021706924403321</v>
      </c>
      <c r="D23269">
        <f ca="1"/>
        <v>7.5206909269538477E-2</v>
      </c>
      <c r="F23269">
        <f ca="1"/>
        <v>0.42055565911822268</v>
      </c>
      <c r="G23269">
        <f ca="1"/>
        <v>2.1027782955911137E-3</v>
      </c>
    </row>
    <row r="23270" spans="2:7">
      <c r="B23270">
        <v>23249</v>
      </c>
      <c r="C23270">
        <f ca="1"/>
        <v>-2.2216664127942019</v>
      </c>
      <c r="D23270">
        <f ca="1"/>
        <v>-0.32118258744757822</v>
      </c>
      <c r="F23270">
        <f ca="1"/>
        <v>-1.074143387658399</v>
      </c>
      <c r="G23270">
        <f ca="1"/>
        <v>-5.3707169382919964E-3</v>
      </c>
    </row>
    <row r="23271" spans="2:7">
      <c r="B23271">
        <v>23250</v>
      </c>
      <c r="C23271">
        <f ca="1"/>
        <v>-6.6343379571998151E-2</v>
      </c>
      <c r="D23271">
        <f ca="1"/>
        <v>-9.5911511234270126E-3</v>
      </c>
      <c r="F23271">
        <f ca="1"/>
        <v>1.4873264108736597</v>
      </c>
      <c r="G23271">
        <f ca="1"/>
        <v>7.4366320543683001E-3</v>
      </c>
    </row>
    <row r="23272" spans="2:7">
      <c r="B23272">
        <v>23251</v>
      </c>
      <c r="C23272">
        <f ca="1"/>
        <v>1.5779745524938142</v>
      </c>
      <c r="D23272">
        <f ca="1"/>
        <v>0.22812513470866669</v>
      </c>
      <c r="F23272">
        <f ca="1"/>
        <v>0.22094458816044157</v>
      </c>
      <c r="G23272">
        <f ca="1"/>
        <v>1.1047229408022081E-3</v>
      </c>
    </row>
    <row r="23273" spans="2:7">
      <c r="B23273">
        <v>23252</v>
      </c>
      <c r="C23273">
        <f ca="1"/>
        <v>-0.30921707096216544</v>
      </c>
      <c r="D23273">
        <f ca="1"/>
        <v>-4.4702993375895943E-2</v>
      </c>
      <c r="F23273">
        <f ca="1"/>
        <v>0.21157304240478308</v>
      </c>
      <c r="G23273">
        <f ca="1"/>
        <v>1.0578652120239156E-3</v>
      </c>
    </row>
    <row r="23274" spans="2:7">
      <c r="B23274">
        <v>23253</v>
      </c>
      <c r="C23274">
        <f ca="1"/>
        <v>0.31968330852058846</v>
      </c>
      <c r="D23274">
        <f ca="1"/>
        <v>4.6216079787292627E-2</v>
      </c>
      <c r="F23274">
        <f ca="1"/>
        <v>-2.0502719919183243</v>
      </c>
      <c r="G23274">
        <f ca="1"/>
        <v>-1.0251359959591623E-2</v>
      </c>
    </row>
    <row r="23275" spans="2:7">
      <c r="B23275">
        <v>23254</v>
      </c>
      <c r="C23275">
        <f ca="1"/>
        <v>-1.566640410708789</v>
      </c>
      <c r="D23275">
        <f ca="1"/>
        <v>-0.22648657683875062</v>
      </c>
      <c r="F23275">
        <f ca="1"/>
        <v>-0.80970246624369635</v>
      </c>
      <c r="G23275">
        <f ca="1"/>
        <v>-4.048512331218483E-3</v>
      </c>
    </row>
    <row r="23276" spans="2:7">
      <c r="B23276">
        <v>23255</v>
      </c>
      <c r="C23276">
        <f ca="1"/>
        <v>-0.53901464781990793</v>
      </c>
      <c r="D23276">
        <f ca="1"/>
        <v>-7.7924443679736111E-2</v>
      </c>
      <c r="F23276">
        <f ca="1"/>
        <v>0.13256780968488432</v>
      </c>
      <c r="G23276">
        <f ca="1"/>
        <v>6.6283904842442173E-4</v>
      </c>
    </row>
    <row r="23277" spans="2:7">
      <c r="B23277">
        <v>23256</v>
      </c>
      <c r="C23277">
        <f ca="1"/>
        <v>0.41606462561972907</v>
      </c>
      <c r="D23277">
        <f ca="1"/>
        <v>6.014976516383571E-2</v>
      </c>
      <c r="F23277">
        <f ca="1"/>
        <v>-0.4929303991370933</v>
      </c>
      <c r="G23277">
        <f ca="1"/>
        <v>-2.4646519956854668E-3</v>
      </c>
    </row>
    <row r="23278" spans="2:7">
      <c r="B23278">
        <v>23257</v>
      </c>
      <c r="C23278">
        <f ca="1"/>
        <v>-0.65102578219999729</v>
      </c>
      <c r="D23278">
        <f ca="1"/>
        <v>-9.4117705528569781E-2</v>
      </c>
      <c r="F23278">
        <f ca="1"/>
        <v>1.1025109946868819</v>
      </c>
      <c r="G23278">
        <f ca="1"/>
        <v>5.5125549734344106E-3</v>
      </c>
    </row>
    <row r="23279" spans="2:7">
      <c r="B23279">
        <v>23258</v>
      </c>
      <c r="C23279">
        <f ca="1"/>
        <v>-1.4440005299669441</v>
      </c>
      <c r="D23279">
        <f ca="1"/>
        <v>-0.2087567349533582</v>
      </c>
      <c r="F23279">
        <f ca="1"/>
        <v>-0.81153370997283014</v>
      </c>
      <c r="G23279">
        <f ca="1"/>
        <v>-4.0576685498641511E-3</v>
      </c>
    </row>
    <row r="23280" spans="2:7">
      <c r="B23280">
        <v>23259</v>
      </c>
      <c r="C23280">
        <f ca="1"/>
        <v>-1.3149254913156552</v>
      </c>
      <c r="D23280">
        <f ca="1"/>
        <v>-0.19009657308109185</v>
      </c>
      <c r="F23280">
        <f ca="1"/>
        <v>-1.6941993735396654</v>
      </c>
      <c r="G23280">
        <f ca="1"/>
        <v>-8.4709968676983296E-3</v>
      </c>
    </row>
    <row r="23281" spans="2:7">
      <c r="B23281">
        <v>23260</v>
      </c>
      <c r="C23281">
        <f ca="1"/>
        <v>3.1649787280117588E-2</v>
      </c>
      <c r="D23281">
        <f ca="1"/>
        <v>4.5755566687478459E-3</v>
      </c>
      <c r="F23281">
        <f ca="1"/>
        <v>-1.2577447043632488</v>
      </c>
      <c r="G23281">
        <f ca="1"/>
        <v>-6.2887235218162451E-3</v>
      </c>
    </row>
    <row r="23282" spans="2:7">
      <c r="B23282">
        <v>23261</v>
      </c>
      <c r="C23282">
        <f ca="1"/>
        <v>1.3874212659045695</v>
      </c>
      <c r="D23282">
        <f ca="1"/>
        <v>0.20057716563422812</v>
      </c>
      <c r="F23282">
        <f ca="1"/>
        <v>-0.41383067014729386</v>
      </c>
      <c r="G23282">
        <f ca="1"/>
        <v>-2.0691533507364696E-3</v>
      </c>
    </row>
    <row r="23283" spans="2:7">
      <c r="B23283">
        <v>23262</v>
      </c>
      <c r="C23283">
        <f ca="1"/>
        <v>0.41857404606400223</v>
      </c>
      <c r="D23283">
        <f ca="1"/>
        <v>6.0512547869035725E-2</v>
      </c>
      <c r="F23283">
        <f ca="1"/>
        <v>-0.53661677051200496</v>
      </c>
      <c r="G23283">
        <f ca="1"/>
        <v>-2.6830838525600254E-3</v>
      </c>
    </row>
    <row r="23284" spans="2:7">
      <c r="B23284">
        <v>23263</v>
      </c>
      <c r="C23284">
        <f ca="1"/>
        <v>0.31395448587795993</v>
      </c>
      <c r="D23284">
        <f ca="1"/>
        <v>4.5387873505381232E-2</v>
      </c>
      <c r="F23284">
        <f ca="1"/>
        <v>0.78771922402926975</v>
      </c>
      <c r="G23284">
        <f ca="1"/>
        <v>3.9385961201463494E-3</v>
      </c>
    </row>
    <row r="23285" spans="2:7">
      <c r="B23285">
        <v>23264</v>
      </c>
      <c r="C23285">
        <f ca="1"/>
        <v>1.525762135715951</v>
      </c>
      <c r="D23285">
        <f ca="1"/>
        <v>0.22057687317802849</v>
      </c>
      <c r="F23285">
        <f ca="1"/>
        <v>-0.68229244832525771</v>
      </c>
      <c r="G23285">
        <f ca="1"/>
        <v>-3.4114622416262894E-3</v>
      </c>
    </row>
    <row r="23286" spans="2:7">
      <c r="B23286">
        <v>23265</v>
      </c>
      <c r="C23286">
        <f ca="1"/>
        <v>1.3036125267955605</v>
      </c>
      <c r="D23286">
        <f ca="1"/>
        <v>0.18846107677285143</v>
      </c>
      <c r="F23286">
        <f ca="1"/>
        <v>-0.26659115232407948</v>
      </c>
      <c r="G23286">
        <f ca="1"/>
        <v>-1.3329557616203976E-3</v>
      </c>
    </row>
    <row r="23287" spans="2:7">
      <c r="B23287">
        <v>23266</v>
      </c>
      <c r="C23287">
        <f ca="1"/>
        <v>-2.5638118981307471E-2</v>
      </c>
      <c r="D23287">
        <f ca="1"/>
        <v>-3.7064598646691536E-3</v>
      </c>
      <c r="F23287">
        <f ca="1"/>
        <v>0.44446462187300384</v>
      </c>
      <c r="G23287">
        <f ca="1"/>
        <v>2.2223231093650197E-3</v>
      </c>
    </row>
    <row r="23288" spans="2:7">
      <c r="B23288">
        <v>23267</v>
      </c>
      <c r="C23288">
        <f ca="1"/>
        <v>-1.2055264601139413</v>
      </c>
      <c r="D23288">
        <f ca="1"/>
        <v>-0.1742809386081231</v>
      </c>
      <c r="F23288">
        <f ca="1"/>
        <v>8.8970549379654068E-2</v>
      </c>
      <c r="G23288">
        <f ca="1"/>
        <v>4.4485274689827042E-4</v>
      </c>
    </row>
    <row r="23289" spans="2:7">
      <c r="B23289">
        <v>23268</v>
      </c>
      <c r="C23289">
        <f ca="1"/>
        <v>-8.9758781039126073E-2</v>
      </c>
      <c r="D23289">
        <f ca="1"/>
        <v>-1.2976276444684061E-2</v>
      </c>
      <c r="F23289">
        <f ca="1"/>
        <v>-0.72050803493572957</v>
      </c>
      <c r="G23289">
        <f ca="1"/>
        <v>-3.6025401746786487E-3</v>
      </c>
    </row>
    <row r="23290" spans="2:7">
      <c r="B23290">
        <v>23269</v>
      </c>
      <c r="C23290">
        <f ca="1"/>
        <v>-1.553504983092338</v>
      </c>
      <c r="D23290">
        <f ca="1"/>
        <v>-0.22458761009703535</v>
      </c>
      <c r="F23290">
        <f ca="1"/>
        <v>0.48683133425967517</v>
      </c>
      <c r="G23290">
        <f ca="1"/>
        <v>2.4341566712983765E-3</v>
      </c>
    </row>
    <row r="23291" spans="2:7">
      <c r="B23291">
        <v>23270</v>
      </c>
      <c r="C23291">
        <f ca="1"/>
        <v>0.62818447036758407</v>
      </c>
      <c r="D23291">
        <f ca="1"/>
        <v>9.0815575383025274E-2</v>
      </c>
      <c r="F23291">
        <f ca="1"/>
        <v>0.96717061777625102</v>
      </c>
      <c r="G23291">
        <f ca="1"/>
        <v>4.8358530888812559E-3</v>
      </c>
    </row>
    <row r="23292" spans="2:7">
      <c r="B23292">
        <v>23271</v>
      </c>
      <c r="C23292">
        <f ca="1"/>
        <v>0.35445948929204535</v>
      </c>
      <c r="D23292">
        <f ca="1"/>
        <v>5.124361391995897E-2</v>
      </c>
      <c r="F23292">
        <f ca="1"/>
        <v>1.4005317143463754</v>
      </c>
      <c r="G23292">
        <f ca="1"/>
        <v>7.0026585717318781E-3</v>
      </c>
    </row>
    <row r="23293" spans="2:7">
      <c r="B23293">
        <v>23272</v>
      </c>
      <c r="C23293">
        <f ca="1"/>
        <v>-0.26111286249199317</v>
      </c>
      <c r="D23293">
        <f ca="1"/>
        <v>-3.7748648630621696E-2</v>
      </c>
      <c r="F23293">
        <f ca="1"/>
        <v>0.89914204698319544</v>
      </c>
      <c r="G23293">
        <f ca="1"/>
        <v>4.4957102349159781E-3</v>
      </c>
    </row>
    <row r="23294" spans="2:7">
      <c r="B23294">
        <v>23273</v>
      </c>
      <c r="C23294">
        <f ca="1"/>
        <v>1.4534239478044348</v>
      </c>
      <c r="D23294">
        <f ca="1"/>
        <v>0.21011906266656261</v>
      </c>
      <c r="F23294">
        <f ca="1"/>
        <v>0.33169459209780511</v>
      </c>
      <c r="G23294">
        <f ca="1"/>
        <v>1.6584729604890258E-3</v>
      </c>
    </row>
    <row r="23295" spans="2:7">
      <c r="B23295">
        <v>23274</v>
      </c>
      <c r="C23295">
        <f ca="1"/>
        <v>0.37571224180121354</v>
      </c>
      <c r="D23295">
        <f ca="1"/>
        <v>5.4316088708238515E-2</v>
      </c>
      <c r="F23295">
        <f ca="1"/>
        <v>-0.5330732203462899</v>
      </c>
      <c r="G23295">
        <f ca="1"/>
        <v>-2.6653661017314498E-3</v>
      </c>
    </row>
    <row r="23296" spans="2:7">
      <c r="B23296">
        <v>23275</v>
      </c>
      <c r="C23296">
        <f ca="1"/>
        <v>-6.0512278552393446E-2</v>
      </c>
      <c r="D23296">
        <f ca="1"/>
        <v>-8.7481586280823316E-3</v>
      </c>
      <c r="F23296">
        <f ca="1"/>
        <v>8.4414150284667533E-2</v>
      </c>
      <c r="G23296">
        <f ca="1"/>
        <v>4.2207075142333775E-4</v>
      </c>
    </row>
    <row r="23297" spans="2:7">
      <c r="B23297">
        <v>23276</v>
      </c>
      <c r="C23297">
        <f ca="1"/>
        <v>2.7069178794116162</v>
      </c>
      <c r="D23297">
        <f ca="1"/>
        <v>0.39133457818451989</v>
      </c>
      <c r="F23297">
        <f ca="1"/>
        <v>-0.80191192804304734</v>
      </c>
      <c r="G23297">
        <f ca="1"/>
        <v>-4.0095596402152378E-3</v>
      </c>
    </row>
    <row r="23298" spans="2:7">
      <c r="B23298">
        <v>23277</v>
      </c>
      <c r="C23298">
        <f ca="1"/>
        <v>0.62235627382479197</v>
      </c>
      <c r="D23298">
        <f ca="1"/>
        <v>8.9973002783022435E-2</v>
      </c>
      <c r="F23298">
        <f ca="1"/>
        <v>-0.95261452177782202</v>
      </c>
      <c r="G23298">
        <f ca="1"/>
        <v>-4.7630726088891111E-3</v>
      </c>
    </row>
    <row r="23299" spans="2:7">
      <c r="B23299">
        <v>23278</v>
      </c>
      <c r="C23299">
        <f ca="1"/>
        <v>-0.29421277176772476</v>
      </c>
      <c r="D23299">
        <f ca="1"/>
        <v>-4.2533847004345475E-2</v>
      </c>
      <c r="F23299">
        <f ca="1"/>
        <v>-8.9506568638315617E-2</v>
      </c>
      <c r="G23299">
        <f ca="1"/>
        <v>-4.4753284319157819E-4</v>
      </c>
    </row>
    <row r="23300" spans="2:7">
      <c r="B23300">
        <v>23279</v>
      </c>
      <c r="C23300">
        <f ca="1"/>
        <v>-1.0834005188872471</v>
      </c>
      <c r="D23300">
        <f ca="1"/>
        <v>-0.15662539609653273</v>
      </c>
      <c r="F23300">
        <f ca="1"/>
        <v>9.2953213915682523E-2</v>
      </c>
      <c r="G23300">
        <f ca="1"/>
        <v>4.6476606957841272E-4</v>
      </c>
    </row>
    <row r="23301" spans="2:7">
      <c r="B23301">
        <v>23280</v>
      </c>
      <c r="C23301">
        <f ca="1"/>
        <v>-0.41200813062387825</v>
      </c>
      <c r="D23301">
        <f ca="1"/>
        <v>-5.9563324485238558E-2</v>
      </c>
      <c r="F23301">
        <f ca="1"/>
        <v>0.31095590802706707</v>
      </c>
      <c r="G23301">
        <f ca="1"/>
        <v>1.5547795401353356E-3</v>
      </c>
    </row>
    <row r="23302" spans="2:7">
      <c r="B23302">
        <v>23281</v>
      </c>
      <c r="C23302">
        <f ca="1"/>
        <v>0.39000444033071874</v>
      </c>
      <c r="D23302">
        <f ca="1"/>
        <v>5.6382287880889094E-2</v>
      </c>
      <c r="F23302">
        <f ca="1"/>
        <v>0.23285459738395542</v>
      </c>
      <c r="G23302">
        <f ca="1"/>
        <v>1.1642729869197773E-3</v>
      </c>
    </row>
    <row r="23303" spans="2:7">
      <c r="B23303">
        <v>23282</v>
      </c>
      <c r="C23303">
        <f ca="1"/>
        <v>0.28812213934019021</v>
      </c>
      <c r="D23303">
        <f ca="1"/>
        <v>4.1653334488604046E-2</v>
      </c>
      <c r="F23303">
        <f ca="1"/>
        <v>-0.23368019547735319</v>
      </c>
      <c r="G23303">
        <f ca="1"/>
        <v>-1.1684009773867661E-3</v>
      </c>
    </row>
    <row r="23304" spans="2:7">
      <c r="B23304">
        <v>23283</v>
      </c>
      <c r="C23304">
        <f ca="1"/>
        <v>0.86354760081849646</v>
      </c>
      <c r="D23304">
        <f ca="1"/>
        <v>0.12484162843610729</v>
      </c>
      <c r="F23304">
        <f ca="1"/>
        <v>0.39417382550533292</v>
      </c>
      <c r="G23304">
        <f ca="1"/>
        <v>1.9708691275266651E-3</v>
      </c>
    </row>
    <row r="23305" spans="2:7">
      <c r="B23305">
        <v>23284</v>
      </c>
      <c r="C23305">
        <f ca="1"/>
        <v>-0.75349972149294209</v>
      </c>
      <c r="D23305">
        <f ca="1"/>
        <v>-0.10893219107802696</v>
      </c>
      <c r="F23305">
        <f ca="1"/>
        <v>1.1452676443347316</v>
      </c>
      <c r="G23305">
        <f ca="1"/>
        <v>5.7263382216736596E-3</v>
      </c>
    </row>
    <row r="23306" spans="2:7">
      <c r="B23306">
        <v>23285</v>
      </c>
      <c r="C23306">
        <f ca="1"/>
        <v>1.7111430893733426</v>
      </c>
      <c r="D23306">
        <f ca="1"/>
        <v>0.24737708675478026</v>
      </c>
      <c r="F23306">
        <f ca="1"/>
        <v>0.62973726822865395</v>
      </c>
      <c r="G23306">
        <f ca="1"/>
        <v>3.1486863411432702E-3</v>
      </c>
    </row>
    <row r="23307" spans="2:7">
      <c r="B23307">
        <v>23286</v>
      </c>
      <c r="C23307">
        <f ca="1"/>
        <v>-0.43545037388892022</v>
      </c>
      <c r="D23307">
        <f ca="1"/>
        <v>-6.2952330280204957E-2</v>
      </c>
      <c r="F23307">
        <f ca="1"/>
        <v>-1.705521493445171</v>
      </c>
      <c r="G23307">
        <f ca="1"/>
        <v>-8.5276074672258565E-3</v>
      </c>
    </row>
    <row r="23308" spans="2:7">
      <c r="B23308">
        <v>23287</v>
      </c>
      <c r="C23308">
        <f ca="1"/>
        <v>1.2270266570947228</v>
      </c>
      <c r="D23308">
        <f ca="1"/>
        <v>0.17738918602868653</v>
      </c>
      <c r="F23308">
        <f ca="1"/>
        <v>-2.680043652349807</v>
      </c>
      <c r="G23308">
        <f ca="1"/>
        <v>-1.3400218261749038E-2</v>
      </c>
    </row>
    <row r="23309" spans="2:7">
      <c r="B23309">
        <v>23288</v>
      </c>
      <c r="C23309">
        <f ca="1"/>
        <v>-0.68564012081570569</v>
      </c>
      <c r="D23309">
        <f ca="1"/>
        <v>-9.9121842412197264E-2</v>
      </c>
      <c r="F23309">
        <f ca="1"/>
        <v>-1.8707048977676999</v>
      </c>
      <c r="G23309">
        <f ca="1"/>
        <v>-9.3535244888385011E-3</v>
      </c>
    </row>
    <row r="23310" spans="2:7">
      <c r="B23310">
        <v>23289</v>
      </c>
      <c r="C23310">
        <f ca="1"/>
        <v>1.4638823588924674</v>
      </c>
      <c r="D23310">
        <f ca="1"/>
        <v>0.21163101761826034</v>
      </c>
      <c r="F23310">
        <f ca="1"/>
        <v>0.37107188441774752</v>
      </c>
      <c r="G23310">
        <f ca="1"/>
        <v>1.8553594220887379E-3</v>
      </c>
    </row>
    <row r="23311" spans="2:7">
      <c r="B23311">
        <v>23290</v>
      </c>
      <c r="C23311">
        <f ca="1"/>
        <v>-0.23451699011513755</v>
      </c>
      <c r="D23311">
        <f ca="1"/>
        <v>-3.3903727963760386E-2</v>
      </c>
      <c r="F23311">
        <f ca="1"/>
        <v>-0.70333989914695605</v>
      </c>
      <c r="G23311">
        <f ca="1"/>
        <v>-3.5166994957347808E-3</v>
      </c>
    </row>
    <row r="23312" spans="2:7">
      <c r="B23312">
        <v>23291</v>
      </c>
      <c r="C23312">
        <f ca="1"/>
        <v>0.71981785366492401</v>
      </c>
      <c r="D23312">
        <f ca="1"/>
        <v>0.10406285993237387</v>
      </c>
      <c r="F23312">
        <f ca="1"/>
        <v>0.99449189792645176</v>
      </c>
      <c r="G23312">
        <f ca="1"/>
        <v>4.9724594896322595E-3</v>
      </c>
    </row>
    <row r="23313" spans="2:7">
      <c r="B23313">
        <v>23292</v>
      </c>
      <c r="C23313">
        <f ca="1"/>
        <v>0.91397851350582604</v>
      </c>
      <c r="D23313">
        <f ca="1"/>
        <v>0.13213234090805204</v>
      </c>
      <c r="F23313">
        <f ca="1"/>
        <v>0.56351270737921144</v>
      </c>
      <c r="G23313">
        <f ca="1"/>
        <v>2.8175635368960579E-3</v>
      </c>
    </row>
    <row r="23314" spans="2:7">
      <c r="B23314">
        <v>23293</v>
      </c>
      <c r="C23314">
        <f ca="1"/>
        <v>-1.7690436691134521</v>
      </c>
      <c r="D23314">
        <f ca="1"/>
        <v>-0.25574767646552543</v>
      </c>
      <c r="F23314">
        <f ca="1"/>
        <v>1.7707729524817046</v>
      </c>
      <c r="G23314">
        <f ca="1"/>
        <v>8.8538647624085247E-3</v>
      </c>
    </row>
    <row r="23315" spans="2:7">
      <c r="B23315">
        <v>23294</v>
      </c>
      <c r="C23315">
        <f ca="1"/>
        <v>0.54086713641764605</v>
      </c>
      <c r="D23315">
        <f ca="1"/>
        <v>7.8192254849591428E-2</v>
      </c>
      <c r="F23315">
        <f ca="1"/>
        <v>-1.6120620673579158</v>
      </c>
      <c r="G23315">
        <f ca="1"/>
        <v>-8.0603103367895799E-3</v>
      </c>
    </row>
    <row r="23316" spans="2:7">
      <c r="B23316">
        <v>23295</v>
      </c>
      <c r="C23316">
        <f ca="1"/>
        <v>-2.7380202072494986</v>
      </c>
      <c r="D23316">
        <f ca="1"/>
        <v>-0.39583098955982171</v>
      </c>
      <c r="F23316">
        <f ca="1"/>
        <v>0.24721431835806121</v>
      </c>
      <c r="G23316">
        <f ca="1"/>
        <v>1.2360715917903063E-3</v>
      </c>
    </row>
    <row r="23317" spans="2:7">
      <c r="B23317">
        <v>23296</v>
      </c>
      <c r="C23317">
        <f ca="1"/>
        <v>0.86279165307786532</v>
      </c>
      <c r="D23317">
        <f ca="1"/>
        <v>0.1247323423390079</v>
      </c>
      <c r="F23317">
        <f ca="1"/>
        <v>-0.75050764269993919</v>
      </c>
      <c r="G23317">
        <f ca="1"/>
        <v>-3.7525382134996968E-3</v>
      </c>
    </row>
    <row r="23318" spans="2:7">
      <c r="B23318">
        <v>23297</v>
      </c>
      <c r="C23318">
        <f ca="1"/>
        <v>-0.60016989070838445</v>
      </c>
      <c r="D23318">
        <f ca="1"/>
        <v>-8.6765554583601356E-2</v>
      </c>
      <c r="F23318">
        <f ca="1"/>
        <v>4.73630987881385E-3</v>
      </c>
      <c r="G23318">
        <f ca="1"/>
        <v>2.3681549394069256E-5</v>
      </c>
    </row>
    <row r="23319" spans="2:7">
      <c r="B23319">
        <v>23298</v>
      </c>
      <c r="C23319">
        <f ca="1"/>
        <v>0.41497052940801349</v>
      </c>
      <c r="D23319">
        <f ca="1"/>
        <v>5.9991593509364213E-2</v>
      </c>
      <c r="F23319">
        <f ca="1"/>
        <v>0.42604225998469303</v>
      </c>
      <c r="G23319">
        <f ca="1"/>
        <v>2.1302112999234657E-3</v>
      </c>
    </row>
    <row r="23320" spans="2:7">
      <c r="B23320">
        <v>23299</v>
      </c>
      <c r="C23320">
        <f ca="1"/>
        <v>1.0033817155902918</v>
      </c>
      <c r="D23320">
        <f ca="1"/>
        <v>0.14505721189958523</v>
      </c>
      <c r="F23320">
        <f ca="1"/>
        <v>0.61405701080873309</v>
      </c>
      <c r="G23320">
        <f ca="1"/>
        <v>3.0702850540436661E-3</v>
      </c>
    </row>
    <row r="23321" spans="2:7">
      <c r="B23321">
        <v>23300</v>
      </c>
      <c r="C23321">
        <f ca="1"/>
        <v>0.59529991152574679</v>
      </c>
      <c r="D23321">
        <f ca="1"/>
        <v>8.6061509860375709E-2</v>
      </c>
      <c r="F23321">
        <f ca="1"/>
        <v>1.1700675515554742</v>
      </c>
      <c r="G23321">
        <f ca="1"/>
        <v>5.8503377577773718E-3</v>
      </c>
    </row>
    <row r="23322" spans="2:7">
      <c r="B23322">
        <v>23301</v>
      </c>
      <c r="C23322">
        <f ca="1"/>
        <v>-1.4952346503029397</v>
      </c>
      <c r="D23322">
        <f ca="1"/>
        <v>-0.2161635658080496</v>
      </c>
      <c r="F23322">
        <f ca="1"/>
        <v>0.58121410796507322</v>
      </c>
      <c r="G23322">
        <f ca="1"/>
        <v>2.9060705398253669E-3</v>
      </c>
    </row>
    <row r="23323" spans="2:7">
      <c r="B23323">
        <v>23302</v>
      </c>
      <c r="C23323">
        <f ca="1"/>
        <v>1.635198406496484</v>
      </c>
      <c r="D23323">
        <f ca="1"/>
        <v>0.23639789131445441</v>
      </c>
      <c r="F23323">
        <f ca="1"/>
        <v>0.79968506960371033</v>
      </c>
      <c r="G23323">
        <f ca="1"/>
        <v>3.9984253480185522E-3</v>
      </c>
    </row>
    <row r="23324" spans="2:7">
      <c r="B23324">
        <v>23303</v>
      </c>
      <c r="C23324">
        <f ca="1"/>
        <v>0.73305356225388696</v>
      </c>
      <c r="D23324">
        <f ca="1"/>
        <v>0.1059763241261088</v>
      </c>
      <c r="F23324">
        <f ca="1"/>
        <v>1.9937047437807722</v>
      </c>
      <c r="G23324">
        <f ca="1"/>
        <v>9.9685237189038635E-3</v>
      </c>
    </row>
    <row r="23325" spans="2:7">
      <c r="B23325">
        <v>23304</v>
      </c>
      <c r="C23325">
        <f ca="1"/>
        <v>1.4319289317006467</v>
      </c>
      <c r="D23325">
        <f ca="1"/>
        <v>0.2070115642366975</v>
      </c>
      <c r="F23325">
        <f ca="1"/>
        <v>0.74872206270560338</v>
      </c>
      <c r="G23325">
        <f ca="1"/>
        <v>3.7436103135280174E-3</v>
      </c>
    </row>
    <row r="23326" spans="2:7">
      <c r="B23326">
        <v>23305</v>
      </c>
      <c r="C23326">
        <f ca="1"/>
        <v>-0.60645682727298966</v>
      </c>
      <c r="D23326">
        <f ca="1"/>
        <v>-8.7674446459226854E-2</v>
      </c>
      <c r="F23326">
        <f ca="1"/>
        <v>1.0910265108891328</v>
      </c>
      <c r="G23326">
        <f ca="1"/>
        <v>5.4551325544456653E-3</v>
      </c>
    </row>
    <row r="23327" spans="2:7">
      <c r="B23327">
        <v>23306</v>
      </c>
      <c r="C23327">
        <f ca="1"/>
        <v>-0.13370682376253545</v>
      </c>
      <c r="D23327">
        <f ca="1"/>
        <v>-1.9329771278054832E-2</v>
      </c>
      <c r="F23327">
        <f ca="1"/>
        <v>1.2545850154307319</v>
      </c>
      <c r="G23327">
        <f ca="1"/>
        <v>6.2729250771536606E-3</v>
      </c>
    </row>
    <row r="23328" spans="2:7">
      <c r="B23328">
        <v>23307</v>
      </c>
      <c r="C23328">
        <f ca="1"/>
        <v>0.43800602901783114</v>
      </c>
      <c r="D23328">
        <f ca="1"/>
        <v>6.3321797056225079E-2</v>
      </c>
      <c r="F23328">
        <f ca="1"/>
        <v>-0.91452686645999159</v>
      </c>
      <c r="G23328">
        <f ca="1"/>
        <v>-4.5726343322999592E-3</v>
      </c>
    </row>
    <row r="23329" spans="2:7">
      <c r="B23329">
        <v>23308</v>
      </c>
      <c r="C23329">
        <f ca="1"/>
        <v>1.584961955309369</v>
      </c>
      <c r="D23329">
        <f ca="1"/>
        <v>0.22913529181547365</v>
      </c>
      <c r="F23329">
        <f ca="1"/>
        <v>1.9157693282344437</v>
      </c>
      <c r="G23329">
        <f ca="1"/>
        <v>9.5788466411722197E-3</v>
      </c>
    </row>
    <row r="23330" spans="2:7">
      <c r="B23330">
        <v>23309</v>
      </c>
      <c r="C23330">
        <f ca="1"/>
        <v>-1.8060985309383339</v>
      </c>
      <c r="D23330">
        <f ca="1"/>
        <v>-0.26110463569661879</v>
      </c>
      <c r="F23330">
        <f ca="1"/>
        <v>-0.4107209125439315</v>
      </c>
      <c r="G23330">
        <f ca="1"/>
        <v>-2.0536045627196579E-3</v>
      </c>
    </row>
    <row r="23331" spans="2:7">
      <c r="B23331">
        <v>23310</v>
      </c>
      <c r="C23331">
        <f ca="1"/>
        <v>0.58810142430390799</v>
      </c>
      <c r="D23331">
        <f ca="1"/>
        <v>8.5020836634951802E-2</v>
      </c>
      <c r="F23331">
        <f ca="1"/>
        <v>2.2889258256000283E-2</v>
      </c>
      <c r="G23331">
        <f ca="1"/>
        <v>1.1444629128000143E-4</v>
      </c>
    </row>
    <row r="23332" spans="2:7">
      <c r="B23332">
        <v>23311</v>
      </c>
      <c r="C23332">
        <f ca="1"/>
        <v>-0.39464033199247256</v>
      </c>
      <c r="D23332">
        <f ca="1"/>
        <v>-5.7052490963797504E-2</v>
      </c>
      <c r="F23332">
        <f ca="1"/>
        <v>0.65163692412289209</v>
      </c>
      <c r="G23332">
        <f ca="1"/>
        <v>3.2581846206144612E-3</v>
      </c>
    </row>
    <row r="23333" spans="2:7">
      <c r="B23333">
        <v>23312</v>
      </c>
      <c r="C23333">
        <f ca="1"/>
        <v>1.0332603967357779</v>
      </c>
      <c r="D23333">
        <f ca="1"/>
        <v>0.14937672272468647</v>
      </c>
      <c r="F23333">
        <f ca="1"/>
        <v>0.57663568291753442</v>
      </c>
      <c r="G23333">
        <f ca="1"/>
        <v>2.8831784145876725E-3</v>
      </c>
    </row>
    <row r="23334" spans="2:7">
      <c r="B23334">
        <v>23313</v>
      </c>
      <c r="C23334">
        <f ca="1"/>
        <v>-0.92684575298332172</v>
      </c>
      <c r="D23334">
        <f ca="1"/>
        <v>-0.133992536140284</v>
      </c>
      <c r="F23334">
        <f ca="1"/>
        <v>0.55964107620321346</v>
      </c>
      <c r="G23334">
        <f ca="1"/>
        <v>2.7982053810160679E-3</v>
      </c>
    </row>
    <row r="23335" spans="2:7">
      <c r="B23335">
        <v>23314</v>
      </c>
      <c r="C23335">
        <f ca="1"/>
        <v>8.5895017444738139E-2</v>
      </c>
      <c r="D23335">
        <f ca="1"/>
        <v>1.2417698621575823E-2</v>
      </c>
      <c r="F23335">
        <f ca="1"/>
        <v>0.20554987304744826</v>
      </c>
      <c r="G23335">
        <f ca="1"/>
        <v>1.0277493652372416E-3</v>
      </c>
    </row>
    <row r="23336" spans="2:7">
      <c r="B23336">
        <v>23315</v>
      </c>
      <c r="C23336">
        <f ca="1"/>
        <v>-0.45910343753516658</v>
      </c>
      <c r="D23336">
        <f ca="1"/>
        <v>-6.6371814024125328E-2</v>
      </c>
      <c r="F23336">
        <f ca="1"/>
        <v>0.15397803345643335</v>
      </c>
      <c r="G23336">
        <f ca="1"/>
        <v>7.6989016728216692E-4</v>
      </c>
    </row>
    <row r="23337" spans="2:7">
      <c r="B23337">
        <v>23316</v>
      </c>
      <c r="C23337">
        <f ca="1"/>
        <v>-0.50474830365775358</v>
      </c>
      <c r="D23337">
        <f ca="1"/>
        <v>-7.297061577065414E-2</v>
      </c>
      <c r="F23337">
        <f ca="1"/>
        <v>0.73282301099480751</v>
      </c>
      <c r="G23337">
        <f ca="1"/>
        <v>3.6641150549740382E-3</v>
      </c>
    </row>
    <row r="23338" spans="2:7">
      <c r="B23338">
        <v>23317</v>
      </c>
      <c r="C23338">
        <f ca="1"/>
        <v>0.9790646051062597</v>
      </c>
      <c r="D23338">
        <f ca="1"/>
        <v>0.14154172801796724</v>
      </c>
      <c r="F23338">
        <f ca="1"/>
        <v>0.41286012728816746</v>
      </c>
      <c r="G23338">
        <f ca="1"/>
        <v>2.0643006364408378E-3</v>
      </c>
    </row>
    <row r="23339" spans="2:7">
      <c r="B23339">
        <v>23318</v>
      </c>
      <c r="C23339">
        <f ca="1"/>
        <v>0.28134180053806446</v>
      </c>
      <c r="D23339">
        <f ca="1"/>
        <v>4.0673112278961407E-2</v>
      </c>
      <c r="F23339">
        <f ca="1"/>
        <v>0.39518087248166112</v>
      </c>
      <c r="G23339">
        <f ca="1"/>
        <v>1.9759043624083062E-3</v>
      </c>
    </row>
    <row r="23340" spans="2:7">
      <c r="B23340">
        <v>23319</v>
      </c>
      <c r="C23340">
        <f ca="1"/>
        <v>-0.33918545657511973</v>
      </c>
      <c r="D23340">
        <f ca="1"/>
        <v>-4.9035472625419997E-2</v>
      </c>
      <c r="F23340">
        <f ca="1"/>
        <v>4.8918852546512452E-2</v>
      </c>
      <c r="G23340">
        <f ca="1"/>
        <v>2.4459426273256232E-4</v>
      </c>
    </row>
    <row r="23341" spans="2:7">
      <c r="B23341">
        <v>23320</v>
      </c>
      <c r="C23341">
        <f ca="1"/>
        <v>0.90701406656673145</v>
      </c>
      <c r="D23341">
        <f ca="1"/>
        <v>0.13112550249380672</v>
      </c>
      <c r="F23341">
        <f ca="1"/>
        <v>1.3542403270352894</v>
      </c>
      <c r="G23341">
        <f ca="1"/>
        <v>6.771201635176448E-3</v>
      </c>
    </row>
    <row r="23342" spans="2:7">
      <c r="B23342">
        <v>23321</v>
      </c>
      <c r="C23342">
        <f ca="1"/>
        <v>0.86529338495028529</v>
      </c>
      <c r="D23342">
        <f ca="1"/>
        <v>0.12509401352026925</v>
      </c>
      <c r="F23342">
        <f ca="1"/>
        <v>1.4464306488317122</v>
      </c>
      <c r="G23342">
        <f ca="1"/>
        <v>7.232153244158563E-3</v>
      </c>
    </row>
    <row r="23343" spans="2:7">
      <c r="B23343">
        <v>23322</v>
      </c>
      <c r="C23343">
        <f ca="1"/>
        <v>1.7535864298064996</v>
      </c>
      <c r="D23343">
        <f ca="1"/>
        <v>0.25351304930151325</v>
      </c>
      <c r="F23343">
        <f ca="1"/>
        <v>-0.21393277118667453</v>
      </c>
      <c r="G23343">
        <f ca="1"/>
        <v>-1.0696638559333728E-3</v>
      </c>
    </row>
    <row r="23344" spans="2:7">
      <c r="B23344">
        <v>23323</v>
      </c>
      <c r="C23344">
        <f ca="1"/>
        <v>0.85140921336590136</v>
      </c>
      <c r="D23344">
        <f ca="1"/>
        <v>0.12308680211879246</v>
      </c>
      <c r="F23344">
        <f ca="1"/>
        <v>-1.0160679534856847</v>
      </c>
      <c r="G23344">
        <f ca="1"/>
        <v>-5.0803397674284243E-3</v>
      </c>
    </row>
    <row r="23345" spans="2:7">
      <c r="B23345">
        <v>23324</v>
      </c>
      <c r="C23345">
        <f ca="1"/>
        <v>0.70788699879307093</v>
      </c>
      <c r="D23345">
        <f ca="1"/>
        <v>0.10233803625221397</v>
      </c>
      <c r="F23345">
        <f ca="1"/>
        <v>0.27544753035826486</v>
      </c>
      <c r="G23345">
        <f ca="1"/>
        <v>1.3772376517913246E-3</v>
      </c>
    </row>
    <row r="23346" spans="2:7">
      <c r="B23346">
        <v>23325</v>
      </c>
      <c r="C23346">
        <f ca="1"/>
        <v>-0.22847339869286185</v>
      </c>
      <c r="D23346">
        <f ca="1"/>
        <v>-3.3030016087259008E-2</v>
      </c>
      <c r="F23346">
        <f ca="1"/>
        <v>-1.0502945957708771</v>
      </c>
      <c r="G23346">
        <f ca="1"/>
        <v>-5.2514729788543865E-3</v>
      </c>
    </row>
    <row r="23347" spans="2:7">
      <c r="B23347">
        <v>23326</v>
      </c>
      <c r="C23347">
        <f ca="1"/>
        <v>-0.4001148974776908</v>
      </c>
      <c r="D23347">
        <f ca="1"/>
        <v>-5.784393971486456E-2</v>
      </c>
      <c r="F23347">
        <f ca="1"/>
        <v>0.27126058193580288</v>
      </c>
      <c r="G23347">
        <f ca="1"/>
        <v>1.3563029096790146E-3</v>
      </c>
    </row>
    <row r="23348" spans="2:7">
      <c r="B23348">
        <v>23327</v>
      </c>
      <c r="C23348">
        <f ca="1"/>
        <v>1.0018861827906504</v>
      </c>
      <c r="D23348">
        <f ca="1"/>
        <v>0.14484100523082735</v>
      </c>
      <c r="F23348">
        <f ca="1"/>
        <v>-1.0716019189207027</v>
      </c>
      <c r="G23348">
        <f ca="1"/>
        <v>-5.3580095946035144E-3</v>
      </c>
    </row>
    <row r="23349" spans="2:7">
      <c r="B23349">
        <v>23328</v>
      </c>
      <c r="C23349">
        <f ca="1"/>
        <v>0.16139507636907044</v>
      </c>
      <c r="D23349">
        <f ca="1"/>
        <v>2.3332615522742451E-2</v>
      </c>
      <c r="F23349">
        <f ca="1"/>
        <v>-0.61878126983350945</v>
      </c>
      <c r="G23349">
        <f ca="1"/>
        <v>-3.0939063491675477E-3</v>
      </c>
    </row>
    <row r="23350" spans="2:7">
      <c r="B23350">
        <v>23329</v>
      </c>
      <c r="C23350">
        <f ca="1"/>
        <v>0.11228777592220766</v>
      </c>
      <c r="D23350">
        <f ca="1"/>
        <v>1.6233255452635455E-2</v>
      </c>
      <c r="F23350">
        <f ca="1"/>
        <v>0.3754611451874178</v>
      </c>
      <c r="G23350">
        <f ca="1"/>
        <v>1.8773057259370894E-3</v>
      </c>
    </row>
    <row r="23351" spans="2:7">
      <c r="B23351">
        <v>23330</v>
      </c>
      <c r="C23351">
        <f ca="1"/>
        <v>-1.3444145433002064</v>
      </c>
      <c r="D23351">
        <f ca="1"/>
        <v>-0.19435975587182508</v>
      </c>
      <c r="F23351">
        <f ca="1"/>
        <v>9.4580402050733134E-3</v>
      </c>
      <c r="G23351">
        <f ca="1"/>
        <v>4.7290201025366576E-5</v>
      </c>
    </row>
    <row r="23352" spans="2:7">
      <c r="B23352">
        <v>23331</v>
      </c>
      <c r="C23352">
        <f ca="1"/>
        <v>0.3755239924368588</v>
      </c>
      <c r="D23352">
        <f ca="1"/>
        <v>5.4288873813337725E-2</v>
      </c>
      <c r="F23352">
        <f ca="1"/>
        <v>-0.47778213530190466</v>
      </c>
      <c r="G23352">
        <f ca="1"/>
        <v>-2.3889106765095239E-3</v>
      </c>
    </row>
    <row r="23353" spans="2:7">
      <c r="B23353">
        <v>23332</v>
      </c>
      <c r="C23353">
        <f ca="1"/>
        <v>0.50598601190347603</v>
      </c>
      <c r="D23353">
        <f ca="1"/>
        <v>7.3149549176037165E-2</v>
      </c>
      <c r="F23353">
        <f ca="1"/>
        <v>-0.15252510903743277</v>
      </c>
      <c r="G23353">
        <f ca="1"/>
        <v>-7.6262554518716403E-4</v>
      </c>
    </row>
    <row r="23354" spans="2:7">
      <c r="B23354">
        <v>23333</v>
      </c>
      <c r="C23354">
        <f ca="1"/>
        <v>-0.62024854192024159</v>
      </c>
      <c r="D23354">
        <f ca="1"/>
        <v>-8.9668291516357565E-2</v>
      </c>
      <c r="F23354">
        <f ca="1"/>
        <v>0.35317705197656957</v>
      </c>
      <c r="G23354">
        <f ca="1"/>
        <v>1.7658852598828481E-3</v>
      </c>
    </row>
    <row r="23355" spans="2:7">
      <c r="B23355">
        <v>23334</v>
      </c>
      <c r="C23355">
        <f ca="1"/>
        <v>0.63111678124750659</v>
      </c>
      <c r="D23355">
        <f ca="1"/>
        <v>9.123949464929787E-2</v>
      </c>
      <c r="F23355">
        <f ca="1"/>
        <v>0.49797385039634184</v>
      </c>
      <c r="G23355">
        <f ca="1"/>
        <v>2.4898692519817098E-3</v>
      </c>
    </row>
    <row r="23356" spans="2:7">
      <c r="B23356">
        <v>23335</v>
      </c>
      <c r="C23356">
        <f ca="1"/>
        <v>7.0588814574725919E-2</v>
      </c>
      <c r="D23356">
        <f ca="1"/>
        <v>1.0204906541956145E-2</v>
      </c>
      <c r="F23356">
        <f ca="1"/>
        <v>0.66215321701816643</v>
      </c>
      <c r="G23356">
        <f ca="1"/>
        <v>3.310766085090833E-3</v>
      </c>
    </row>
    <row r="23357" spans="2:7">
      <c r="B23357">
        <v>23336</v>
      </c>
      <c r="C23357">
        <f ca="1"/>
        <v>-0.8168609528361892</v>
      </c>
      <c r="D23357">
        <f ca="1"/>
        <v>-0.11809221803324105</v>
      </c>
      <c r="F23357">
        <f ca="1"/>
        <v>-0.51923449313313885</v>
      </c>
      <c r="G23357">
        <f ca="1"/>
        <v>-2.5961724656656947E-3</v>
      </c>
    </row>
    <row r="23358" spans="2:7">
      <c r="B23358">
        <v>23337</v>
      </c>
      <c r="C23358">
        <f ca="1"/>
        <v>0.13220581958649685</v>
      </c>
      <c r="D23358">
        <f ca="1"/>
        <v>1.9112773621586972E-2</v>
      </c>
      <c r="F23358">
        <f ca="1"/>
        <v>-0.62543583824676818</v>
      </c>
      <c r="G23358">
        <f ca="1"/>
        <v>-3.1271791912338416E-3</v>
      </c>
    </row>
    <row r="23359" spans="2:7">
      <c r="B23359">
        <v>23338</v>
      </c>
      <c r="C23359">
        <f ca="1"/>
        <v>0.78554057642798591</v>
      </c>
      <c r="D23359">
        <f ca="1"/>
        <v>0.1135642837418067</v>
      </c>
      <c r="F23359">
        <f ca="1"/>
        <v>-0.46147304906167136</v>
      </c>
      <c r="G23359">
        <f ca="1"/>
        <v>-2.3073652453083574E-3</v>
      </c>
    </row>
    <row r="23360" spans="2:7">
      <c r="B23360">
        <v>23339</v>
      </c>
      <c r="C23360">
        <f ca="1"/>
        <v>0.71396954783233968</v>
      </c>
      <c r="D23360">
        <f ca="1"/>
        <v>0.10321738016607009</v>
      </c>
      <c r="F23360">
        <f ca="1"/>
        <v>-0.65800401388493535</v>
      </c>
      <c r="G23360">
        <f ca="1"/>
        <v>-3.2900200694246772E-3</v>
      </c>
    </row>
    <row r="23361" spans="2:7">
      <c r="B23361">
        <v>23340</v>
      </c>
      <c r="C23361">
        <f ca="1"/>
        <v>1.2229039067233591</v>
      </c>
      <c r="D23361">
        <f ca="1"/>
        <v>0.17679316692156521</v>
      </c>
      <c r="F23361">
        <f ca="1"/>
        <v>-1.1463690070409858</v>
      </c>
      <c r="G23361">
        <f ca="1"/>
        <v>-5.7318450352049303E-3</v>
      </c>
    </row>
    <row r="23362" spans="2:7">
      <c r="B23362">
        <v>23341</v>
      </c>
      <c r="C23362">
        <f ca="1"/>
        <v>-0.30952524332860831</v>
      </c>
      <c r="D23362">
        <f ca="1"/>
        <v>-4.4747545338091506E-2</v>
      </c>
      <c r="F23362">
        <f ca="1"/>
        <v>1.7040448315644112</v>
      </c>
      <c r="G23362">
        <f ca="1"/>
        <v>8.5202241578220574E-3</v>
      </c>
    </row>
    <row r="23363" spans="2:7">
      <c r="B23363">
        <v>23342</v>
      </c>
      <c r="C23363">
        <f ca="1"/>
        <v>-0.85683420728916537</v>
      </c>
      <c r="D23363">
        <f ca="1"/>
        <v>-0.12387108439228188</v>
      </c>
      <c r="F23363">
        <f ca="1"/>
        <v>0.35467518306435381</v>
      </c>
      <c r="G23363">
        <f ca="1"/>
        <v>1.7733759153217693E-3</v>
      </c>
    </row>
    <row r="23364" spans="2:7">
      <c r="B23364">
        <v>23343</v>
      </c>
      <c r="C23364">
        <f ca="1"/>
        <v>0.13769175024214711</v>
      </c>
      <c r="D23364">
        <f ca="1"/>
        <v>1.9905865416283405E-2</v>
      </c>
      <c r="F23364">
        <f ca="1"/>
        <v>0.2319519256568624</v>
      </c>
      <c r="G23364">
        <f ca="1"/>
        <v>1.1597596282843122E-3</v>
      </c>
    </row>
    <row r="23365" spans="2:7">
      <c r="B23365">
        <v>23344</v>
      </c>
      <c r="C23365">
        <f ca="1"/>
        <v>-0.6096997341129794</v>
      </c>
      <c r="D23365">
        <f ca="1"/>
        <v>-8.8143268062560801E-2</v>
      </c>
      <c r="F23365">
        <f ca="1"/>
        <v>-0.63709181541695792</v>
      </c>
      <c r="G23365">
        <f ca="1"/>
        <v>-3.1854590770847902E-3</v>
      </c>
    </row>
    <row r="23366" spans="2:7">
      <c r="B23366">
        <v>23345</v>
      </c>
      <c r="C23366">
        <f ca="1"/>
        <v>-1.3788316978847099</v>
      </c>
      <c r="D23366">
        <f ca="1"/>
        <v>-0.19933538619074917</v>
      </c>
      <c r="F23366">
        <f ca="1"/>
        <v>-0.21729431489852574</v>
      </c>
      <c r="G23366">
        <f ca="1"/>
        <v>-1.0864715744926289E-3</v>
      </c>
    </row>
    <row r="23367" spans="2:7">
      <c r="B23367">
        <v>23346</v>
      </c>
      <c r="C23367">
        <f ca="1"/>
        <v>-1.1462002340058168</v>
      </c>
      <c r="D23367">
        <f ca="1"/>
        <v>-0.16570424559283711</v>
      </c>
      <c r="F23367">
        <f ca="1"/>
        <v>-0.26490327724260704</v>
      </c>
      <c r="G23367">
        <f ca="1"/>
        <v>-1.3245163862130355E-3</v>
      </c>
    </row>
    <row r="23368" spans="2:7">
      <c r="B23368">
        <v>23347</v>
      </c>
      <c r="C23368">
        <f ca="1"/>
        <v>-1.9451926505866892</v>
      </c>
      <c r="D23368">
        <f ca="1"/>
        <v>-0.28121323930611131</v>
      </c>
      <c r="F23368">
        <f ca="1"/>
        <v>-7.9256260495128342E-4</v>
      </c>
      <c r="G23368">
        <f ca="1"/>
        <v>-3.9628130247564176E-6</v>
      </c>
    </row>
    <row r="23369" spans="2:7">
      <c r="B23369">
        <v>23348</v>
      </c>
      <c r="C23369">
        <f ca="1"/>
        <v>0.62450806783523971</v>
      </c>
      <c r="D23369">
        <f ca="1"/>
        <v>9.0284084034442436E-2</v>
      </c>
      <c r="F23369">
        <f ca="1"/>
        <v>-0.8285226519757235</v>
      </c>
      <c r="G23369">
        <f ca="1"/>
        <v>-4.1426132598786185E-3</v>
      </c>
    </row>
    <row r="23370" spans="2:7">
      <c r="B23370">
        <v>23349</v>
      </c>
      <c r="C23370">
        <f ca="1"/>
        <v>-0.3717477610006838</v>
      </c>
      <c r="D23370">
        <f ca="1"/>
        <v>-5.3742950367546352E-2</v>
      </c>
      <c r="F23370">
        <f ca="1"/>
        <v>0.5940524679112521</v>
      </c>
      <c r="G23370">
        <f ca="1"/>
        <v>2.9702623395562611E-3</v>
      </c>
    </row>
    <row r="23371" spans="2:7">
      <c r="B23371">
        <v>23350</v>
      </c>
      <c r="C23371">
        <f ca="1"/>
        <v>1.2234334540032752</v>
      </c>
      <c r="D23371">
        <f ca="1"/>
        <v>0.17686972268374435</v>
      </c>
      <c r="F23371">
        <f ca="1"/>
        <v>-4.5753214229894028E-2</v>
      </c>
      <c r="G23371">
        <f ca="1"/>
        <v>-2.2876607114947017E-4</v>
      </c>
    </row>
    <row r="23372" spans="2:7">
      <c r="B23372">
        <v>23351</v>
      </c>
      <c r="C23372">
        <f ca="1"/>
        <v>1.2120976730355779</v>
      </c>
      <c r="D23372">
        <f ca="1"/>
        <v>0.17523092783993841</v>
      </c>
      <c r="F23372">
        <f ca="1"/>
        <v>1.4182125195315387</v>
      </c>
      <c r="G23372">
        <f ca="1"/>
        <v>7.0910625976576946E-3</v>
      </c>
    </row>
    <row r="23373" spans="2:7">
      <c r="B23373">
        <v>23352</v>
      </c>
      <c r="C23373">
        <f ca="1"/>
        <v>0.39765205956088223</v>
      </c>
      <c r="D23373">
        <f ca="1"/>
        <v>5.7487891367538776E-2</v>
      </c>
      <c r="F23373">
        <f ca="1"/>
        <v>-1.0534015773462337</v>
      </c>
      <c r="G23373">
        <f ca="1"/>
        <v>-5.26700788673117E-3</v>
      </c>
    </row>
    <row r="23374" spans="2:7">
      <c r="B23374">
        <v>23353</v>
      </c>
      <c r="C23374">
        <f ca="1"/>
        <v>0.76680884882625067</v>
      </c>
      <c r="D23374">
        <f ca="1"/>
        <v>0.11085626929650488</v>
      </c>
      <c r="F23374">
        <f ca="1"/>
        <v>0.11490082083267127</v>
      </c>
      <c r="G23374">
        <f ca="1"/>
        <v>5.7450410416335642E-4</v>
      </c>
    </row>
    <row r="23375" spans="2:7">
      <c r="B23375">
        <v>23354</v>
      </c>
      <c r="C23375">
        <f ca="1"/>
        <v>4.7731597525492143E-2</v>
      </c>
      <c r="D23375">
        <f ca="1"/>
        <v>6.9004770058897647E-3</v>
      </c>
      <c r="F23375">
        <f ca="1"/>
        <v>0.88922005647522495</v>
      </c>
      <c r="G23375">
        <f ca="1"/>
        <v>4.4461002823761257E-3</v>
      </c>
    </row>
    <row r="23376" spans="2:7">
      <c r="B23376">
        <v>23355</v>
      </c>
      <c r="C23376">
        <f ca="1"/>
        <v>-1.1396634242797461</v>
      </c>
      <c r="D23376">
        <f ca="1"/>
        <v>-0.16475922997330883</v>
      </c>
      <c r="F23376">
        <f ca="1"/>
        <v>1.0645351032950214</v>
      </c>
      <c r="G23376">
        <f ca="1"/>
        <v>5.3226755164751081E-3</v>
      </c>
    </row>
    <row r="23377" spans="2:7">
      <c r="B23377">
        <v>23356</v>
      </c>
      <c r="C23377">
        <f ca="1"/>
        <v>-0.3490641541958448</v>
      </c>
      <c r="D23377">
        <f ca="1"/>
        <v>-5.0463619373358713E-2</v>
      </c>
      <c r="F23377">
        <f ca="1"/>
        <v>-0.24690175881496701</v>
      </c>
      <c r="G23377">
        <f ca="1"/>
        <v>-1.2345087940748352E-3</v>
      </c>
    </row>
    <row r="23378" spans="2:7">
      <c r="B23378">
        <v>23357</v>
      </c>
      <c r="C23378">
        <f ca="1"/>
        <v>-1.5500090847293682</v>
      </c>
      <c r="D23378">
        <f ca="1"/>
        <v>-0.22408221393350408</v>
      </c>
      <c r="F23378">
        <f ca="1"/>
        <v>-1.5215230362174743</v>
      </c>
      <c r="G23378">
        <f ca="1"/>
        <v>-7.6076151810873733E-3</v>
      </c>
    </row>
    <row r="23379" spans="2:7">
      <c r="B23379">
        <v>23358</v>
      </c>
      <c r="C23379">
        <f ca="1"/>
        <v>-1.5171389364172823</v>
      </c>
      <c r="D23379">
        <f ca="1"/>
        <v>-0.21933023171697349</v>
      </c>
      <c r="F23379">
        <f ca="1"/>
        <v>-0.7251724183919418</v>
      </c>
      <c r="G23379">
        <f ca="1"/>
        <v>-3.6258620919597099E-3</v>
      </c>
    </row>
    <row r="23380" spans="2:7">
      <c r="B23380">
        <v>23359</v>
      </c>
      <c r="C23380">
        <f ca="1"/>
        <v>-1.1552791064028924</v>
      </c>
      <c r="D23380">
        <f ca="1"/>
        <v>-0.16701676294954132</v>
      </c>
      <c r="F23380">
        <f ca="1"/>
        <v>6.4327304960754991E-2</v>
      </c>
      <c r="G23380">
        <f ca="1"/>
        <v>3.2163652480377502E-4</v>
      </c>
    </row>
    <row r="23381" spans="2:7">
      <c r="B23381">
        <v>23360</v>
      </c>
      <c r="C23381">
        <f ca="1"/>
        <v>-0.25505701225722915</v>
      </c>
      <c r="D23381">
        <f ca="1"/>
        <v>-3.6873164518157552E-2</v>
      </c>
      <c r="F23381">
        <f ca="1"/>
        <v>0.35858450791440338</v>
      </c>
      <c r="G23381">
        <f ca="1"/>
        <v>1.7929225395720172E-3</v>
      </c>
    </row>
    <row r="23382" spans="2:7">
      <c r="B23382">
        <v>23361</v>
      </c>
      <c r="C23382">
        <f ca="1"/>
        <v>1.4005864397618046</v>
      </c>
      <c r="D23382">
        <f ca="1"/>
        <v>0.20248043274008759</v>
      </c>
      <c r="F23382">
        <f ca="1"/>
        <v>-0.58476625494962597</v>
      </c>
      <c r="G23382">
        <f ca="1"/>
        <v>-2.9238312747481305E-3</v>
      </c>
    </row>
    <row r="23383" spans="2:7">
      <c r="B23383">
        <v>23362</v>
      </c>
      <c r="C23383">
        <f ca="1"/>
        <v>-0.29120876185469774</v>
      </c>
      <c r="D23383">
        <f ca="1"/>
        <v>-4.2099562329099963E-2</v>
      </c>
      <c r="F23383">
        <f ca="1"/>
        <v>-1.7835096132523813</v>
      </c>
      <c r="G23383">
        <f ca="1"/>
        <v>-8.9175480662619083E-3</v>
      </c>
    </row>
    <row r="23384" spans="2:7">
      <c r="B23384">
        <v>23363</v>
      </c>
      <c r="C23384">
        <f ca="1"/>
        <v>-1.3379081757763758</v>
      </c>
      <c r="D23384">
        <f ca="1"/>
        <v>-0.1934191412304215</v>
      </c>
      <c r="F23384">
        <f ca="1"/>
        <v>-0.30724343655493769</v>
      </c>
      <c r="G23384">
        <f ca="1"/>
        <v>-1.5362171827746887E-3</v>
      </c>
    </row>
    <row r="23385" spans="2:7">
      <c r="B23385">
        <v>23364</v>
      </c>
      <c r="C23385">
        <f ca="1"/>
        <v>1.9893860413138755</v>
      </c>
      <c r="D23385">
        <f ca="1"/>
        <v>0.28760220368892675</v>
      </c>
      <c r="F23385">
        <f ca="1"/>
        <v>-0.13419322801514436</v>
      </c>
      <c r="G23385">
        <f ca="1"/>
        <v>-6.7096614007572191E-4</v>
      </c>
    </row>
    <row r="23386" spans="2:7">
      <c r="B23386">
        <v>23365</v>
      </c>
      <c r="C23386">
        <f ca="1"/>
        <v>1.0809198482040235E-2</v>
      </c>
      <c r="D23386">
        <f ca="1"/>
        <v>1.5626676969607281E-3</v>
      </c>
      <c r="F23386">
        <f ca="1"/>
        <v>0.1258356548742815</v>
      </c>
      <c r="G23386">
        <f ca="1"/>
        <v>6.2917827437140763E-4</v>
      </c>
    </row>
    <row r="23387" spans="2:7">
      <c r="B23387">
        <v>23366</v>
      </c>
      <c r="C23387">
        <f ca="1"/>
        <v>-0.17801464984656268</v>
      </c>
      <c r="D23387">
        <f ca="1"/>
        <v>-2.5735279388494722E-2</v>
      </c>
      <c r="F23387">
        <f ca="1"/>
        <v>0.44301882987837626</v>
      </c>
      <c r="G23387">
        <f ca="1"/>
        <v>2.2150941493918816E-3</v>
      </c>
    </row>
    <row r="23388" spans="2:7">
      <c r="B23388">
        <v>23367</v>
      </c>
      <c r="C23388">
        <f ca="1"/>
        <v>0.28528835132566654</v>
      </c>
      <c r="D23388">
        <f ca="1"/>
        <v>4.1243658507754188E-2</v>
      </c>
      <c r="F23388">
        <f ca="1"/>
        <v>0.18828557368354559</v>
      </c>
      <c r="G23388">
        <f ca="1"/>
        <v>9.4142786841772813E-4</v>
      </c>
    </row>
    <row r="23389" spans="2:7">
      <c r="B23389">
        <v>23368</v>
      </c>
      <c r="C23389">
        <f ca="1"/>
        <v>-0.83505139505472692</v>
      </c>
      <c r="D23389">
        <f ca="1"/>
        <v>-0.12072197975845772</v>
      </c>
      <c r="F23389">
        <f ca="1"/>
        <v>-0.48314628633791484</v>
      </c>
      <c r="G23389">
        <f ca="1"/>
        <v>-2.4157314316895747E-3</v>
      </c>
    </row>
    <row r="23390" spans="2:7">
      <c r="B23390">
        <v>23369</v>
      </c>
      <c r="C23390">
        <f ca="1"/>
        <v>-0.84640373957205473</v>
      </c>
      <c r="D23390">
        <f ca="1"/>
        <v>-0.12236316916685583</v>
      </c>
      <c r="F23390">
        <f ca="1"/>
        <v>-1.337824114617951</v>
      </c>
      <c r="G23390">
        <f ca="1"/>
        <v>-6.6891205730897569E-3</v>
      </c>
    </row>
    <row r="23391" spans="2:7">
      <c r="B23391">
        <v>23370</v>
      </c>
      <c r="C23391">
        <f ca="1"/>
        <v>0.93167734097278199</v>
      </c>
      <c r="D23391">
        <f ca="1"/>
        <v>0.13469103071309602</v>
      </c>
      <c r="F23391">
        <f ca="1"/>
        <v>-0.77826845364975117</v>
      </c>
      <c r="G23391">
        <f ca="1"/>
        <v>-3.8913422682487564E-3</v>
      </c>
    </row>
    <row r="23392" spans="2:7">
      <c r="B23392">
        <v>23371</v>
      </c>
      <c r="C23392">
        <f ca="1"/>
        <v>-0.23456950982395058</v>
      </c>
      <c r="D23392">
        <f ca="1"/>
        <v>-3.3911320649985199E-2</v>
      </c>
      <c r="F23392">
        <f ca="1"/>
        <v>-0.72499038537104077</v>
      </c>
      <c r="G23392">
        <f ca="1"/>
        <v>-3.6249519268552045E-3</v>
      </c>
    </row>
    <row r="23393" spans="2:7">
      <c r="B23393">
        <v>23372</v>
      </c>
      <c r="C23393">
        <f ca="1"/>
        <v>-1.0023363897706354</v>
      </c>
      <c r="D23393">
        <f ca="1"/>
        <v>-0.14490609089890327</v>
      </c>
      <c r="F23393">
        <f ca="1"/>
        <v>1.3601580011126104</v>
      </c>
      <c r="G23393">
        <f ca="1"/>
        <v>6.8007900055630536E-3</v>
      </c>
    </row>
    <row r="23394" spans="2:7">
      <c r="B23394">
        <v>23373</v>
      </c>
      <c r="C23394">
        <f ca="1"/>
        <v>0.94095238705370554</v>
      </c>
      <c r="D23394">
        <f ca="1"/>
        <v>0.13603190857028064</v>
      </c>
      <c r="F23394">
        <f ca="1"/>
        <v>0.35718261385392724</v>
      </c>
      <c r="G23394">
        <f ca="1"/>
        <v>1.7859130692696366E-3</v>
      </c>
    </row>
    <row r="23395" spans="2:7">
      <c r="B23395">
        <v>23374</v>
      </c>
      <c r="C23395">
        <f ca="1"/>
        <v>2.0650472184954345</v>
      </c>
      <c r="D23395">
        <f ca="1"/>
        <v>0.29854041318633695</v>
      </c>
      <c r="F23395">
        <f ca="1"/>
        <v>0.80780946214541094</v>
      </c>
      <c r="G23395">
        <f ca="1"/>
        <v>4.0390473107270557E-3</v>
      </c>
    </row>
    <row r="23396" spans="2:7">
      <c r="B23396">
        <v>23375</v>
      </c>
      <c r="C23396">
        <f ca="1"/>
        <v>-1.4510038164054757</v>
      </c>
      <c r="D23396">
        <f ca="1"/>
        <v>-0.20976918832890126</v>
      </c>
      <c r="F23396">
        <f ca="1"/>
        <v>0.19603435374172548</v>
      </c>
      <c r="G23396">
        <f ca="1"/>
        <v>9.8017176870862752E-4</v>
      </c>
    </row>
    <row r="23397" spans="2:7">
      <c r="B23397">
        <v>23376</v>
      </c>
      <c r="C23397">
        <f ca="1"/>
        <v>-0.6868833221018944</v>
      </c>
      <c r="D23397">
        <f ca="1"/>
        <v>-9.9301569937228384E-2</v>
      </c>
      <c r="F23397">
        <f ca="1"/>
        <v>1.9351805685065719</v>
      </c>
      <c r="G23397">
        <f ca="1"/>
        <v>9.6759028425328613E-3</v>
      </c>
    </row>
    <row r="23398" spans="2:7">
      <c r="B23398">
        <v>23377</v>
      </c>
      <c r="C23398">
        <f ca="1"/>
        <v>1.7899215690681314E-2</v>
      </c>
      <c r="D23398">
        <f ca="1"/>
        <v>2.5876595944864973E-3</v>
      </c>
      <c r="F23398">
        <f ca="1"/>
        <v>1.365727058883238</v>
      </c>
      <c r="G23398">
        <f ca="1"/>
        <v>6.8286352944161915E-3</v>
      </c>
    </row>
    <row r="23399" spans="2:7">
      <c r="B23399">
        <v>23378</v>
      </c>
      <c r="C23399">
        <f ca="1"/>
        <v>-1.4056330185962953</v>
      </c>
      <c r="D23399">
        <f ca="1"/>
        <v>-0.20321000817881482</v>
      </c>
      <c r="F23399">
        <f ca="1"/>
        <v>-0.56047600700902389</v>
      </c>
      <c r="G23399">
        <f ca="1"/>
        <v>-2.8023800350451202E-3</v>
      </c>
    </row>
    <row r="23400" spans="2:7">
      <c r="B23400">
        <v>23379</v>
      </c>
      <c r="C23400">
        <f ca="1"/>
        <v>-0.24951457160497476</v>
      </c>
      <c r="D23400">
        <f ca="1"/>
        <v>-3.6071903168022258E-2</v>
      </c>
      <c r="F23400">
        <f ca="1"/>
        <v>2.06377063279163E-2</v>
      </c>
      <c r="G23400">
        <f ca="1"/>
        <v>1.0318853163958152E-4</v>
      </c>
    </row>
    <row r="23401" spans="2:7">
      <c r="B23401">
        <v>23380</v>
      </c>
      <c r="C23401">
        <f ca="1"/>
        <v>-3.0497406631280999</v>
      </c>
      <c r="D23401">
        <f ca="1"/>
        <v>-0.44089589309478017</v>
      </c>
      <c r="F23401">
        <f ca="1"/>
        <v>-4.7503012537204422E-4</v>
      </c>
      <c r="G23401">
        <f ca="1"/>
        <v>-2.3751506268602217E-6</v>
      </c>
    </row>
    <row r="23402" spans="2:7">
      <c r="B23402">
        <v>23381</v>
      </c>
      <c r="C23402">
        <f ca="1"/>
        <v>0.82067476330377387</v>
      </c>
      <c r="D23402">
        <f ca="1"/>
        <v>0.11864357421658132</v>
      </c>
      <c r="F23402">
        <f ca="1"/>
        <v>-0.28619463630357928</v>
      </c>
      <c r="G23402">
        <f ca="1"/>
        <v>-1.4309731815178967E-3</v>
      </c>
    </row>
    <row r="23403" spans="2:7">
      <c r="B23403">
        <v>23382</v>
      </c>
      <c r="C23403">
        <f ca="1"/>
        <v>0.74449715094319402</v>
      </c>
      <c r="D23403">
        <f ca="1"/>
        <v>0.10763070455142873</v>
      </c>
      <c r="F23403">
        <f ca="1"/>
        <v>-0.2479190882930731</v>
      </c>
      <c r="G23403">
        <f ca="1"/>
        <v>-1.2395954414653658E-3</v>
      </c>
    </row>
    <row r="23404" spans="2:7">
      <c r="B23404">
        <v>23383</v>
      </c>
      <c r="C23404">
        <f ca="1"/>
        <v>1.2573446056298618</v>
      </c>
      <c r="D23404">
        <f ca="1"/>
        <v>0.18177220100363564</v>
      </c>
      <c r="F23404">
        <f ca="1"/>
        <v>-9.5306890039064854E-2</v>
      </c>
      <c r="G23404">
        <f ca="1"/>
        <v>-4.7653445019532435E-4</v>
      </c>
    </row>
    <row r="23405" spans="2:7">
      <c r="B23405">
        <v>23384</v>
      </c>
      <c r="C23405">
        <f ca="1"/>
        <v>-1.5383392360911361</v>
      </c>
      <c r="D23405">
        <f ca="1"/>
        <v>-0.22239512348681778</v>
      </c>
      <c r="F23405">
        <f ca="1"/>
        <v>0.49505061607805068</v>
      </c>
      <c r="G23405">
        <f ca="1"/>
        <v>2.4752530803902537E-3</v>
      </c>
    </row>
    <row r="23406" spans="2:7">
      <c r="B23406">
        <v>23385</v>
      </c>
      <c r="C23406">
        <f ca="1"/>
        <v>3.7568037670064509E-2</v>
      </c>
      <c r="D23406">
        <f ca="1"/>
        <v>5.4311482024088763E-3</v>
      </c>
      <c r="F23406">
        <f ca="1"/>
        <v>0.44070927487977507</v>
      </c>
      <c r="G23406">
        <f ca="1"/>
        <v>2.2035463743988759E-3</v>
      </c>
    </row>
    <row r="23407" spans="2:7">
      <c r="B23407">
        <v>23386</v>
      </c>
      <c r="C23407">
        <f ca="1"/>
        <v>-0.86523434567690927</v>
      </c>
      <c r="D23407">
        <f ca="1"/>
        <v>-0.12508547831152922</v>
      </c>
      <c r="F23407">
        <f ca="1"/>
        <v>-1.0030498204081828</v>
      </c>
      <c r="G23407">
        <f ca="1"/>
        <v>-5.015249102040915E-3</v>
      </c>
    </row>
    <row r="23408" spans="2:7">
      <c r="B23408">
        <v>23387</v>
      </c>
      <c r="C23408">
        <f ca="1"/>
        <v>0.37348325403980814</v>
      </c>
      <c r="D23408">
        <f ca="1"/>
        <v>5.3993847685700501E-2</v>
      </c>
      <c r="F23408">
        <f ca="1"/>
        <v>0.45924641379554421</v>
      </c>
      <c r="G23408">
        <f ca="1"/>
        <v>2.2962320689777216E-3</v>
      </c>
    </row>
    <row r="23409" spans="2:7">
      <c r="B23409">
        <v>23388</v>
      </c>
      <c r="C23409">
        <f ca="1"/>
        <v>-0.74076733660844507</v>
      </c>
      <c r="D23409">
        <f ca="1"/>
        <v>-0.10709149154814664</v>
      </c>
      <c r="F23409">
        <f ca="1"/>
        <v>1.3511150122799958</v>
      </c>
      <c r="G23409">
        <f ca="1"/>
        <v>6.7555750613999804E-3</v>
      </c>
    </row>
    <row r="23410" spans="2:7">
      <c r="B23410">
        <v>23389</v>
      </c>
      <c r="C23410">
        <f ca="1"/>
        <v>1.1478438183265542</v>
      </c>
      <c r="D23410">
        <f ca="1"/>
        <v>0.16594185582170978</v>
      </c>
      <c r="F23410">
        <f ca="1"/>
        <v>2.7641893773074275</v>
      </c>
      <c r="G23410">
        <f ca="1"/>
        <v>1.3820946886537141E-2</v>
      </c>
    </row>
    <row r="23411" spans="2:7">
      <c r="B23411">
        <v>23390</v>
      </c>
      <c r="C23411">
        <f ca="1"/>
        <v>-8.4338572321258173E-2</v>
      </c>
      <c r="D23411">
        <f ca="1"/>
        <v>-1.2192685960313716E-2</v>
      </c>
      <c r="F23411">
        <f ca="1"/>
        <v>-0.75827604226197687</v>
      </c>
      <c r="G23411">
        <f ca="1"/>
        <v>-3.791380211309885E-3</v>
      </c>
    </row>
    <row r="23412" spans="2:7">
      <c r="B23412">
        <v>23391</v>
      </c>
      <c r="C23412">
        <f ca="1"/>
        <v>-1.2410182957065248</v>
      </c>
      <c r="D23412">
        <f ca="1"/>
        <v>-0.17941193375808936</v>
      </c>
      <c r="F23412">
        <f ca="1"/>
        <v>-0.15282391165775058</v>
      </c>
      <c r="G23412">
        <f ca="1"/>
        <v>-7.6411955828875307E-4</v>
      </c>
    </row>
    <row r="23413" spans="2:7">
      <c r="B23413">
        <v>23392</v>
      </c>
      <c r="C23413">
        <f ca="1"/>
        <v>-0.51105721110168778</v>
      </c>
      <c r="D23413">
        <f ca="1"/>
        <v>-7.3882683939457919E-2</v>
      </c>
      <c r="F23413">
        <f ca="1"/>
        <v>0.90592142954979038</v>
      </c>
      <c r="G23413">
        <f ca="1"/>
        <v>4.5296071477489526E-3</v>
      </c>
    </row>
    <row r="23414" spans="2:7">
      <c r="B23414">
        <v>23393</v>
      </c>
      <c r="C23414">
        <f ca="1"/>
        <v>-1.3645184105651976E-2</v>
      </c>
      <c r="D23414">
        <f ca="1"/>
        <v>-1.9726613824709426E-3</v>
      </c>
      <c r="F23414">
        <f ca="1"/>
        <v>-0.99014062450435203</v>
      </c>
      <c r="G23414">
        <f ca="1"/>
        <v>-4.9507031225217608E-3</v>
      </c>
    </row>
    <row r="23415" spans="2:7">
      <c r="B23415">
        <v>23394</v>
      </c>
      <c r="C23415">
        <f ca="1"/>
        <v>-1.1580139428299756</v>
      </c>
      <c r="D23415">
        <f ca="1"/>
        <v>-0.16741213366534186</v>
      </c>
      <c r="F23415">
        <f ca="1"/>
        <v>-0.10094047606208999</v>
      </c>
      <c r="G23415">
        <f ca="1"/>
        <v>-5.0470238031045001E-4</v>
      </c>
    </row>
    <row r="23416" spans="2:7">
      <c r="B23416">
        <v>23395</v>
      </c>
      <c r="C23416">
        <f ca="1"/>
        <v>-0.34318116405588744</v>
      </c>
      <c r="D23416">
        <f ca="1"/>
        <v>-4.9613125354905405E-2</v>
      </c>
      <c r="F23416">
        <f ca="1"/>
        <v>-0.74229129286356166</v>
      </c>
      <c r="G23416">
        <f ca="1"/>
        <v>-3.7114564643178092E-3</v>
      </c>
    </row>
    <row r="23417" spans="2:7">
      <c r="B23417">
        <v>23396</v>
      </c>
      <c r="C23417">
        <f ca="1"/>
        <v>0.20890574421864114</v>
      </c>
      <c r="D23417">
        <f ca="1"/>
        <v>3.0201153095894804E-2</v>
      </c>
      <c r="F23417">
        <f ca="1"/>
        <v>1.3568951652812624</v>
      </c>
      <c r="G23417">
        <f ca="1"/>
        <v>6.7844758264063131E-3</v>
      </c>
    </row>
    <row r="23418" spans="2:7">
      <c r="B23418">
        <v>23397</v>
      </c>
      <c r="C23418">
        <f ca="1"/>
        <v>6.7169343992364725E-2</v>
      </c>
      <c r="D23418">
        <f ca="1"/>
        <v>9.7105594144941323E-3</v>
      </c>
      <c r="F23418">
        <f ca="1"/>
        <v>1.7984628250876113</v>
      </c>
      <c r="G23418">
        <f ca="1"/>
        <v>8.9923141254380588E-3</v>
      </c>
    </row>
    <row r="23419" spans="2:7">
      <c r="B23419">
        <v>23398</v>
      </c>
      <c r="C23419">
        <f ca="1"/>
        <v>-0.17493131099277123</v>
      </c>
      <c r="D23419">
        <f ca="1"/>
        <v>-2.5289526261321655E-2</v>
      </c>
      <c r="F23419">
        <f ca="1"/>
        <v>-0.76871565523280905</v>
      </c>
      <c r="G23419">
        <f ca="1"/>
        <v>-3.8435782761640459E-3</v>
      </c>
    </row>
    <row r="23420" spans="2:7">
      <c r="B23420">
        <v>23399</v>
      </c>
      <c r="C23420">
        <f ca="1"/>
        <v>-1.5868229945070302</v>
      </c>
      <c r="D23420">
        <f ca="1"/>
        <v>-0.22940433913122005</v>
      </c>
      <c r="F23420">
        <f ca="1"/>
        <v>0.76733910618279855</v>
      </c>
      <c r="G23420">
        <f ca="1"/>
        <v>3.8366955309139935E-3</v>
      </c>
    </row>
    <row r="23421" spans="2:7">
      <c r="B23421">
        <v>23400</v>
      </c>
      <c r="C23421">
        <f ca="1"/>
        <v>-0.8125084223445096</v>
      </c>
      <c r="D23421">
        <f ca="1"/>
        <v>-0.11746297999947886</v>
      </c>
      <c r="F23421">
        <f ca="1"/>
        <v>0.42379655336337529</v>
      </c>
      <c r="G23421">
        <f ca="1"/>
        <v>2.1189827668168771E-3</v>
      </c>
    </row>
    <row r="23422" spans="2:7">
      <c r="B23422">
        <v>23401</v>
      </c>
      <c r="C23422">
        <f ca="1"/>
        <v>0.21166114072538206</v>
      </c>
      <c r="D23422">
        <f ca="1"/>
        <v>3.0599496147931143E-2</v>
      </c>
      <c r="F23422">
        <f ca="1"/>
        <v>1.2361001244819168</v>
      </c>
      <c r="G23422">
        <f ca="1"/>
        <v>6.180500622409585E-3</v>
      </c>
    </row>
    <row r="23423" spans="2:7">
      <c r="B23423">
        <v>23402</v>
      </c>
      <c r="C23423">
        <f ca="1"/>
        <v>0.56803207049073245</v>
      </c>
      <c r="D23423">
        <f ca="1"/>
        <v>8.2119443811530773E-2</v>
      </c>
      <c r="F23423">
        <f ca="1"/>
        <v>1.2549425822265461</v>
      </c>
      <c r="G23423">
        <f ca="1"/>
        <v>6.2747129111327318E-3</v>
      </c>
    </row>
    <row r="23424" spans="2:7">
      <c r="B23424">
        <v>23403</v>
      </c>
      <c r="C23424">
        <f ca="1"/>
        <v>2.3859109672039231</v>
      </c>
      <c r="D23424">
        <f ca="1"/>
        <v>0.34492714723193474</v>
      </c>
      <c r="F23424">
        <f ca="1"/>
        <v>0.28484017444119719</v>
      </c>
      <c r="G23424">
        <f ca="1"/>
        <v>1.4242008722059863E-3</v>
      </c>
    </row>
    <row r="23425" spans="2:7">
      <c r="B23425">
        <v>23404</v>
      </c>
      <c r="C23425">
        <f ca="1"/>
        <v>-0.81162137579418492</v>
      </c>
      <c r="D23425">
        <f ca="1"/>
        <v>-0.11733474116732159</v>
      </c>
      <c r="F23425">
        <f ca="1"/>
        <v>-0.43325157098767819</v>
      </c>
      <c r="G23425">
        <f ca="1"/>
        <v>-2.1662578549383913E-3</v>
      </c>
    </row>
    <row r="23426" spans="2:7">
      <c r="B23426">
        <v>23405</v>
      </c>
      <c r="C23426">
        <f ca="1"/>
        <v>-1.8624900311546375</v>
      </c>
      <c r="D23426">
        <f ca="1"/>
        <v>-0.26925706031141211</v>
      </c>
      <c r="F23426">
        <f ca="1"/>
        <v>1.4824802082682829</v>
      </c>
      <c r="G23426">
        <f ca="1"/>
        <v>7.4124010413414154E-3</v>
      </c>
    </row>
    <row r="23427" spans="2:7">
      <c r="B23427">
        <v>23406</v>
      </c>
      <c r="C23427">
        <f ca="1"/>
        <v>0.61634431928300715</v>
      </c>
      <c r="D23427">
        <f ca="1"/>
        <v>8.9103864597276927E-2</v>
      </c>
      <c r="F23427">
        <f ca="1"/>
        <v>0.40105480799930321</v>
      </c>
      <c r="G23427">
        <f ca="1"/>
        <v>2.0052740399965165E-3</v>
      </c>
    </row>
    <row r="23428" spans="2:7">
      <c r="B23428">
        <v>23407</v>
      </c>
      <c r="C23428">
        <f ca="1"/>
        <v>-0.62234226794557357</v>
      </c>
      <c r="D23428">
        <f ca="1"/>
        <v>-8.9970977976552416E-2</v>
      </c>
      <c r="F23428">
        <f ca="1"/>
        <v>-0.3405323185463664</v>
      </c>
      <c r="G23428">
        <f ca="1"/>
        <v>-1.7026615927318322E-3</v>
      </c>
    </row>
    <row r="23429" spans="2:7">
      <c r="B23429">
        <v>23408</v>
      </c>
      <c r="C23429">
        <f ca="1"/>
        <v>-0.78706795899625848</v>
      </c>
      <c r="D23429">
        <f ca="1"/>
        <v>-0.11378509487820189</v>
      </c>
      <c r="F23429">
        <f ca="1"/>
        <v>0.22536278117985545</v>
      </c>
      <c r="G23429">
        <f ca="1"/>
        <v>1.1268139058992774E-3</v>
      </c>
    </row>
    <row r="23430" spans="2:7">
      <c r="B23430">
        <v>23409</v>
      </c>
      <c r="C23430">
        <f ca="1"/>
        <v>0.36164670255313841</v>
      </c>
      <c r="D23430">
        <f ca="1"/>
        <v>5.2282657287784889E-2</v>
      </c>
      <c r="F23430">
        <f ca="1"/>
        <v>-1.4741621786334829</v>
      </c>
      <c r="G23430">
        <f ca="1"/>
        <v>-7.3708108931674161E-3</v>
      </c>
    </row>
    <row r="23431" spans="2:7">
      <c r="B23431">
        <v>23410</v>
      </c>
      <c r="C23431">
        <f ca="1"/>
        <v>1.6909145360902307</v>
      </c>
      <c r="D23431">
        <f ca="1"/>
        <v>0.24445267873097631</v>
      </c>
      <c r="F23431">
        <f ca="1"/>
        <v>1.377298945565105</v>
      </c>
      <c r="G23431">
        <f ca="1"/>
        <v>6.8864947278255264E-3</v>
      </c>
    </row>
    <row r="23432" spans="2:7">
      <c r="B23432">
        <v>23411</v>
      </c>
      <c r="C23432">
        <f ca="1"/>
        <v>0.55222930336282172</v>
      </c>
      <c r="D23432">
        <f ca="1"/>
        <v>7.983486426991078E-2</v>
      </c>
      <c r="F23432">
        <f ca="1"/>
        <v>0.14081954199053889</v>
      </c>
      <c r="G23432">
        <f ca="1"/>
        <v>7.0409770995269461E-4</v>
      </c>
    </row>
    <row r="23433" spans="2:7">
      <c r="B23433">
        <v>23412</v>
      </c>
      <c r="C23433">
        <f ca="1"/>
        <v>-1.5731702998924344</v>
      </c>
      <c r="D23433">
        <f ca="1"/>
        <v>-0.22743059196706658</v>
      </c>
      <c r="F23433">
        <f ca="1"/>
        <v>-1.5687472842656254</v>
      </c>
      <c r="G23433">
        <f ca="1"/>
        <v>-7.8437364213281291E-3</v>
      </c>
    </row>
    <row r="23434" spans="2:7">
      <c r="B23434">
        <v>23413</v>
      </c>
      <c r="C23434">
        <f ca="1"/>
        <v>0.31614886104625678</v>
      </c>
      <c r="D23434">
        <f ca="1"/>
        <v>4.5705110643380668E-2</v>
      </c>
      <c r="F23434">
        <f ca="1"/>
        <v>0.70102822126117548</v>
      </c>
      <c r="G23434">
        <f ca="1"/>
        <v>3.505141106305878E-3</v>
      </c>
    </row>
    <row r="23435" spans="2:7">
      <c r="B23435">
        <v>23414</v>
      </c>
      <c r="C23435">
        <f ca="1"/>
        <v>-0.17220997823475345</v>
      </c>
      <c r="D23435">
        <f ca="1"/>
        <v>-2.4896107748311545E-2</v>
      </c>
      <c r="F23435">
        <f ca="1"/>
        <v>-0.92833578170478359</v>
      </c>
      <c r="G23435">
        <f ca="1"/>
        <v>-4.6416789085239191E-3</v>
      </c>
    </row>
    <row r="23436" spans="2:7">
      <c r="B23436">
        <v>23415</v>
      </c>
      <c r="C23436">
        <f ca="1"/>
        <v>-1.3712217495607348</v>
      </c>
      <c r="D23436">
        <f ca="1"/>
        <v>-0.19823522872383106</v>
      </c>
      <c r="F23436">
        <f ca="1"/>
        <v>-0.89501431415843358</v>
      </c>
      <c r="G23436">
        <f ca="1"/>
        <v>-4.4750715707921685E-3</v>
      </c>
    </row>
    <row r="23437" spans="2:7">
      <c r="B23437">
        <v>23416</v>
      </c>
      <c r="C23437">
        <f ca="1"/>
        <v>0.10559610840500122</v>
      </c>
      <c r="D23437">
        <f ca="1"/>
        <v>1.5265852301947248E-2</v>
      </c>
      <c r="F23437">
        <f ca="1"/>
        <v>-0.85780647741698102</v>
      </c>
      <c r="G23437">
        <f ca="1"/>
        <v>-4.2890323870849057E-3</v>
      </c>
    </row>
    <row r="23438" spans="2:7">
      <c r="B23438">
        <v>23417</v>
      </c>
      <c r="C23438">
        <f ca="1"/>
        <v>1.4445200712797617</v>
      </c>
      <c r="D23438">
        <f ca="1"/>
        <v>0.20883184416965445</v>
      </c>
      <c r="F23438">
        <f ca="1"/>
        <v>0.16594502041864995</v>
      </c>
      <c r="G23438">
        <f ca="1"/>
        <v>8.2972510209324989E-4</v>
      </c>
    </row>
    <row r="23439" spans="2:7">
      <c r="B23439">
        <v>23418</v>
      </c>
      <c r="C23439">
        <f ca="1"/>
        <v>-0.2003816747812682</v>
      </c>
      <c r="D23439">
        <f ca="1"/>
        <v>-2.8968842672641416E-2</v>
      </c>
      <c r="F23439">
        <f ca="1"/>
        <v>0.13475521542341076</v>
      </c>
      <c r="G23439">
        <f ca="1"/>
        <v>6.7377607711705391E-4</v>
      </c>
    </row>
    <row r="23440" spans="2:7">
      <c r="B23440">
        <v>23419</v>
      </c>
      <c r="C23440">
        <f ca="1"/>
        <v>2.6287620553303515</v>
      </c>
      <c r="D23440">
        <f ca="1"/>
        <v>0.38003572176847178</v>
      </c>
      <c r="F23440">
        <f ca="1"/>
        <v>-1.7718306516688744</v>
      </c>
      <c r="G23440">
        <f ca="1"/>
        <v>-8.8591532583443735E-3</v>
      </c>
    </row>
    <row r="23441" spans="2:7">
      <c r="B23441">
        <v>23420</v>
      </c>
      <c r="C23441">
        <f ca="1"/>
        <v>-1.200146047071176</v>
      </c>
      <c r="D23441">
        <f ca="1"/>
        <v>-0.17350310131776292</v>
      </c>
      <c r="F23441">
        <f ca="1"/>
        <v>0.72470855463430572</v>
      </c>
      <c r="G23441">
        <f ca="1"/>
        <v>3.6235427731715294E-3</v>
      </c>
    </row>
    <row r="23442" spans="2:7">
      <c r="B23442">
        <v>23421</v>
      </c>
      <c r="C23442">
        <f ca="1"/>
        <v>0.15462192373379804</v>
      </c>
      <c r="D23442">
        <f ca="1"/>
        <v>2.2353432205190229E-2</v>
      </c>
      <c r="F23442">
        <f ca="1"/>
        <v>7.2133740730780896E-2</v>
      </c>
      <c r="G23442">
        <f ca="1"/>
        <v>3.6066870365390454E-4</v>
      </c>
    </row>
    <row r="23443" spans="2:7">
      <c r="B23443">
        <v>23422</v>
      </c>
      <c r="C23443">
        <f ca="1"/>
        <v>-0.54478728072480631</v>
      </c>
      <c r="D23443">
        <f ca="1"/>
        <v>-7.8758983537791774E-2</v>
      </c>
      <c r="F23443">
        <f ca="1"/>
        <v>-0.29027913198315214</v>
      </c>
      <c r="G23443">
        <f ca="1"/>
        <v>-1.451395659915761E-3</v>
      </c>
    </row>
    <row r="23444" spans="2:7">
      <c r="B23444">
        <v>23423</v>
      </c>
      <c r="C23444">
        <f ca="1"/>
        <v>-1.3971375594985731</v>
      </c>
      <c r="D23444">
        <f ca="1"/>
        <v>-0.20198183390438371</v>
      </c>
      <c r="F23444">
        <f ca="1"/>
        <v>-0.38427325917273902</v>
      </c>
      <c r="G23444">
        <f ca="1"/>
        <v>-1.9213662958636954E-3</v>
      </c>
    </row>
    <row r="23445" spans="2:7">
      <c r="B23445">
        <v>23424</v>
      </c>
      <c r="C23445">
        <f ca="1"/>
        <v>-0.31213937832467242</v>
      </c>
      <c r="D23445">
        <f ca="1"/>
        <v>-4.5125466450432195E-2</v>
      </c>
      <c r="F23445">
        <f ca="1"/>
        <v>-1.0271459822036026</v>
      </c>
      <c r="G23445">
        <f ca="1"/>
        <v>-5.135729911018014E-3</v>
      </c>
    </row>
    <row r="23446" spans="2:7">
      <c r="B23446">
        <v>23425</v>
      </c>
      <c r="C23446">
        <f ca="1"/>
        <v>1.2521940929208537</v>
      </c>
      <c r="D23446">
        <f ca="1"/>
        <v>0.18102760001897195</v>
      </c>
      <c r="F23446">
        <f ca="1"/>
        <v>0.6310943227314294</v>
      </c>
      <c r="G23446">
        <f ca="1"/>
        <v>3.1554716136571476E-3</v>
      </c>
    </row>
    <row r="23447" spans="2:7">
      <c r="B23447">
        <v>23426</v>
      </c>
      <c r="C23447">
        <f ca="1"/>
        <v>-0.31640177453507973</v>
      </c>
      <c r="D23447">
        <f ca="1"/>
        <v>-4.5741673922310731E-2</v>
      </c>
      <c r="F23447">
        <f ca="1"/>
        <v>-0.18162628412387494</v>
      </c>
      <c r="G23447">
        <f ca="1"/>
        <v>-9.081314206193749E-4</v>
      </c>
    </row>
    <row r="23448" spans="2:7">
      <c r="B23448">
        <v>23427</v>
      </c>
      <c r="C23448">
        <f ca="1"/>
        <v>-0.76963486075502829</v>
      </c>
      <c r="D23448">
        <f ca="1"/>
        <v>-0.11126482110167935</v>
      </c>
      <c r="F23448">
        <f ca="1"/>
        <v>1.5763191584359744</v>
      </c>
      <c r="G23448">
        <f ca="1"/>
        <v>7.8815957921798737E-3</v>
      </c>
    </row>
    <row r="23449" spans="2:7">
      <c r="B23449">
        <v>23428</v>
      </c>
      <c r="C23449">
        <f ca="1"/>
        <v>0.79628897714819602</v>
      </c>
      <c r="D23449">
        <f ca="1"/>
        <v>0.11511816200830065</v>
      </c>
      <c r="F23449">
        <f ca="1"/>
        <v>0.9998772756256975</v>
      </c>
      <c r="G23449">
        <f ca="1"/>
        <v>4.9993863781284884E-3</v>
      </c>
    </row>
    <row r="23450" spans="2:7">
      <c r="B23450">
        <v>23429</v>
      </c>
      <c r="C23450">
        <f ca="1"/>
        <v>0.44587629784188526</v>
      </c>
      <c r="D23450">
        <f ca="1"/>
        <v>6.445958862126859E-2</v>
      </c>
      <c r="F23450">
        <f ca="1"/>
        <v>1.3438966843177325</v>
      </c>
      <c r="G23450">
        <f ca="1"/>
        <v>6.7194834215886633E-3</v>
      </c>
    </row>
    <row r="23451" spans="2:7">
      <c r="B23451">
        <v>23430</v>
      </c>
      <c r="C23451">
        <f ca="1"/>
        <v>0.1551942241332917</v>
      </c>
      <c r="D23451">
        <f ca="1"/>
        <v>2.2436168714167502E-2</v>
      </c>
      <c r="F23451">
        <f ca="1"/>
        <v>0.37062960672304807</v>
      </c>
      <c r="G23451">
        <f ca="1"/>
        <v>1.8531480336152408E-3</v>
      </c>
    </row>
    <row r="23452" spans="2:7">
      <c r="B23452">
        <v>23431</v>
      </c>
      <c r="C23452">
        <f ca="1"/>
        <v>-0.19759624768271555</v>
      </c>
      <c r="D23452">
        <f ca="1"/>
        <v>-2.856615814830972E-2</v>
      </c>
      <c r="F23452">
        <f ca="1"/>
        <v>0.72868584946190573</v>
      </c>
      <c r="G23452">
        <f ca="1"/>
        <v>3.6434292473095293E-3</v>
      </c>
    </row>
    <row r="23453" spans="2:7">
      <c r="B23453">
        <v>23432</v>
      </c>
      <c r="C23453">
        <f ca="1"/>
        <v>0.73794794736926805</v>
      </c>
      <c r="D23453">
        <f ca="1"/>
        <v>0.10668389717410115</v>
      </c>
      <c r="F23453">
        <f ca="1"/>
        <v>-0.40656049673066286</v>
      </c>
      <c r="G23453">
        <f ca="1"/>
        <v>-2.0328024836533147E-3</v>
      </c>
    </row>
    <row r="23454" spans="2:7">
      <c r="B23454">
        <v>23433</v>
      </c>
      <c r="C23454">
        <f ca="1"/>
        <v>-0.36313629675379633</v>
      </c>
      <c r="D23454">
        <f ca="1"/>
        <v>-5.2498005423247084E-2</v>
      </c>
      <c r="F23454">
        <f ca="1"/>
        <v>-0.87069343196477911</v>
      </c>
      <c r="G23454">
        <f ca="1"/>
        <v>-4.3534671598238961E-3</v>
      </c>
    </row>
    <row r="23455" spans="2:7">
      <c r="B23455">
        <v>23434</v>
      </c>
      <c r="C23455">
        <f ca="1"/>
        <v>-0.5861759289348919</v>
      </c>
      <c r="D23455">
        <f ca="1"/>
        <v>-8.4742470998608987E-2</v>
      </c>
      <c r="F23455">
        <f ca="1"/>
        <v>0.86792292792223058</v>
      </c>
      <c r="G23455">
        <f ca="1"/>
        <v>4.3396146396111534E-3</v>
      </c>
    </row>
    <row r="23456" spans="2:7">
      <c r="B23456">
        <v>23435</v>
      </c>
      <c r="C23456">
        <f ca="1"/>
        <v>1.3776272529596654E-2</v>
      </c>
      <c r="D23456">
        <f ca="1"/>
        <v>1.9916126160785222E-3</v>
      </c>
      <c r="F23456">
        <f ca="1"/>
        <v>-0.50521798873582724</v>
      </c>
      <c r="G23456">
        <f ca="1"/>
        <v>-2.5260899436791366E-3</v>
      </c>
    </row>
    <row r="23457" spans="2:7">
      <c r="B23457">
        <v>23436</v>
      </c>
      <c r="C23457">
        <f ca="1"/>
        <v>0.13376040913487613</v>
      </c>
      <c r="D23457">
        <f ca="1"/>
        <v>1.9337518025468667E-2</v>
      </c>
      <c r="F23457">
        <f ca="1"/>
        <v>1.2381817502551422</v>
      </c>
      <c r="G23457">
        <f ca="1"/>
        <v>6.190908751275712E-3</v>
      </c>
    </row>
    <row r="23458" spans="2:7">
      <c r="B23458">
        <v>23437</v>
      </c>
      <c r="C23458">
        <f ca="1"/>
        <v>-1.490987350431987</v>
      </c>
      <c r="D23458">
        <f ca="1"/>
        <v>-0.21554954078864869</v>
      </c>
      <c r="F23458">
        <f ca="1"/>
        <v>-0.12294908795625252</v>
      </c>
      <c r="G23458">
        <f ca="1"/>
        <v>-6.1474543978126271E-4</v>
      </c>
    </row>
    <row r="23459" spans="2:7">
      <c r="B23459">
        <v>23438</v>
      </c>
      <c r="C23459">
        <f ca="1"/>
        <v>-0.50910480547305459</v>
      </c>
      <c r="D23459">
        <f ca="1"/>
        <v>-7.3600427932012172E-2</v>
      </c>
      <c r="F23459">
        <f ca="1"/>
        <v>1.6639078786567367</v>
      </c>
      <c r="G23459">
        <f ca="1"/>
        <v>8.3195393932836859E-3</v>
      </c>
    </row>
    <row r="23460" spans="2:7">
      <c r="B23460">
        <v>23439</v>
      </c>
      <c r="C23460">
        <f ca="1"/>
        <v>-0.67978278426184424</v>
      </c>
      <c r="D23460">
        <f ca="1"/>
        <v>-9.8275057089663442E-2</v>
      </c>
      <c r="F23460">
        <f ca="1"/>
        <v>0.26775443626973533</v>
      </c>
      <c r="G23460">
        <f ca="1"/>
        <v>1.338772181348677E-3</v>
      </c>
    </row>
    <row r="23461" spans="2:7">
      <c r="B23461">
        <v>23440</v>
      </c>
      <c r="C23461">
        <f ca="1"/>
        <v>-0.90265381019801838</v>
      </c>
      <c r="D23461">
        <f ca="1"/>
        <v>-0.13049514754295849</v>
      </c>
      <c r="F23461">
        <f ca="1"/>
        <v>-0.38212524514579549</v>
      </c>
      <c r="G23461">
        <f ca="1"/>
        <v>-1.9106262257289777E-3</v>
      </c>
    </row>
    <row r="23462" spans="2:7">
      <c r="B23462">
        <v>23441</v>
      </c>
      <c r="C23462">
        <f ca="1"/>
        <v>-0.38319648187606642</v>
      </c>
      <c r="D23462">
        <f ca="1"/>
        <v>-5.5398072744400284E-2</v>
      </c>
      <c r="F23462">
        <f ca="1"/>
        <v>2.5844482330738917E-2</v>
      </c>
      <c r="G23462">
        <f ca="1"/>
        <v>1.292224116536946E-4</v>
      </c>
    </row>
    <row r="23463" spans="2:7">
      <c r="B23463">
        <v>23442</v>
      </c>
      <c r="C23463">
        <f ca="1"/>
        <v>-1.6310024720595637</v>
      </c>
      <c r="D23463">
        <f ca="1"/>
        <v>-0.23579129210970903</v>
      </c>
      <c r="F23463">
        <f ca="1"/>
        <v>0.34920056648633019</v>
      </c>
      <c r="G23463">
        <f ca="1"/>
        <v>1.7460028324316514E-3</v>
      </c>
    </row>
    <row r="23464" spans="2:7">
      <c r="B23464">
        <v>23443</v>
      </c>
      <c r="C23464">
        <f ca="1"/>
        <v>-0.66699007611100081</v>
      </c>
      <c r="D23464">
        <f ca="1"/>
        <v>-9.6425636726332684E-2</v>
      </c>
      <c r="F23464">
        <f ca="1"/>
        <v>-2.018532853430179</v>
      </c>
      <c r="G23464">
        <f ca="1"/>
        <v>-1.0092664267150896E-2</v>
      </c>
    </row>
    <row r="23465" spans="2:7">
      <c r="B23465">
        <v>23444</v>
      </c>
      <c r="C23465">
        <f ca="1"/>
        <v>-1.1958473422934444</v>
      </c>
      <c r="D23465">
        <f ca="1"/>
        <v>-0.17288164477719767</v>
      </c>
      <c r="F23465">
        <f ca="1"/>
        <v>-0.98624045499702584</v>
      </c>
      <c r="G23465">
        <f ca="1"/>
        <v>-4.9312022749851301E-3</v>
      </c>
    </row>
    <row r="23466" spans="2:7">
      <c r="B23466">
        <v>23445</v>
      </c>
      <c r="C23466">
        <f ca="1"/>
        <v>2.1139483991768179E-2</v>
      </c>
      <c r="D23466">
        <f ca="1"/>
        <v>3.0560997486762213E-3</v>
      </c>
      <c r="F23466">
        <f ca="1"/>
        <v>-0.45904897236712555</v>
      </c>
      <c r="G23466">
        <f ca="1"/>
        <v>-2.2952448618356281E-3</v>
      </c>
    </row>
    <row r="23467" spans="2:7">
      <c r="B23467">
        <v>23446</v>
      </c>
      <c r="C23467">
        <f ca="1"/>
        <v>-0.24369666845106397</v>
      </c>
      <c r="D23467">
        <f ca="1"/>
        <v>-3.5230818665987443E-2</v>
      </c>
      <c r="F23467">
        <f ca="1"/>
        <v>-0.12498031225705647</v>
      </c>
      <c r="G23467">
        <f ca="1"/>
        <v>-6.2490156128528244E-4</v>
      </c>
    </row>
    <row r="23468" spans="2:7">
      <c r="B23468">
        <v>23447</v>
      </c>
      <c r="C23468">
        <f ca="1"/>
        <v>-0.27130534948812174</v>
      </c>
      <c r="D23468">
        <f ca="1"/>
        <v>-3.9222159382321396E-2</v>
      </c>
      <c r="F23468">
        <f ca="1"/>
        <v>-1.4407199004888043</v>
      </c>
      <c r="G23468">
        <f ca="1"/>
        <v>-7.2035995024440228E-3</v>
      </c>
    </row>
    <row r="23469" spans="2:7">
      <c r="B23469">
        <v>23448</v>
      </c>
      <c r="C23469">
        <f ca="1"/>
        <v>-0.28342224017919576</v>
      </c>
      <c r="D23469">
        <f ca="1"/>
        <v>-4.0973877948874318E-2</v>
      </c>
      <c r="F23469">
        <f ca="1"/>
        <v>5.3704994302023405E-2</v>
      </c>
      <c r="G23469">
        <f ca="1"/>
        <v>2.6852497151011706E-4</v>
      </c>
    </row>
    <row r="23470" spans="2:7">
      <c r="B23470">
        <v>23449</v>
      </c>
      <c r="C23470">
        <f ca="1"/>
        <v>1.4371145485251395</v>
      </c>
      <c r="D23470">
        <f ca="1"/>
        <v>0.2077612401644654</v>
      </c>
      <c r="F23470">
        <f ca="1"/>
        <v>0.64254707445102066</v>
      </c>
      <c r="G23470">
        <f ca="1"/>
        <v>3.2127353722551039E-3</v>
      </c>
    </row>
    <row r="23471" spans="2:7">
      <c r="B23471">
        <v>23450</v>
      </c>
      <c r="C23471">
        <f ca="1"/>
        <v>-1.5719912800377029</v>
      </c>
      <c r="D23471">
        <f ca="1"/>
        <v>-0.22726014304394565</v>
      </c>
      <c r="F23471">
        <f ca="1"/>
        <v>-1.1403297887080757</v>
      </c>
      <c r="G23471">
        <f ca="1"/>
        <v>-5.7016489435403796E-3</v>
      </c>
    </row>
    <row r="23472" spans="2:7">
      <c r="B23472">
        <v>23451</v>
      </c>
      <c r="C23472">
        <f ca="1"/>
        <v>0.35142879924141934</v>
      </c>
      <c r="D23472">
        <f ca="1"/>
        <v>5.080547214196475E-2</v>
      </c>
      <c r="F23472">
        <f ca="1"/>
        <v>1.1059086266106595</v>
      </c>
      <c r="G23472">
        <f ca="1"/>
        <v>5.529543133053298E-3</v>
      </c>
    </row>
    <row r="23473" spans="2:7">
      <c r="B23473">
        <v>23452</v>
      </c>
      <c r="C23473">
        <f ca="1"/>
        <v>0.12100897306098098</v>
      </c>
      <c r="D23473">
        <f ca="1"/>
        <v>1.7494064297086893E-2</v>
      </c>
      <c r="F23473">
        <f ca="1"/>
        <v>-0.21026955620939319</v>
      </c>
      <c r="G23473">
        <f ca="1"/>
        <v>-1.0513477810469663E-3</v>
      </c>
    </row>
    <row r="23474" spans="2:7">
      <c r="B23474">
        <v>23453</v>
      </c>
      <c r="C23474">
        <f ca="1"/>
        <v>-1.8658025803116567</v>
      </c>
      <c r="D23474">
        <f ca="1"/>
        <v>-0.26973594998772521</v>
      </c>
      <c r="F23474">
        <f ca="1"/>
        <v>-0.13304808320670075</v>
      </c>
      <c r="G23474">
        <f ca="1"/>
        <v>-6.6524041603350386E-4</v>
      </c>
    </row>
    <row r="23475" spans="2:7">
      <c r="B23475">
        <v>23454</v>
      </c>
      <c r="C23475">
        <f ca="1"/>
        <v>-0.81056939498335034</v>
      </c>
      <c r="D23475">
        <f ca="1"/>
        <v>-0.11718265806572575</v>
      </c>
      <c r="F23475">
        <f ca="1"/>
        <v>0.43981731439192973</v>
      </c>
      <c r="G23475">
        <f ca="1"/>
        <v>2.1990865719596492E-3</v>
      </c>
    </row>
    <row r="23476" spans="2:7">
      <c r="B23476">
        <v>23455</v>
      </c>
      <c r="C23476">
        <f ca="1"/>
        <v>-0.56727467727734027</v>
      </c>
      <c r="D23476">
        <f ca="1"/>
        <v>-8.2009948744858466E-2</v>
      </c>
      <c r="F23476">
        <f ca="1"/>
        <v>0.14027058863921474</v>
      </c>
      <c r="G23476">
        <f ca="1"/>
        <v>7.0135294319607379E-4</v>
      </c>
    </row>
    <row r="23477" spans="2:7">
      <c r="B23477">
        <v>23456</v>
      </c>
      <c r="C23477">
        <f ca="1"/>
        <v>-0.73552029075871128</v>
      </c>
      <c r="D23477">
        <f ca="1"/>
        <v>-0.1063329349292193</v>
      </c>
      <c r="F23477">
        <f ca="1"/>
        <v>2.4794419225034217</v>
      </c>
      <c r="G23477">
        <f ca="1"/>
        <v>1.2397209612517111E-2</v>
      </c>
    </row>
    <row r="23478" spans="2:7">
      <c r="B23478">
        <v>23457</v>
      </c>
      <c r="C23478">
        <f ca="1"/>
        <v>-0.71492232119911236</v>
      </c>
      <c r="D23478">
        <f ca="1"/>
        <v>-0.10335512101385394</v>
      </c>
      <c r="F23478">
        <f ca="1"/>
        <v>-0.58466465219045982</v>
      </c>
      <c r="G23478">
        <f ca="1"/>
        <v>-2.9233232609522995E-3</v>
      </c>
    </row>
    <row r="23479" spans="2:7">
      <c r="B23479">
        <v>23458</v>
      </c>
      <c r="C23479">
        <f ca="1"/>
        <v>-1.0393561156684679</v>
      </c>
      <c r="D23479">
        <f ca="1"/>
        <v>-0.1502579705879479</v>
      </c>
      <c r="F23479">
        <f ca="1"/>
        <v>0.17125528908049722</v>
      </c>
      <c r="G23479">
        <f ca="1"/>
        <v>8.5627644540248627E-4</v>
      </c>
    </row>
    <row r="23480" spans="2:7">
      <c r="B23480">
        <v>23459</v>
      </c>
      <c r="C23480">
        <f ca="1"/>
        <v>0.635227544831933</v>
      </c>
      <c r="D23480">
        <f ca="1"/>
        <v>9.1833780846734145E-2</v>
      </c>
      <c r="F23480">
        <f ca="1"/>
        <v>-2.4210632614561044E-2</v>
      </c>
      <c r="G23480">
        <f ca="1"/>
        <v>-1.2105316307280524E-4</v>
      </c>
    </row>
    <row r="23481" spans="2:7">
      <c r="B23481">
        <v>23460</v>
      </c>
      <c r="C23481">
        <f ca="1"/>
        <v>1.0591652972906003</v>
      </c>
      <c r="D23481">
        <f ca="1"/>
        <v>0.15312175075403212</v>
      </c>
      <c r="F23481">
        <f ca="1"/>
        <v>0.95610519098389168</v>
      </c>
      <c r="G23481">
        <f ca="1"/>
        <v>4.7805259549194594E-3</v>
      </c>
    </row>
    <row r="23482" spans="2:7">
      <c r="B23482">
        <v>23461</v>
      </c>
      <c r="C23482">
        <f ca="1"/>
        <v>-0.72727123937673499</v>
      </c>
      <c r="D23482">
        <f ca="1"/>
        <v>-0.10514038340501503</v>
      </c>
      <c r="F23482">
        <f ca="1"/>
        <v>0.29738056817410224</v>
      </c>
      <c r="G23482">
        <f ca="1"/>
        <v>1.4869028408705115E-3</v>
      </c>
    </row>
    <row r="23483" spans="2:7">
      <c r="B23483">
        <v>23462</v>
      </c>
      <c r="C23483">
        <f ca="1"/>
        <v>0.65106161625594594</v>
      </c>
      <c r="D23483">
        <f ca="1"/>
        <v>9.4122885997942704E-2</v>
      </c>
      <c r="F23483">
        <f ca="1"/>
        <v>-0.91249727359345312</v>
      </c>
      <c r="G23483">
        <f ca="1"/>
        <v>-4.5624863679672662E-3</v>
      </c>
    </row>
    <row r="23484" spans="2:7">
      <c r="B23484">
        <v>23463</v>
      </c>
      <c r="C23484">
        <f ca="1"/>
        <v>-0.38827363819294991</v>
      </c>
      <c r="D23484">
        <f ca="1"/>
        <v>-5.6132068718477021E-2</v>
      </c>
      <c r="F23484">
        <f ca="1"/>
        <v>-1.5886231419299015</v>
      </c>
      <c r="G23484">
        <f ca="1"/>
        <v>-7.9431157096495099E-3</v>
      </c>
    </row>
    <row r="23485" spans="2:7">
      <c r="B23485">
        <v>23464</v>
      </c>
      <c r="C23485">
        <f ca="1"/>
        <v>-0.6987729489175124</v>
      </c>
      <c r="D23485">
        <f ca="1"/>
        <v>-0.10102043334643995</v>
      </c>
      <c r="F23485">
        <f ca="1"/>
        <v>-0.6238704071108625</v>
      </c>
      <c r="G23485">
        <f ca="1"/>
        <v>-3.1193520355543131E-3</v>
      </c>
    </row>
    <row r="23486" spans="2:7">
      <c r="B23486">
        <v>23465</v>
      </c>
      <c r="C23486">
        <f ca="1"/>
        <v>0.74822060495993481</v>
      </c>
      <c r="D23486">
        <f ca="1"/>
        <v>0.10816899805420298</v>
      </c>
      <c r="F23486">
        <f ca="1"/>
        <v>-1.0809725711765985</v>
      </c>
      <c r="G23486">
        <f ca="1"/>
        <v>-5.4048628558829937E-3</v>
      </c>
    </row>
    <row r="23487" spans="2:7">
      <c r="B23487">
        <v>23466</v>
      </c>
      <c r="C23487">
        <f ca="1"/>
        <v>-1.1883806591988451</v>
      </c>
      <c r="D23487">
        <f ca="1"/>
        <v>-0.17180219892422718</v>
      </c>
      <c r="F23487">
        <f ca="1"/>
        <v>0.37392980564568695</v>
      </c>
      <c r="G23487">
        <f ca="1"/>
        <v>1.8696490282284351E-3</v>
      </c>
    </row>
    <row r="23488" spans="2:7">
      <c r="B23488">
        <v>23467</v>
      </c>
      <c r="C23488">
        <f ca="1"/>
        <v>-0.20446028043268755</v>
      </c>
      <c r="D23488">
        <f ca="1"/>
        <v>-2.9558479851633384E-2</v>
      </c>
      <c r="F23488">
        <f ca="1"/>
        <v>-1.1101252810842268</v>
      </c>
      <c r="G23488">
        <f ca="1"/>
        <v>-5.5506264054211354E-3</v>
      </c>
    </row>
    <row r="23489" spans="2:7">
      <c r="B23489">
        <v>23468</v>
      </c>
      <c r="C23489">
        <f ca="1"/>
        <v>-2.0097646550360397</v>
      </c>
      <c r="D23489">
        <f ca="1"/>
        <v>-0.29054830569874535</v>
      </c>
      <c r="F23489">
        <f ca="1"/>
        <v>0.2816934826608461</v>
      </c>
      <c r="G23489">
        <f ca="1"/>
        <v>1.4084674133042307E-3</v>
      </c>
    </row>
    <row r="23490" spans="2:7">
      <c r="B23490">
        <v>23469</v>
      </c>
      <c r="C23490">
        <f ca="1"/>
        <v>-1.7942357351943838</v>
      </c>
      <c r="D23490">
        <f ca="1"/>
        <v>-0.25938965121044116</v>
      </c>
      <c r="F23490">
        <f ca="1"/>
        <v>-3.1334345399807519</v>
      </c>
      <c r="G23490">
        <f ca="1"/>
        <v>-1.5667172699903763E-2</v>
      </c>
    </row>
    <row r="23491" spans="2:7">
      <c r="B23491">
        <v>23470</v>
      </c>
      <c r="C23491">
        <f ca="1"/>
        <v>0.29653142099750218</v>
      </c>
      <c r="D23491">
        <f ca="1"/>
        <v>4.2869050234999095E-2</v>
      </c>
      <c r="F23491">
        <f ca="1"/>
        <v>-0.4885122202350427</v>
      </c>
      <c r="G23491">
        <f ca="1"/>
        <v>-2.4425611011752138E-3</v>
      </c>
    </row>
    <row r="23492" spans="2:7">
      <c r="B23492">
        <v>23471</v>
      </c>
      <c r="C23492">
        <f ca="1"/>
        <v>0.31677890031445222</v>
      </c>
      <c r="D23492">
        <f ca="1"/>
        <v>4.5796194363775071E-2</v>
      </c>
      <c r="F23492">
        <f ca="1"/>
        <v>-0.13082442204414474</v>
      </c>
      <c r="G23492">
        <f ca="1"/>
        <v>-6.5412211022072386E-4</v>
      </c>
    </row>
    <row r="23493" spans="2:7">
      <c r="B23493">
        <v>23472</v>
      </c>
      <c r="C23493">
        <f ca="1"/>
        <v>-0.27349285440303195</v>
      </c>
      <c r="D23493">
        <f ca="1"/>
        <v>-3.9538403299310493E-2</v>
      </c>
      <c r="F23493">
        <f ca="1"/>
        <v>0.30397771646913641</v>
      </c>
      <c r="G23493">
        <f ca="1"/>
        <v>1.5198885823456824E-3</v>
      </c>
    </row>
    <row r="23494" spans="2:7">
      <c r="B23494">
        <v>23473</v>
      </c>
      <c r="C23494">
        <f ca="1"/>
        <v>-4.4311368280923778E-4</v>
      </c>
      <c r="D23494">
        <f ca="1"/>
        <v>-6.4060201999047785E-5</v>
      </c>
      <c r="F23494">
        <f ca="1"/>
        <v>1.4594070743064831</v>
      </c>
      <c r="G23494">
        <f ca="1"/>
        <v>7.2970353715324171E-3</v>
      </c>
    </row>
    <row r="23495" spans="2:7">
      <c r="B23495">
        <v>23474</v>
      </c>
      <c r="C23495">
        <f ca="1"/>
        <v>0.7768473411482153</v>
      </c>
      <c r="D23495">
        <f ca="1"/>
        <v>0.11230751729641779</v>
      </c>
      <c r="F23495">
        <f ca="1"/>
        <v>1.947961460082688</v>
      </c>
      <c r="G23495">
        <f ca="1"/>
        <v>9.739807300413442E-3</v>
      </c>
    </row>
    <row r="23496" spans="2:7">
      <c r="B23496">
        <v>23475</v>
      </c>
      <c r="C23496">
        <f ca="1"/>
        <v>-0.96205839832868723</v>
      </c>
      <c r="D23496">
        <f ca="1"/>
        <v>-0.13908316922442654</v>
      </c>
      <c r="F23496">
        <f ca="1"/>
        <v>0.31174816246582582</v>
      </c>
      <c r="G23496">
        <f ca="1"/>
        <v>1.5587408123291294E-3</v>
      </c>
    </row>
    <row r="23497" spans="2:7">
      <c r="B23497">
        <v>23476</v>
      </c>
      <c r="C23497">
        <f ca="1"/>
        <v>1.1261597853037821</v>
      </c>
      <c r="D23497">
        <f ca="1"/>
        <v>0.16280703153285836</v>
      </c>
      <c r="F23497">
        <f ca="1"/>
        <v>-0.56874290574101871</v>
      </c>
      <c r="G23497">
        <f ca="1"/>
        <v>-2.8437145287050943E-3</v>
      </c>
    </row>
    <row r="23498" spans="2:7">
      <c r="B23498">
        <v>23477</v>
      </c>
      <c r="C23498">
        <f ca="1"/>
        <v>0.8095941211345572</v>
      </c>
      <c r="D23498">
        <f ca="1"/>
        <v>0.11704166436099069</v>
      </c>
      <c r="F23498">
        <f ca="1"/>
        <v>-1.0120829584400661</v>
      </c>
      <c r="G23498">
        <f ca="1"/>
        <v>-5.0604147922003314E-3</v>
      </c>
    </row>
    <row r="23499" spans="2:7">
      <c r="B23499">
        <v>23478</v>
      </c>
      <c r="C23499">
        <f ca="1"/>
        <v>-1.3352160018270032</v>
      </c>
      <c r="D23499">
        <f ca="1"/>
        <v>-0.19302993815747638</v>
      </c>
      <c r="F23499">
        <f ca="1"/>
        <v>-1.0593359990679927</v>
      </c>
      <c r="G23499">
        <f ca="1"/>
        <v>-5.2966799953399644E-3</v>
      </c>
    </row>
    <row r="23500" spans="2:7">
      <c r="B23500">
        <v>23479</v>
      </c>
      <c r="C23500">
        <f ca="1"/>
        <v>0.21706981704013803</v>
      </c>
      <c r="D23500">
        <f ca="1"/>
        <v>3.1381419412124037E-2</v>
      </c>
      <c r="F23500">
        <f ca="1"/>
        <v>0.70530365810288698</v>
      </c>
      <c r="G23500">
        <f ca="1"/>
        <v>3.5265182905144356E-3</v>
      </c>
    </row>
    <row r="23501" spans="2:7">
      <c r="B23501">
        <v>23480</v>
      </c>
      <c r="C23501">
        <f ca="1"/>
        <v>1.4842577004845989</v>
      </c>
      <c r="D23501">
        <f ca="1"/>
        <v>0.21457664658172762</v>
      </c>
      <c r="F23501">
        <f ca="1"/>
        <v>0.53065508228199898</v>
      </c>
      <c r="G23501">
        <f ca="1"/>
        <v>2.6532754114099956E-3</v>
      </c>
    </row>
    <row r="23502" spans="2:7">
      <c r="B23502">
        <v>23481</v>
      </c>
      <c r="C23502">
        <f ca="1"/>
        <v>-0.30218360102489911</v>
      </c>
      <c r="D23502">
        <f ca="1"/>
        <v>-4.3686176422560105E-2</v>
      </c>
      <c r="F23502">
        <f ca="1"/>
        <v>0.51151366703239998</v>
      </c>
      <c r="G23502">
        <f ca="1"/>
        <v>2.5575683351620002E-3</v>
      </c>
    </row>
    <row r="23503" spans="2:7">
      <c r="B23503">
        <v>23482</v>
      </c>
      <c r="C23503">
        <f ca="1"/>
        <v>0.23314921817790923</v>
      </c>
      <c r="D23503">
        <f ca="1"/>
        <v>3.3705991468619939E-2</v>
      </c>
      <c r="F23503">
        <f ca="1"/>
        <v>-0.31359949304753548</v>
      </c>
      <c r="G23503">
        <f ca="1"/>
        <v>-1.5679974652376778E-3</v>
      </c>
    </row>
    <row r="23504" spans="2:7">
      <c r="B23504">
        <v>23483</v>
      </c>
      <c r="C23504">
        <f ca="1"/>
        <v>-0.43265636422142068</v>
      </c>
      <c r="D23504">
        <f ca="1"/>
        <v>-6.254840498827402E-2</v>
      </c>
      <c r="F23504">
        <f ca="1"/>
        <v>3.1998318256776406E-3</v>
      </c>
      <c r="G23504">
        <f ca="1"/>
        <v>1.5999159128388205E-5</v>
      </c>
    </row>
    <row r="23505" spans="2:7">
      <c r="B23505">
        <v>23484</v>
      </c>
      <c r="C23505">
        <f ca="1"/>
        <v>-0.76347548695267442</v>
      </c>
      <c r="D23505">
        <f ca="1"/>
        <v>-0.11037437076066314</v>
      </c>
      <c r="F23505">
        <f ca="1"/>
        <v>-0.36915149730605373</v>
      </c>
      <c r="G23505">
        <f ca="1"/>
        <v>-1.8457574865302689E-3</v>
      </c>
    </row>
    <row r="23506" spans="2:7">
      <c r="B23506">
        <v>23485</v>
      </c>
      <c r="C23506">
        <f ca="1"/>
        <v>-0.62645347001190832</v>
      </c>
      <c r="D23506">
        <f ca="1"/>
        <v>-9.0565327564582812E-2</v>
      </c>
      <c r="F23506">
        <f ca="1"/>
        <v>0.76562679836307868</v>
      </c>
      <c r="G23506">
        <f ca="1"/>
        <v>3.8281339918153942E-3</v>
      </c>
    </row>
    <row r="23507" spans="2:7">
      <c r="B23507">
        <v>23486</v>
      </c>
      <c r="C23507">
        <f ca="1"/>
        <v>-0.87105682877879509</v>
      </c>
      <c r="D23507">
        <f ca="1"/>
        <v>-0.12592722492896197</v>
      </c>
      <c r="F23507">
        <f ca="1"/>
        <v>0.20223205220630494</v>
      </c>
      <c r="G23507">
        <f ca="1"/>
        <v>1.0111602610315248E-3</v>
      </c>
    </row>
    <row r="23508" spans="2:7">
      <c r="B23508">
        <v>23487</v>
      </c>
      <c r="C23508">
        <f ca="1"/>
        <v>1.8001198289720883</v>
      </c>
      <c r="D23508">
        <f ca="1"/>
        <v>0.26024030477995269</v>
      </c>
      <c r="F23508">
        <f ca="1"/>
        <v>-4.16574663073737E-2</v>
      </c>
      <c r="G23508">
        <f ca="1"/>
        <v>-2.0828733153686855E-4</v>
      </c>
    </row>
    <row r="23509" spans="2:7">
      <c r="B23509">
        <v>23488</v>
      </c>
      <c r="C23509">
        <f ca="1"/>
        <v>0.30351126669015294</v>
      </c>
      <c r="D23509">
        <f ca="1"/>
        <v>4.3878114821221503E-2</v>
      </c>
      <c r="F23509">
        <f ca="1"/>
        <v>-0.39141757220184953</v>
      </c>
      <c r="G23509">
        <f ca="1"/>
        <v>-1.957087861009248E-3</v>
      </c>
    </row>
    <row r="23510" spans="2:7">
      <c r="B23510">
        <v>23489</v>
      </c>
      <c r="C23510">
        <f ca="1"/>
        <v>1.5469274195791634</v>
      </c>
      <c r="D23510">
        <f ca="1"/>
        <v>0.22363670277085165</v>
      </c>
      <c r="F23510">
        <f ca="1"/>
        <v>1.1250488676685855</v>
      </c>
      <c r="G23510">
        <f ca="1"/>
        <v>5.6252443383429281E-3</v>
      </c>
    </row>
    <row r="23511" spans="2:7">
      <c r="B23511">
        <v>23490</v>
      </c>
      <c r="C23511">
        <f ca="1"/>
        <v>-0.2438693114751041</v>
      </c>
      <c r="D23511">
        <f ca="1"/>
        <v>-3.52557773784416E-2</v>
      </c>
      <c r="F23511">
        <f ca="1"/>
        <v>-1.4472662107893681</v>
      </c>
      <c r="G23511">
        <f ca="1"/>
        <v>-7.2363310539468421E-3</v>
      </c>
    </row>
    <row r="23512" spans="2:7">
      <c r="B23512">
        <v>23491</v>
      </c>
      <c r="C23512">
        <f ca="1"/>
        <v>-1.2260483428958477</v>
      </c>
      <c r="D23512">
        <f ca="1"/>
        <v>-0.17724775278563895</v>
      </c>
      <c r="F23512">
        <f ca="1"/>
        <v>2.1281727361789375</v>
      </c>
      <c r="G23512">
        <f ca="1"/>
        <v>1.064086368089469E-2</v>
      </c>
    </row>
    <row r="23513" spans="2:7">
      <c r="B23513">
        <v>23492</v>
      </c>
      <c r="C23513">
        <f ca="1"/>
        <v>0.14498416118276028</v>
      </c>
      <c r="D23513">
        <f ca="1"/>
        <v>2.0960117036215569E-2</v>
      </c>
      <c r="F23513">
        <f ca="1"/>
        <v>-0.98654478334486095</v>
      </c>
      <c r="G23513">
        <f ca="1"/>
        <v>-4.9327239167243058E-3</v>
      </c>
    </row>
    <row r="23514" spans="2:7">
      <c r="B23514">
        <v>23493</v>
      </c>
      <c r="C23514">
        <f ca="1"/>
        <v>-0.76228148574737287</v>
      </c>
      <c r="D23514">
        <f ca="1"/>
        <v>-0.11020175600881479</v>
      </c>
      <c r="F23514">
        <f ca="1"/>
        <v>0.10914519014006488</v>
      </c>
      <c r="G23514">
        <f ca="1"/>
        <v>5.4572595070032451E-4</v>
      </c>
    </row>
    <row r="23515" spans="2:7">
      <c r="B23515">
        <v>23494</v>
      </c>
      <c r="C23515">
        <f ca="1"/>
        <v>-0.8599291025358361</v>
      </c>
      <c r="D23515">
        <f ca="1"/>
        <v>-0.12431850820779283</v>
      </c>
      <c r="F23515">
        <f ca="1"/>
        <v>1.3679857360240106</v>
      </c>
      <c r="G23515">
        <f ca="1"/>
        <v>6.8399286801200544E-3</v>
      </c>
    </row>
    <row r="23516" spans="2:7">
      <c r="B23516">
        <v>23495</v>
      </c>
      <c r="C23516">
        <f ca="1"/>
        <v>0.82632643286156782</v>
      </c>
      <c r="D23516">
        <f ca="1"/>
        <v>0.11946062660640792</v>
      </c>
      <c r="F23516">
        <f ca="1"/>
        <v>-1.5554664340549604</v>
      </c>
      <c r="G23516">
        <f ca="1"/>
        <v>-7.7773321702748035E-3</v>
      </c>
    </row>
    <row r="23517" spans="2:7">
      <c r="B23517">
        <v>23496</v>
      </c>
      <c r="C23517">
        <f ca="1"/>
        <v>-0.81183384605111875</v>
      </c>
      <c r="D23517">
        <f ca="1"/>
        <v>-0.11736545763604285</v>
      </c>
      <c r="F23517">
        <f ca="1"/>
        <v>-0.53808802421586899</v>
      </c>
      <c r="G23517">
        <f ca="1"/>
        <v>-2.6904401210793454E-3</v>
      </c>
    </row>
    <row r="23518" spans="2:7">
      <c r="B23518">
        <v>23497</v>
      </c>
      <c r="C23518">
        <f ca="1"/>
        <v>1.5590162987973479</v>
      </c>
      <c r="D23518">
        <f ca="1"/>
        <v>0.22538437176574566</v>
      </c>
      <c r="F23518">
        <f ca="1"/>
        <v>-0.53997487691410362</v>
      </c>
      <c r="G23518">
        <f ca="1"/>
        <v>-2.6998743845705188E-3</v>
      </c>
    </row>
    <row r="23519" spans="2:7">
      <c r="B23519">
        <v>23498</v>
      </c>
      <c r="C23519">
        <f ca="1"/>
        <v>0.38725131891759779</v>
      </c>
      <c r="D23519">
        <f ca="1"/>
        <v>5.5984273735321943E-2</v>
      </c>
      <c r="F23519">
        <f ca="1"/>
        <v>-0.96892235365354884</v>
      </c>
      <c r="G23519">
        <f ca="1"/>
        <v>-4.844611768267745E-3</v>
      </c>
    </row>
    <row r="23520" spans="2:7">
      <c r="B23520">
        <v>23499</v>
      </c>
      <c r="C23520">
        <f ca="1"/>
        <v>-0.28150539424494991</v>
      </c>
      <c r="D23520">
        <f ca="1"/>
        <v>-4.0696762746810687E-2</v>
      </c>
      <c r="F23520">
        <f ca="1"/>
        <v>4.3144256644775975E-2</v>
      </c>
      <c r="G23520">
        <f ca="1"/>
        <v>2.1572128322387991E-4</v>
      </c>
    </row>
    <row r="23521" spans="2:7">
      <c r="B23521">
        <v>23500</v>
      </c>
      <c r="C23521">
        <f ca="1"/>
        <v>-1.2839759054327931</v>
      </c>
      <c r="D23521">
        <f ca="1"/>
        <v>-0.18562224335407107</v>
      </c>
      <c r="F23521">
        <f ca="1"/>
        <v>0.30564863688686372</v>
      </c>
      <c r="G23521">
        <f ca="1"/>
        <v>1.5282431844343188E-3</v>
      </c>
    </row>
    <row r="23522" spans="2:7">
      <c r="B23522">
        <v>23501</v>
      </c>
      <c r="C23522">
        <f ca="1"/>
        <v>-7.7030498829971207E-3</v>
      </c>
      <c r="D23522">
        <f ca="1"/>
        <v>-1.1136170031697554E-3</v>
      </c>
      <c r="F23522">
        <f ca="1"/>
        <v>1.7720053153653568</v>
      </c>
      <c r="G23522">
        <f ca="1"/>
        <v>8.860026576826786E-3</v>
      </c>
    </row>
    <row r="23523" spans="2:7">
      <c r="B23523">
        <v>23502</v>
      </c>
      <c r="C23523">
        <f ca="1"/>
        <v>0.98252184760317196</v>
      </c>
      <c r="D23523">
        <f ca="1"/>
        <v>0.14204153576777045</v>
      </c>
      <c r="F23523">
        <f ca="1"/>
        <v>-1.3968977175207444</v>
      </c>
      <c r="G23523">
        <f ca="1"/>
        <v>-6.9844885876037231E-3</v>
      </c>
    </row>
    <row r="23524" spans="2:7">
      <c r="B23524">
        <v>23503</v>
      </c>
      <c r="C23524">
        <f ca="1"/>
        <v>0.89682389411126906</v>
      </c>
      <c r="D23524">
        <f ca="1"/>
        <v>0.12965232635136953</v>
      </c>
      <c r="F23524">
        <f ca="1"/>
        <v>-1.2442238141628643</v>
      </c>
      <c r="G23524">
        <f ca="1"/>
        <v>-6.2211190708143229E-3</v>
      </c>
    </row>
    <row r="23525" spans="2:7">
      <c r="B23525">
        <v>23504</v>
      </c>
      <c r="C23525">
        <f ca="1"/>
        <v>0.48525901371982094</v>
      </c>
      <c r="D23525">
        <f ca="1"/>
        <v>7.0153081808879705E-2</v>
      </c>
      <c r="F23525">
        <f ca="1"/>
        <v>0.52052898739278419</v>
      </c>
      <c r="G23525">
        <f ca="1"/>
        <v>2.6026449369639213E-3</v>
      </c>
    </row>
    <row r="23526" spans="2:7">
      <c r="B23526">
        <v>23505</v>
      </c>
      <c r="C23526">
        <f ca="1"/>
        <v>0.44026551704945566</v>
      </c>
      <c r="D23526">
        <f ca="1"/>
        <v>6.3648447451678136E-2</v>
      </c>
      <c r="F23526">
        <f ca="1"/>
        <v>-0.19468155208448262</v>
      </c>
      <c r="G23526">
        <f ca="1"/>
        <v>-9.7340776042241332E-4</v>
      </c>
    </row>
    <row r="23527" spans="2:7">
      <c r="B23527">
        <v>23506</v>
      </c>
      <c r="C23527">
        <f ca="1"/>
        <v>-1.5873865714162445</v>
      </c>
      <c r="D23527">
        <f ca="1"/>
        <v>-0.22948581449983738</v>
      </c>
      <c r="F23527">
        <f ca="1"/>
        <v>-0.95281850561287917</v>
      </c>
      <c r="G23527">
        <f ca="1"/>
        <v>-4.7640925280643971E-3</v>
      </c>
    </row>
    <row r="23528" spans="2:7">
      <c r="B23528">
        <v>23507</v>
      </c>
      <c r="C23528">
        <f ca="1"/>
        <v>0.82530625190849971</v>
      </c>
      <c r="D23528">
        <f ca="1"/>
        <v>0.11931314075691936</v>
      </c>
      <c r="F23528">
        <f ca="1"/>
        <v>-0.59029952998435298</v>
      </c>
      <c r="G23528">
        <f ca="1"/>
        <v>-2.9514976499217653E-3</v>
      </c>
    </row>
    <row r="23529" spans="2:7">
      <c r="B23529">
        <v>23508</v>
      </c>
      <c r="C23529">
        <f ca="1"/>
        <v>0.37183235510389706</v>
      </c>
      <c r="D23529">
        <f ca="1"/>
        <v>5.3755179995179182E-2</v>
      </c>
      <c r="F23529">
        <f ca="1"/>
        <v>0.6805402775108893</v>
      </c>
      <c r="G23529">
        <f ca="1"/>
        <v>3.402701387554447E-3</v>
      </c>
    </row>
    <row r="23530" spans="2:7">
      <c r="B23530">
        <v>23509</v>
      </c>
      <c r="C23530">
        <f ca="1"/>
        <v>0.63873095765236154</v>
      </c>
      <c r="D23530">
        <f ca="1"/>
        <v>9.2340263362778049E-2</v>
      </c>
      <c r="F23530">
        <f ca="1"/>
        <v>-0.4275907660173463</v>
      </c>
      <c r="G23530">
        <f ca="1"/>
        <v>-2.1379538300867317E-3</v>
      </c>
    </row>
    <row r="23531" spans="2:7">
      <c r="B23531">
        <v>23510</v>
      </c>
      <c r="C23531">
        <f ca="1"/>
        <v>0.2591336028843067</v>
      </c>
      <c r="D23531">
        <f ca="1"/>
        <v>3.7462510388459727E-2</v>
      </c>
      <c r="F23531">
        <f ca="1"/>
        <v>-1.2850539038021267</v>
      </c>
      <c r="G23531">
        <f ca="1"/>
        <v>-6.4252695190106348E-3</v>
      </c>
    </row>
    <row r="23532" spans="2:7">
      <c r="B23532">
        <v>23511</v>
      </c>
      <c r="C23532">
        <f ca="1"/>
        <v>-0.34524835321849201</v>
      </c>
      <c r="D23532">
        <f ca="1"/>
        <v>-4.9911975425359446E-2</v>
      </c>
      <c r="F23532">
        <f ca="1"/>
        <v>-0.6817471663688881</v>
      </c>
      <c r="G23532">
        <f ca="1"/>
        <v>-3.408735831844441E-3</v>
      </c>
    </row>
    <row r="23533" spans="2:7">
      <c r="B23533">
        <v>23512</v>
      </c>
      <c r="C23533">
        <f ca="1"/>
        <v>1.2058515113231802</v>
      </c>
      <c r="D23533">
        <f ca="1"/>
        <v>0.174327930716315</v>
      </c>
      <c r="F23533">
        <f ca="1"/>
        <v>-0.59592190769955944</v>
      </c>
      <c r="G23533">
        <f ca="1"/>
        <v>-2.9796095384977978E-3</v>
      </c>
    </row>
    <row r="23534" spans="2:7">
      <c r="B23534">
        <v>23513</v>
      </c>
      <c r="C23534">
        <f ca="1"/>
        <v>-1.5927833919329726</v>
      </c>
      <c r="D23534">
        <f ca="1"/>
        <v>-0.23026602379119215</v>
      </c>
      <c r="F23534">
        <f ca="1"/>
        <v>0.7355532229316476</v>
      </c>
      <c r="G23534">
        <f ca="1"/>
        <v>3.6777661146582389E-3</v>
      </c>
    </row>
    <row r="23535" spans="2:7">
      <c r="B23535">
        <v>23514</v>
      </c>
      <c r="C23535">
        <f ca="1"/>
        <v>-0.54556140572305534</v>
      </c>
      <c r="D23535">
        <f ca="1"/>
        <v>-7.887089749054077E-2</v>
      </c>
      <c r="F23535">
        <f ca="1"/>
        <v>-0.12433143069424797</v>
      </c>
      <c r="G23535">
        <f ca="1"/>
        <v>-6.2165715347124002E-4</v>
      </c>
    </row>
    <row r="23536" spans="2:7">
      <c r="B23536">
        <v>23515</v>
      </c>
      <c r="C23536">
        <f ca="1"/>
        <v>1.5766133933344975</v>
      </c>
      <c r="D23536">
        <f ca="1"/>
        <v>0.22792835421173893</v>
      </c>
      <c r="F23536">
        <f ca="1"/>
        <v>-1.9768800303557448</v>
      </c>
      <c r="G23536">
        <f ca="1"/>
        <v>-9.8844001517787265E-3</v>
      </c>
    </row>
    <row r="23537" spans="2:7">
      <c r="B23537">
        <v>23516</v>
      </c>
      <c r="C23537">
        <f ca="1"/>
        <v>1.0063522452062295</v>
      </c>
      <c r="D23537">
        <f ca="1"/>
        <v>0.14548665638442873</v>
      </c>
      <c r="F23537">
        <f ca="1"/>
        <v>-0.28948213830840686</v>
      </c>
      <c r="G23537">
        <f ca="1"/>
        <v>-1.4474106915420345E-3</v>
      </c>
    </row>
    <row r="23538" spans="2:7">
      <c r="B23538">
        <v>23517</v>
      </c>
      <c r="C23538">
        <f ca="1"/>
        <v>-1.910362213434305</v>
      </c>
      <c r="D23538">
        <f ca="1"/>
        <v>-0.27617786141944506</v>
      </c>
      <c r="F23538">
        <f ca="1"/>
        <v>-0.4411112914083451</v>
      </c>
      <c r="G23538">
        <f ca="1"/>
        <v>-2.2055564570417261E-3</v>
      </c>
    </row>
    <row r="23539" spans="2:7">
      <c r="B23539">
        <v>23518</v>
      </c>
      <c r="C23539">
        <f ca="1"/>
        <v>0.3350847750312676</v>
      </c>
      <c r="D23539">
        <f ca="1"/>
        <v>4.8442643971681444E-2</v>
      </c>
      <c r="F23539">
        <f ca="1"/>
        <v>-0.30438366057748639</v>
      </c>
      <c r="G23539">
        <f ca="1"/>
        <v>-1.5219183028874323E-3</v>
      </c>
    </row>
    <row r="23540" spans="2:7">
      <c r="B23540">
        <v>23519</v>
      </c>
      <c r="C23540">
        <f ca="1"/>
        <v>0.95917704462732378</v>
      </c>
      <c r="D23540">
        <f ca="1"/>
        <v>0.13866661675200037</v>
      </c>
      <c r="F23540">
        <f ca="1"/>
        <v>-1.0082011809260383</v>
      </c>
      <c r="G23540">
        <f ca="1"/>
        <v>-5.0410059046301922E-3</v>
      </c>
    </row>
    <row r="23541" spans="2:7">
      <c r="B23541">
        <v>23520</v>
      </c>
      <c r="C23541">
        <f ca="1"/>
        <v>-0.85503308415711399</v>
      </c>
      <c r="D23541">
        <f ca="1"/>
        <v>-0.12361069904165833</v>
      </c>
      <c r="F23541">
        <f ca="1"/>
        <v>-0.48108218819930426</v>
      </c>
      <c r="G23541">
        <f ca="1"/>
        <v>-2.4054109409965218E-3</v>
      </c>
    </row>
    <row r="23542" spans="2:7">
      <c r="B23542">
        <v>23521</v>
      </c>
      <c r="C23542">
        <f ca="1"/>
        <v>-0.36709906253121627</v>
      </c>
      <c r="D23542">
        <f ca="1"/>
        <v>-5.3070895825924447E-2</v>
      </c>
      <c r="F23542">
        <f ca="1"/>
        <v>1.9704866568770929</v>
      </c>
      <c r="G23542">
        <f ca="1"/>
        <v>9.8524332843854673E-3</v>
      </c>
    </row>
    <row r="23543" spans="2:7">
      <c r="B23543">
        <v>23522</v>
      </c>
      <c r="C23543">
        <f ca="1"/>
        <v>-0.88991819003189065</v>
      </c>
      <c r="D23543">
        <f ca="1"/>
        <v>-0.12865398029383857</v>
      </c>
      <c r="F23543">
        <f ca="1"/>
        <v>-1.727652502019841E-2</v>
      </c>
      <c r="G23543">
        <f ca="1"/>
        <v>-8.6382625100992061E-5</v>
      </c>
    </row>
    <row r="23544" spans="2:7">
      <c r="B23544">
        <v>23523</v>
      </c>
      <c r="C23544">
        <f ca="1"/>
        <v>-0.46646535061866751</v>
      </c>
      <c r="D23544">
        <f ca="1"/>
        <v>-6.7436113452296054E-2</v>
      </c>
      <c r="F23544">
        <f ca="1"/>
        <v>0.30194177755034052</v>
      </c>
      <c r="G23544">
        <f ca="1"/>
        <v>1.5097088877517029E-3</v>
      </c>
    </row>
    <row r="23545" spans="2:7">
      <c r="B23545">
        <v>23524</v>
      </c>
      <c r="C23545">
        <f ca="1"/>
        <v>2.069998683767952</v>
      </c>
      <c r="D23545">
        <f ca="1"/>
        <v>0.2992562382169201</v>
      </c>
      <c r="F23545">
        <f ca="1"/>
        <v>-0.78759160996978839</v>
      </c>
      <c r="G23545">
        <f ca="1"/>
        <v>-3.9379580498489428E-3</v>
      </c>
    </row>
    <row r="23546" spans="2:7">
      <c r="B23546">
        <v>23525</v>
      </c>
      <c r="C23546">
        <f ca="1"/>
        <v>-0.32088032941617822</v>
      </c>
      <c r="D23546">
        <f ca="1"/>
        <v>-4.6389131090701766E-2</v>
      </c>
      <c r="F23546">
        <f ca="1"/>
        <v>-1.0927812591176096</v>
      </c>
      <c r="G23546">
        <f ca="1"/>
        <v>-5.463906295588049E-3</v>
      </c>
    </row>
    <row r="23547" spans="2:7">
      <c r="B23547">
        <v>23526</v>
      </c>
      <c r="C23547">
        <f ca="1"/>
        <v>-0.23364819394125061</v>
      </c>
      <c r="D23547">
        <f ca="1"/>
        <v>-3.3778127557917904E-2</v>
      </c>
      <c r="F23547">
        <f ca="1"/>
        <v>0.20323414172550569</v>
      </c>
      <c r="G23547">
        <f ca="1"/>
        <v>1.0161707086275287E-3</v>
      </c>
    </row>
    <row r="23548" spans="2:7">
      <c r="B23548">
        <v>23527</v>
      </c>
      <c r="C23548">
        <f ca="1"/>
        <v>-1.0258153332611648</v>
      </c>
      <c r="D23548">
        <f ca="1"/>
        <v>-0.14830040238392017</v>
      </c>
      <c r="F23548">
        <f ca="1"/>
        <v>1.0746662983854667</v>
      </c>
      <c r="G23548">
        <f ca="1"/>
        <v>5.3733314919273342E-3</v>
      </c>
    </row>
    <row r="23549" spans="2:7">
      <c r="B23549">
        <v>23528</v>
      </c>
      <c r="C23549">
        <f ca="1"/>
        <v>-1.7792276544786638</v>
      </c>
      <c r="D23549">
        <f ca="1"/>
        <v>-0.25721995815070114</v>
      </c>
      <c r="F23549">
        <f ca="1"/>
        <v>-5.0590848484095095E-3</v>
      </c>
      <c r="G23549">
        <f ca="1"/>
        <v>-2.5295424242047553E-5</v>
      </c>
    </row>
    <row r="23550" spans="2:7">
      <c r="B23550">
        <v>23529</v>
      </c>
      <c r="C23550">
        <f ca="1"/>
        <v>0.64661017882372829</v>
      </c>
      <c r="D23550">
        <f ca="1"/>
        <v>9.3479349153659005E-2</v>
      </c>
      <c r="F23550">
        <f ca="1"/>
        <v>-0.9172167637222689</v>
      </c>
      <c r="G23550">
        <f ca="1"/>
        <v>-4.5860838186113457E-3</v>
      </c>
    </row>
    <row r="23551" spans="2:7">
      <c r="B23551">
        <v>23530</v>
      </c>
      <c r="C23551">
        <f ca="1"/>
        <v>-0.84945144765122482</v>
      </c>
      <c r="D23551">
        <f ca="1"/>
        <v>-0.12280377121269655</v>
      </c>
      <c r="F23551">
        <f ca="1"/>
        <v>-4.9422559665308542E-2</v>
      </c>
      <c r="G23551">
        <f ca="1"/>
        <v>-2.4711279832654275E-4</v>
      </c>
    </row>
    <row r="23552" spans="2:7">
      <c r="B23552">
        <v>23531</v>
      </c>
      <c r="C23552">
        <f ca="1"/>
        <v>0.53597488943696847</v>
      </c>
      <c r="D23552">
        <f ca="1"/>
        <v>7.7484990908147408E-2</v>
      </c>
      <c r="F23552">
        <f ca="1"/>
        <v>1.7938528788227888</v>
      </c>
      <c r="G23552">
        <f ca="1"/>
        <v>8.9692643941139457E-3</v>
      </c>
    </row>
    <row r="23553" spans="2:7">
      <c r="B23553">
        <v>23532</v>
      </c>
      <c r="C23553">
        <f ca="1"/>
        <v>0.61002215292780371</v>
      </c>
      <c r="D23553">
        <f ca="1"/>
        <v>8.8189879609906832E-2</v>
      </c>
      <c r="F23553">
        <f ca="1"/>
        <v>0.34876332287644701</v>
      </c>
      <c r="G23553">
        <f ca="1"/>
        <v>1.7438166143822354E-3</v>
      </c>
    </row>
    <row r="23554" spans="2:7">
      <c r="B23554">
        <v>23533</v>
      </c>
      <c r="C23554">
        <f ca="1"/>
        <v>-2.5096432976671082E-3</v>
      </c>
      <c r="D23554">
        <f ca="1"/>
        <v>-3.6281492274144633E-4</v>
      </c>
      <c r="F23554">
        <f ca="1"/>
        <v>0.81309218682667794</v>
      </c>
      <c r="G23554">
        <f ca="1"/>
        <v>4.0654609341333903E-3</v>
      </c>
    </row>
    <row r="23555" spans="2:7">
      <c r="B23555">
        <v>23534</v>
      </c>
      <c r="C23555">
        <f ca="1"/>
        <v>-0.19658588234546939</v>
      </c>
      <c r="D23555">
        <f ca="1"/>
        <v>-2.8420091325939242E-2</v>
      </c>
      <c r="F23555">
        <f ca="1"/>
        <v>-7.2421214431766093E-2</v>
      </c>
      <c r="G23555">
        <f ca="1"/>
        <v>-3.6210607215883051E-4</v>
      </c>
    </row>
    <row r="23556" spans="2:7">
      <c r="B23556">
        <v>23535</v>
      </c>
      <c r="C23556">
        <f ca="1"/>
        <v>2.935938813256192E-2</v>
      </c>
      <c r="D23556">
        <f ca="1"/>
        <v>4.2444375051041722E-3</v>
      </c>
      <c r="F23556">
        <f ca="1"/>
        <v>-1.1434637360538771</v>
      </c>
      <c r="G23556">
        <f ca="1"/>
        <v>-5.7173186802693867E-3</v>
      </c>
    </row>
    <row r="23557" spans="2:7">
      <c r="B23557">
        <v>23536</v>
      </c>
      <c r="C23557">
        <f ca="1"/>
        <v>1.3965277876146711</v>
      </c>
      <c r="D23557">
        <f ca="1"/>
        <v>0.20189368020574716</v>
      </c>
      <c r="F23557">
        <f ca="1"/>
        <v>0.5389379929757111</v>
      </c>
      <c r="G23557">
        <f ca="1"/>
        <v>2.6946899648785561E-3</v>
      </c>
    </row>
    <row r="23558" spans="2:7">
      <c r="B23558">
        <v>23537</v>
      </c>
      <c r="C23558">
        <f ca="1"/>
        <v>1.4659120736757389</v>
      </c>
      <c r="D23558">
        <f ca="1"/>
        <v>0.2119244500805407</v>
      </c>
      <c r="F23558">
        <f ca="1"/>
        <v>0.41232803226174175</v>
      </c>
      <c r="G23558">
        <f ca="1"/>
        <v>2.061640161308709E-3</v>
      </c>
    </row>
    <row r="23559" spans="2:7">
      <c r="B23559">
        <v>23538</v>
      </c>
      <c r="C23559">
        <f ca="1"/>
        <v>-5.4965543935195212E-2</v>
      </c>
      <c r="D23559">
        <f ca="1"/>
        <v>-7.9462765066363131E-3</v>
      </c>
      <c r="F23559">
        <f ca="1"/>
        <v>-7.2787192225314878E-2</v>
      </c>
      <c r="G23559">
        <f ca="1"/>
        <v>-3.6393596112657445E-4</v>
      </c>
    </row>
    <row r="23560" spans="2:7">
      <c r="B23560">
        <v>23539</v>
      </c>
      <c r="C23560">
        <f ca="1"/>
        <v>0.33031855171539937</v>
      </c>
      <c r="D23560">
        <f ca="1"/>
        <v>4.7753599060110674E-2</v>
      </c>
      <c r="F23560">
        <f ca="1"/>
        <v>0.38875390101238527</v>
      </c>
      <c r="G23560">
        <f ca="1"/>
        <v>1.9437695050619267E-3</v>
      </c>
    </row>
    <row r="23561" spans="2:7">
      <c r="B23561">
        <v>23540</v>
      </c>
      <c r="C23561">
        <f ca="1"/>
        <v>0.14690226520812508</v>
      </c>
      <c r="D23561">
        <f ca="1"/>
        <v>2.1237414118402381E-2</v>
      </c>
      <c r="F23561">
        <f ca="1"/>
        <v>7.8709380483947766E-2</v>
      </c>
      <c r="G23561">
        <f ca="1"/>
        <v>3.9354690241973891E-4</v>
      </c>
    </row>
    <row r="23562" spans="2:7">
      <c r="B23562">
        <v>23541</v>
      </c>
      <c r="C23562">
        <f ca="1"/>
        <v>0.255895276198572</v>
      </c>
      <c r="D23562">
        <f ca="1"/>
        <v>3.6994350930345275E-2</v>
      </c>
      <c r="F23562">
        <f ca="1"/>
        <v>0.58481450688979764</v>
      </c>
      <c r="G23562">
        <f ca="1"/>
        <v>2.9240725344489888E-3</v>
      </c>
    </row>
    <row r="23563" spans="2:7">
      <c r="B23563">
        <v>23542</v>
      </c>
      <c r="C23563">
        <f ca="1"/>
        <v>7.228106198750392E-2</v>
      </c>
      <c r="D23563">
        <f ca="1"/>
        <v>1.0449551912434569E-2</v>
      </c>
      <c r="F23563">
        <f ca="1"/>
        <v>0.51861784468596628</v>
      </c>
      <c r="G23563">
        <f ca="1"/>
        <v>2.5930892234298317E-3</v>
      </c>
    </row>
    <row r="23564" spans="2:7">
      <c r="B23564">
        <v>23543</v>
      </c>
      <c r="C23564">
        <f ca="1"/>
        <v>0.3662221917834812</v>
      </c>
      <c r="D23564">
        <f ca="1"/>
        <v>5.2944128092482223E-2</v>
      </c>
      <c r="F23564">
        <f ca="1"/>
        <v>0.31737337426081424</v>
      </c>
      <c r="G23564">
        <f ca="1"/>
        <v>1.5868668713040716E-3</v>
      </c>
    </row>
    <row r="23565" spans="2:7">
      <c r="B23565">
        <v>23544</v>
      </c>
      <c r="C23565">
        <f ca="1"/>
        <v>-0.25029491366224083</v>
      </c>
      <c r="D23565">
        <f ca="1"/>
        <v>-3.6184715910567017E-2</v>
      </c>
      <c r="F23565">
        <f ca="1"/>
        <v>-0.12646822721716205</v>
      </c>
      <c r="G23565">
        <f ca="1"/>
        <v>-6.323411360858104E-4</v>
      </c>
    </row>
    <row r="23566" spans="2:7">
      <c r="B23566">
        <v>23545</v>
      </c>
      <c r="C23566">
        <f ca="1"/>
        <v>-0.37029678548532352</v>
      </c>
      <c r="D23566">
        <f ca="1"/>
        <v>-5.3533185270652088E-2</v>
      </c>
      <c r="F23566">
        <f ca="1"/>
        <v>-0.35763120539816662</v>
      </c>
      <c r="G23566">
        <f ca="1"/>
        <v>-1.7881560269908333E-3</v>
      </c>
    </row>
    <row r="23567" spans="2:7">
      <c r="B23567">
        <v>23546</v>
      </c>
      <c r="C23567">
        <f ca="1"/>
        <v>-0.21816092015484179</v>
      </c>
      <c r="D23567">
        <f ca="1"/>
        <v>-3.1539158359580106E-2</v>
      </c>
      <c r="F23567">
        <f ca="1"/>
        <v>0.45045431180381207</v>
      </c>
      <c r="G23567">
        <f ca="1"/>
        <v>2.2522715590190608E-3</v>
      </c>
    </row>
    <row r="23568" spans="2:7">
      <c r="B23568">
        <v>23547</v>
      </c>
      <c r="C23568">
        <f ca="1"/>
        <v>-0.67833810258653493</v>
      </c>
      <c r="D23568">
        <f ca="1"/>
        <v>-9.8066201882670262E-2</v>
      </c>
      <c r="F23568">
        <f ca="1"/>
        <v>-1.3490513363031214</v>
      </c>
      <c r="G23568">
        <f ca="1"/>
        <v>-6.7452566815156077E-3</v>
      </c>
    </row>
    <row r="23569" spans="2:7">
      <c r="B23569">
        <v>23548</v>
      </c>
      <c r="C23569">
        <f ca="1"/>
        <v>0.41592239422339988</v>
      </c>
      <c r="D23569">
        <f ca="1"/>
        <v>6.0129203009397843E-2</v>
      </c>
      <c r="F23569">
        <f ca="1"/>
        <v>1.3903039769718986</v>
      </c>
      <c r="G23569">
        <f ca="1"/>
        <v>6.9515198848594945E-3</v>
      </c>
    </row>
    <row r="23570" spans="2:7">
      <c r="B23570">
        <v>23549</v>
      </c>
      <c r="C23570">
        <f ca="1"/>
        <v>2.5428998545506718</v>
      </c>
      <c r="D23570">
        <f ca="1"/>
        <v>0.36762276739712818</v>
      </c>
      <c r="F23570">
        <f ca="1"/>
        <v>-0.25619416954318264</v>
      </c>
      <c r="G23570">
        <f ca="1"/>
        <v>-1.2809708477159135E-3</v>
      </c>
    </row>
    <row r="23571" spans="2:7">
      <c r="B23571">
        <v>23550</v>
      </c>
      <c r="C23571">
        <f ca="1"/>
        <v>-0.45040922232577696</v>
      </c>
      <c r="D23571">
        <f ca="1"/>
        <v>-6.511490591195479E-2</v>
      </c>
      <c r="F23571">
        <f ca="1"/>
        <v>1.0699592972005327</v>
      </c>
      <c r="G23571">
        <f ca="1"/>
        <v>5.3497964860026647E-3</v>
      </c>
    </row>
    <row r="23572" spans="2:7">
      <c r="B23572">
        <v>23551</v>
      </c>
      <c r="C23572">
        <f ca="1"/>
        <v>-1.0759991283699535</v>
      </c>
      <c r="D23572">
        <f ca="1"/>
        <v>-0.15555538948196429</v>
      </c>
      <c r="F23572">
        <f ca="1"/>
        <v>-1.1210023415051584</v>
      </c>
      <c r="G23572">
        <f ca="1"/>
        <v>-5.6050117075257932E-3</v>
      </c>
    </row>
    <row r="23573" spans="2:7">
      <c r="B23573">
        <v>23552</v>
      </c>
      <c r="C23573">
        <f ca="1"/>
        <v>1.3677339207394914</v>
      </c>
      <c r="D23573">
        <f ca="1"/>
        <v>0.19773099916041417</v>
      </c>
      <c r="F23573">
        <f ca="1"/>
        <v>1.3429017746790761</v>
      </c>
      <c r="G23573">
        <f ca="1"/>
        <v>6.7145088733953822E-3</v>
      </c>
    </row>
    <row r="23574" spans="2:7">
      <c r="B23574">
        <v>23553</v>
      </c>
      <c r="C23574">
        <f ca="1"/>
        <v>4.6024274535287173E-2</v>
      </c>
      <c r="D23574">
        <f ca="1"/>
        <v>6.6536521844652507E-3</v>
      </c>
      <c r="F23574">
        <f ca="1"/>
        <v>-0.9113144202400536</v>
      </c>
      <c r="G23574">
        <f ca="1"/>
        <v>-4.5565721012002687E-3</v>
      </c>
    </row>
    <row r="23575" spans="2:7">
      <c r="B23575">
        <v>23554</v>
      </c>
      <c r="C23575">
        <f ca="1"/>
        <v>-1.5117436431866045</v>
      </c>
      <c r="D23575">
        <f ca="1"/>
        <v>-0.21855024322280164</v>
      </c>
      <c r="F23575">
        <f ca="1"/>
        <v>0.51608325607580963</v>
      </c>
      <c r="G23575">
        <f ca="1"/>
        <v>2.5804162803790488E-3</v>
      </c>
    </row>
    <row r="23576" spans="2:7">
      <c r="B23576">
        <v>23555</v>
      </c>
      <c r="C23576">
        <f ca="1"/>
        <v>-0.36980665948609553</v>
      </c>
      <c r="D23576">
        <f ca="1"/>
        <v>-5.3462328576910481E-2</v>
      </c>
      <c r="F23576">
        <f ca="1"/>
        <v>0.4899375918423467</v>
      </c>
      <c r="G23576">
        <f ca="1"/>
        <v>2.4496879592117338E-3</v>
      </c>
    </row>
    <row r="23577" spans="2:7">
      <c r="B23577">
        <v>23556</v>
      </c>
      <c r="C23577">
        <f ca="1"/>
        <v>0.49750860306224398</v>
      </c>
      <c r="D23577">
        <f ca="1"/>
        <v>7.1923984396915608E-2</v>
      </c>
      <c r="F23577">
        <f ca="1"/>
        <v>-1.3111716177080051</v>
      </c>
      <c r="G23577">
        <f ca="1"/>
        <v>-6.5558580885400264E-3</v>
      </c>
    </row>
    <row r="23578" spans="2:7">
      <c r="B23578">
        <v>23557</v>
      </c>
      <c r="C23578">
        <f ca="1"/>
        <v>1.1618566361287419</v>
      </c>
      <c r="D23578">
        <f ca="1"/>
        <v>0.16796766539114805</v>
      </c>
      <c r="F23578">
        <f ca="1"/>
        <v>1.3025945606409333</v>
      </c>
      <c r="G23578">
        <f ca="1"/>
        <v>6.5129728032046674E-3</v>
      </c>
    </row>
    <row r="23579" spans="2:7">
      <c r="B23579">
        <v>23558</v>
      </c>
      <c r="C23579">
        <f ca="1"/>
        <v>-1.5389750096268779</v>
      </c>
      <c r="D23579">
        <f ca="1"/>
        <v>-0.22248703620065469</v>
      </c>
      <c r="F23579">
        <f ca="1"/>
        <v>-0.38663043499450112</v>
      </c>
      <c r="G23579">
        <f ca="1"/>
        <v>-1.9331521749725059E-3</v>
      </c>
    </row>
    <row r="23580" spans="2:7">
      <c r="B23580">
        <v>23559</v>
      </c>
      <c r="C23580">
        <f ca="1"/>
        <v>0.4535389917460072</v>
      </c>
      <c r="D23580">
        <f ca="1"/>
        <v>6.5567371428251434E-2</v>
      </c>
      <c r="F23580">
        <f ca="1"/>
        <v>0.27851932647968419</v>
      </c>
      <c r="G23580">
        <f ca="1"/>
        <v>1.3925966323984212E-3</v>
      </c>
    </row>
    <row r="23581" spans="2:7">
      <c r="B23581">
        <v>23560</v>
      </c>
      <c r="C23581">
        <f ca="1"/>
        <v>1.5479937966649775</v>
      </c>
      <c r="D23581">
        <f ca="1"/>
        <v>0.22379086711777799</v>
      </c>
      <c r="F23581">
        <f ca="1"/>
        <v>1.2748807969548084</v>
      </c>
      <c r="G23581">
        <f ca="1"/>
        <v>6.3744039847740434E-3</v>
      </c>
    </row>
    <row r="23582" spans="2:7">
      <c r="B23582">
        <v>23561</v>
      </c>
      <c r="C23582">
        <f ca="1"/>
        <v>7.8566254584887044E-2</v>
      </c>
      <c r="D23582">
        <f ca="1"/>
        <v>1.1358191665643492E-2</v>
      </c>
      <c r="F23582">
        <f ca="1"/>
        <v>1.6112043472406592</v>
      </c>
      <c r="G23582">
        <f ca="1"/>
        <v>8.056021736203298E-3</v>
      </c>
    </row>
    <row r="23583" spans="2:7">
      <c r="B23583">
        <v>23562</v>
      </c>
      <c r="C23583">
        <f ca="1"/>
        <v>1.021106974136001</v>
      </c>
      <c r="D23583">
        <f ca="1"/>
        <v>0.14761972280135829</v>
      </c>
      <c r="F23583">
        <f ca="1"/>
        <v>0.65809030360808951</v>
      </c>
      <c r="G23583">
        <f ca="1"/>
        <v>3.290451518040448E-3</v>
      </c>
    </row>
    <row r="23584" spans="2:7">
      <c r="B23584">
        <v>23563</v>
      </c>
      <c r="C23584">
        <f ca="1"/>
        <v>-0.64772457932614991</v>
      </c>
      <c r="D23584">
        <f ca="1"/>
        <v>-9.3640456165386507E-2</v>
      </c>
      <c r="F23584">
        <f ca="1"/>
        <v>0.53602184091969585</v>
      </c>
      <c r="G23584">
        <f ca="1"/>
        <v>2.6801092045984796E-3</v>
      </c>
    </row>
    <row r="23585" spans="2:7">
      <c r="B23585">
        <v>23564</v>
      </c>
      <c r="C23585">
        <f ca="1"/>
        <v>-0.81464439081898243</v>
      </c>
      <c r="D23585">
        <f ca="1"/>
        <v>-0.11777177337970321</v>
      </c>
      <c r="F23585">
        <f ca="1"/>
        <v>-2.3524349122967347</v>
      </c>
      <c r="G23585">
        <f ca="1"/>
        <v>-1.1762174561483676E-2</v>
      </c>
    </row>
    <row r="23586" spans="2:7">
      <c r="B23586">
        <v>23565</v>
      </c>
      <c r="C23586">
        <f ca="1"/>
        <v>1.3637487740779433</v>
      </c>
      <c r="D23586">
        <f ca="1"/>
        <v>0.19715487319085231</v>
      </c>
      <c r="F23586">
        <f ca="1"/>
        <v>0.72752660065338715</v>
      </c>
      <c r="G23586">
        <f ca="1"/>
        <v>3.6376330032669366E-3</v>
      </c>
    </row>
    <row r="23587" spans="2:7">
      <c r="B23587">
        <v>23566</v>
      </c>
      <c r="C23587">
        <f ca="1"/>
        <v>-0.55832914534552536</v>
      </c>
      <c r="D23587">
        <f ca="1"/>
        <v>-8.0716708195598105E-2</v>
      </c>
      <c r="F23587">
        <f ca="1"/>
        <v>-0.29189144757008711</v>
      </c>
      <c r="G23587">
        <f ca="1"/>
        <v>-1.4594572378504359E-3</v>
      </c>
    </row>
    <row r="23588" spans="2:7">
      <c r="B23588">
        <v>23567</v>
      </c>
      <c r="C23588">
        <f ca="1"/>
        <v>1.2073107427711531</v>
      </c>
      <c r="D23588">
        <f ca="1"/>
        <v>0.17453888935954143</v>
      </c>
      <c r="F23588">
        <f ca="1"/>
        <v>0.91659122767050849</v>
      </c>
      <c r="G23588">
        <f ca="1"/>
        <v>4.582956138352543E-3</v>
      </c>
    </row>
    <row r="23589" spans="2:7">
      <c r="B23589">
        <v>23568</v>
      </c>
      <c r="C23589">
        <f ca="1"/>
        <v>0.27299857832489227</v>
      </c>
      <c r="D23589">
        <f ca="1"/>
        <v>3.9466946635620524E-2</v>
      </c>
      <c r="F23589">
        <f ca="1"/>
        <v>0.51623587572091101</v>
      </c>
      <c r="G23589">
        <f ca="1"/>
        <v>2.5811793786045555E-3</v>
      </c>
    </row>
    <row r="23590" spans="2:7">
      <c r="B23590">
        <v>23569</v>
      </c>
      <c r="C23590">
        <f ca="1"/>
        <v>0.7184760197832859</v>
      </c>
      <c r="D23590">
        <f ca="1"/>
        <v>0.10386887325843062</v>
      </c>
      <c r="F23590">
        <f ca="1"/>
        <v>-0.5291210262146897</v>
      </c>
      <c r="G23590">
        <f ca="1"/>
        <v>-2.6456051310734491E-3</v>
      </c>
    </row>
    <row r="23591" spans="2:7">
      <c r="B23591">
        <v>23570</v>
      </c>
      <c r="C23591">
        <f ca="1"/>
        <v>1.0980394738688677</v>
      </c>
      <c r="D23591">
        <f ca="1"/>
        <v>0.15874172526793703</v>
      </c>
      <c r="F23591">
        <f ca="1"/>
        <v>-0.13746323521850051</v>
      </c>
      <c r="G23591">
        <f ca="1"/>
        <v>-6.8731617609250266E-4</v>
      </c>
    </row>
    <row r="23592" spans="2:7">
      <c r="B23592">
        <v>23571</v>
      </c>
      <c r="C23592">
        <f ca="1"/>
        <v>-0.1633175256193469</v>
      </c>
      <c r="D23592">
        <f ca="1"/>
        <v>-2.3610540786807577E-2</v>
      </c>
      <c r="F23592">
        <f ca="1"/>
        <v>-0.64696312905508435</v>
      </c>
      <c r="G23592">
        <f ca="1"/>
        <v>-3.2348156452754223E-3</v>
      </c>
    </row>
    <row r="23593" spans="2:7">
      <c r="B23593">
        <v>23572</v>
      </c>
      <c r="C23593">
        <f ca="1"/>
        <v>-0.40681839440646794</v>
      </c>
      <c r="D23593">
        <f ca="1"/>
        <v>-5.8813053023745003E-2</v>
      </c>
      <c r="F23593">
        <f ca="1"/>
        <v>-0.40627348394231699</v>
      </c>
      <c r="G23593">
        <f ca="1"/>
        <v>-2.0313674197115854E-3</v>
      </c>
    </row>
    <row r="23594" spans="2:7">
      <c r="B23594">
        <v>23573</v>
      </c>
      <c r="C23594">
        <f ca="1"/>
        <v>-0.65527393271393686</v>
      </c>
      <c r="D23594">
        <f ca="1"/>
        <v>-9.473185352400075E-2</v>
      </c>
      <c r="F23594">
        <f ca="1"/>
        <v>-1.8661534784756115</v>
      </c>
      <c r="G23594">
        <f ca="1"/>
        <v>-9.3307673923780591E-3</v>
      </c>
    </row>
    <row r="23595" spans="2:7">
      <c r="B23595">
        <v>23574</v>
      </c>
      <c r="C23595">
        <f ca="1"/>
        <v>0.15956701547941995</v>
      </c>
      <c r="D23595">
        <f ca="1"/>
        <v>2.3068335825678833E-2</v>
      </c>
      <c r="F23595">
        <f ca="1"/>
        <v>0.85522600395204595</v>
      </c>
      <c r="G23595">
        <f ca="1"/>
        <v>4.2761300197602303E-3</v>
      </c>
    </row>
    <row r="23596" spans="2:7">
      <c r="B23596">
        <v>23575</v>
      </c>
      <c r="C23596">
        <f ca="1"/>
        <v>0.35218158204993077</v>
      </c>
      <c r="D23596">
        <f ca="1"/>
        <v>5.091430069013534E-2</v>
      </c>
      <c r="F23596">
        <f ca="1"/>
        <v>1.4815842121554097</v>
      </c>
      <c r="G23596">
        <f ca="1"/>
        <v>7.4079210607770497E-3</v>
      </c>
    </row>
    <row r="23597" spans="2:7">
      <c r="B23597">
        <v>23576</v>
      </c>
      <c r="C23597">
        <f ca="1"/>
        <v>-2.6553586028605016</v>
      </c>
      <c r="D23597">
        <f ca="1"/>
        <v>-0.38388074004111261</v>
      </c>
      <c r="F23597">
        <f ca="1"/>
        <v>0.36919127399726281</v>
      </c>
      <c r="G23597">
        <f ca="1"/>
        <v>1.8459563699863145E-3</v>
      </c>
    </row>
    <row r="23598" spans="2:7">
      <c r="B23598">
        <v>23577</v>
      </c>
      <c r="C23598">
        <f ca="1"/>
        <v>0.59917842878506311</v>
      </c>
      <c r="D23598">
        <f ca="1"/>
        <v>8.6622220596079991E-2</v>
      </c>
      <c r="F23598">
        <f ca="1"/>
        <v>1.9165971105385149</v>
      </c>
      <c r="G23598">
        <f ca="1"/>
        <v>9.5829855526925762E-3</v>
      </c>
    </row>
    <row r="23599" spans="2:7">
      <c r="B23599">
        <v>23578</v>
      </c>
      <c r="C23599">
        <f ca="1"/>
        <v>-0.42988379029689966</v>
      </c>
      <c r="D23599">
        <f ca="1"/>
        <v>-6.2147578625756629E-2</v>
      </c>
      <c r="F23599">
        <f ca="1"/>
        <v>0.13471300660378058</v>
      </c>
      <c r="G23599">
        <f ca="1"/>
        <v>6.7356503301890303E-4</v>
      </c>
    </row>
    <row r="23600" spans="2:7">
      <c r="B23600">
        <v>23579</v>
      </c>
      <c r="C23600">
        <f ca="1"/>
        <v>-0.23121081659183226</v>
      </c>
      <c r="D23600">
        <f ca="1"/>
        <v>-3.3425760002121024E-2</v>
      </c>
      <c r="F23600">
        <f ca="1"/>
        <v>-1.6472551983250676</v>
      </c>
      <c r="G23600">
        <f ca="1"/>
        <v>-8.2362759916253404E-3</v>
      </c>
    </row>
    <row r="23601" spans="2:7">
      <c r="B23601">
        <v>23580</v>
      </c>
      <c r="C23601">
        <f ca="1"/>
        <v>-2.5246996659774221</v>
      </c>
      <c r="D23601">
        <f ca="1"/>
        <v>-0.36499159665775599</v>
      </c>
      <c r="F23601">
        <f ca="1"/>
        <v>0.50337151030221117</v>
      </c>
      <c r="G23601">
        <f ca="1"/>
        <v>2.5168575515110564E-3</v>
      </c>
    </row>
    <row r="23602" spans="2:7">
      <c r="B23602">
        <v>23581</v>
      </c>
      <c r="C23602">
        <f ca="1"/>
        <v>0.4730677982575347</v>
      </c>
      <c r="D23602">
        <f ca="1"/>
        <v>6.8390618234799139E-2</v>
      </c>
      <c r="F23602">
        <f ca="1"/>
        <v>-0.14240380680516207</v>
      </c>
      <c r="G23602">
        <f ca="1"/>
        <v>-7.1201903402581053E-4</v>
      </c>
    </row>
    <row r="23603" spans="2:7">
      <c r="B23603">
        <v>23582</v>
      </c>
      <c r="C23603">
        <f ca="1"/>
        <v>-8.6450585063290522E-2</v>
      </c>
      <c r="D23603">
        <f ca="1"/>
        <v>-1.2498016100474161E-2</v>
      </c>
      <c r="F23603">
        <f ca="1"/>
        <v>0.9266981745795555</v>
      </c>
      <c r="G23603">
        <f ca="1"/>
        <v>4.633490872897778E-3</v>
      </c>
    </row>
    <row r="23604" spans="2:7">
      <c r="B23604">
        <v>23583</v>
      </c>
      <c r="C23604">
        <f ca="1"/>
        <v>-0.72266034916738298</v>
      </c>
      <c r="D23604">
        <f ca="1"/>
        <v>-0.10447379474015162</v>
      </c>
      <c r="F23604">
        <f ca="1"/>
        <v>0.9186288272977523</v>
      </c>
      <c r="G23604">
        <f ca="1"/>
        <v>4.5931441364887625E-3</v>
      </c>
    </row>
    <row r="23605" spans="2:7">
      <c r="B23605">
        <v>23584</v>
      </c>
      <c r="C23605">
        <f ca="1"/>
        <v>1.1567301489969348</v>
      </c>
      <c r="D23605">
        <f ca="1"/>
        <v>0.16722653774388815</v>
      </c>
      <c r="F23605">
        <f ca="1"/>
        <v>0.69040520214014267</v>
      </c>
      <c r="G23605">
        <f ca="1"/>
        <v>3.4520260107007142E-3</v>
      </c>
    </row>
    <row r="23606" spans="2:7">
      <c r="B23606">
        <v>23585</v>
      </c>
      <c r="C23606">
        <f ca="1"/>
        <v>0.36091613954825258</v>
      </c>
      <c r="D23606">
        <f ca="1"/>
        <v>5.2177041019360687E-2</v>
      </c>
      <c r="F23606">
        <f ca="1"/>
        <v>-0.26586717497192724</v>
      </c>
      <c r="G23606">
        <f ca="1"/>
        <v>-1.3293358748596364E-3</v>
      </c>
    </row>
    <row r="23607" spans="2:7">
      <c r="B23607">
        <v>23586</v>
      </c>
      <c r="C23607">
        <f ca="1"/>
        <v>1.1611947914157488</v>
      </c>
      <c r="D23607">
        <f ca="1"/>
        <v>0.16787198361093864</v>
      </c>
      <c r="F23607">
        <f ca="1"/>
        <v>8.2818338375053993E-2</v>
      </c>
      <c r="G23607">
        <f ca="1"/>
        <v>4.1409169187527002E-4</v>
      </c>
    </row>
    <row r="23608" spans="2:7">
      <c r="B23608">
        <v>23587</v>
      </c>
      <c r="C23608">
        <f ca="1"/>
        <v>-1.696764990684877</v>
      </c>
      <c r="D23608">
        <f ca="1"/>
        <v>-0.24529846914020781</v>
      </c>
      <c r="F23608">
        <f ca="1"/>
        <v>-0.54068322483405684</v>
      </c>
      <c r="G23608">
        <f ca="1"/>
        <v>-2.7034161241702849E-3</v>
      </c>
    </row>
    <row r="23609" spans="2:7">
      <c r="B23609">
        <v>23588</v>
      </c>
      <c r="C23609">
        <f ca="1"/>
        <v>-0.73038366056203552</v>
      </c>
      <c r="D23609">
        <f ca="1"/>
        <v>-0.10559034091608178</v>
      </c>
      <c r="F23609">
        <f ca="1"/>
        <v>0.69181598663143062</v>
      </c>
      <c r="G23609">
        <f ca="1"/>
        <v>3.4590799331571539E-3</v>
      </c>
    </row>
    <row r="23610" spans="2:7">
      <c r="B23610">
        <v>23589</v>
      </c>
      <c r="C23610">
        <f ca="1"/>
        <v>-1.0929135748115923</v>
      </c>
      <c r="D23610">
        <f ca="1"/>
        <v>-0.15800068263762596</v>
      </c>
      <c r="F23610">
        <f ca="1"/>
        <v>-0.80568960413851798</v>
      </c>
      <c r="G23610">
        <f ca="1"/>
        <v>-4.0284480206925904E-3</v>
      </c>
    </row>
    <row r="23611" spans="2:7">
      <c r="B23611">
        <v>23590</v>
      </c>
      <c r="C23611">
        <f ca="1"/>
        <v>-1.5262951468504253</v>
      </c>
      <c r="D23611">
        <f ca="1"/>
        <v>-0.22065392970385206</v>
      </c>
      <c r="F23611">
        <f ca="1"/>
        <v>-1.371661750145774</v>
      </c>
      <c r="G23611">
        <f ca="1"/>
        <v>-6.858308750728871E-3</v>
      </c>
    </row>
    <row r="23612" spans="2:7">
      <c r="B23612">
        <v>23591</v>
      </c>
      <c r="C23612">
        <f ca="1"/>
        <v>1.1702119083454399</v>
      </c>
      <c r="D23612">
        <f ca="1"/>
        <v>0.16917557308329018</v>
      </c>
      <c r="F23612">
        <f ca="1"/>
        <v>-0.30621847668598456</v>
      </c>
      <c r="G23612">
        <f ca="1"/>
        <v>-1.5310923834299232E-3</v>
      </c>
    </row>
    <row r="23613" spans="2:7">
      <c r="B23613">
        <v>23592</v>
      </c>
      <c r="C23613">
        <f ca="1"/>
        <v>1.4231252178755194</v>
      </c>
      <c r="D23613">
        <f ca="1"/>
        <v>0.20573882609328464</v>
      </c>
      <c r="F23613">
        <f ca="1"/>
        <v>1.2403426692750266</v>
      </c>
      <c r="G23613">
        <f ca="1"/>
        <v>6.2017133463751336E-3</v>
      </c>
    </row>
    <row r="23614" spans="2:7">
      <c r="B23614">
        <v>23593</v>
      </c>
      <c r="C23614">
        <f ca="1"/>
        <v>-0.88632197946930291</v>
      </c>
      <c r="D23614">
        <f ca="1"/>
        <v>-0.12813408216383734</v>
      </c>
      <c r="F23614">
        <f ca="1"/>
        <v>-1.5287103002523821</v>
      </c>
      <c r="G23614">
        <f ca="1"/>
        <v>-7.6435515012619115E-3</v>
      </c>
    </row>
    <row r="23615" spans="2:7">
      <c r="B23615">
        <v>23594</v>
      </c>
      <c r="C23615">
        <f ca="1"/>
        <v>-0.84415589464119778</v>
      </c>
      <c r="D23615">
        <f ca="1"/>
        <v>-0.12203820199495466</v>
      </c>
      <c r="F23615">
        <f ca="1"/>
        <v>-0.83235596111335419</v>
      </c>
      <c r="G23615">
        <f ca="1"/>
        <v>-4.1617798055667721E-3</v>
      </c>
    </row>
    <row r="23616" spans="2:7">
      <c r="B23616">
        <v>23595</v>
      </c>
      <c r="C23616">
        <f ca="1"/>
        <v>0.13743274067942129</v>
      </c>
      <c r="D23616">
        <f ca="1"/>
        <v>1.9868420838172637E-2</v>
      </c>
      <c r="F23616">
        <f ca="1"/>
        <v>-2.252122096569821</v>
      </c>
      <c r="G23616">
        <f ca="1"/>
        <v>-1.1260610482849107E-2</v>
      </c>
    </row>
    <row r="23617" spans="2:7">
      <c r="B23617">
        <v>23596</v>
      </c>
      <c r="C23617">
        <f ca="1"/>
        <v>-1.2768043936556306</v>
      </c>
      <c r="D23617">
        <f ca="1"/>
        <v>-0.18458546992344479</v>
      </c>
      <c r="F23617">
        <f ca="1"/>
        <v>-6.9920447424224166E-2</v>
      </c>
      <c r="G23617">
        <f ca="1"/>
        <v>-3.4960223712112088E-4</v>
      </c>
    </row>
    <row r="23618" spans="2:7">
      <c r="B23618">
        <v>23597</v>
      </c>
      <c r="C23618">
        <f ca="1"/>
        <v>6.4479312640354905E-2</v>
      </c>
      <c r="D23618">
        <f ca="1"/>
        <v>9.321666093256506E-3</v>
      </c>
      <c r="F23618">
        <f ca="1"/>
        <v>-0.74956520288430151</v>
      </c>
      <c r="G23618">
        <f ca="1"/>
        <v>-3.7478260144215084E-3</v>
      </c>
    </row>
    <row r="23619" spans="2:7">
      <c r="B23619">
        <v>23598</v>
      </c>
      <c r="C23619">
        <f ca="1"/>
        <v>-0.58867722782593968</v>
      </c>
      <c r="D23619">
        <f ca="1"/>
        <v>-8.5104079584479478E-2</v>
      </c>
      <c r="F23619">
        <f ca="1"/>
        <v>-0.8164541149603215</v>
      </c>
      <c r="G23619">
        <f ca="1"/>
        <v>-4.082270574801608E-3</v>
      </c>
    </row>
    <row r="23620" spans="2:7">
      <c r="B23620">
        <v>23599</v>
      </c>
      <c r="C23620">
        <f ca="1"/>
        <v>2.1081968134434379</v>
      </c>
      <c r="D23620">
        <f ca="1"/>
        <v>0.30477847776385569</v>
      </c>
      <c r="F23620">
        <f ca="1"/>
        <v>-0.63326674498656843</v>
      </c>
      <c r="G23620">
        <f ca="1"/>
        <v>-3.1663337249328428E-3</v>
      </c>
    </row>
    <row r="23621" spans="2:7">
      <c r="B23621">
        <v>23600</v>
      </c>
      <c r="C23621">
        <f ca="1"/>
        <v>1.1888279174056655</v>
      </c>
      <c r="D23621">
        <f ca="1"/>
        <v>0.17186685829311196</v>
      </c>
      <c r="F23621">
        <f ca="1"/>
        <v>-0.20370680515993947</v>
      </c>
      <c r="G23621">
        <f ca="1"/>
        <v>-1.0185340257996976E-3</v>
      </c>
    </row>
    <row r="23622" spans="2:7">
      <c r="B23622">
        <v>23601</v>
      </c>
      <c r="C23622">
        <f ca="1"/>
        <v>-1.5887543466138641</v>
      </c>
      <c r="D23622">
        <f ca="1"/>
        <v>-0.2296835514663271</v>
      </c>
      <c r="F23622">
        <f ca="1"/>
        <v>-0.90725392403391247</v>
      </c>
      <c r="G23622">
        <f ca="1"/>
        <v>-4.5362696201695632E-3</v>
      </c>
    </row>
    <row r="23623" spans="2:7">
      <c r="B23623">
        <v>23602</v>
      </c>
      <c r="C23623">
        <f ca="1"/>
        <v>-0.37883678628940909</v>
      </c>
      <c r="D23623">
        <f ca="1"/>
        <v>-5.4767798864873395E-2</v>
      </c>
      <c r="F23623">
        <f ca="1"/>
        <v>-0.63558535906301949</v>
      </c>
      <c r="G23623">
        <f ca="1"/>
        <v>-3.1779267953150983E-3</v>
      </c>
    </row>
    <row r="23624" spans="2:7">
      <c r="B23624">
        <v>23603</v>
      </c>
      <c r="C23624">
        <f ca="1"/>
        <v>-0.68241832706265759</v>
      </c>
      <c r="D23624">
        <f ca="1"/>
        <v>-9.8656073092434737E-2</v>
      </c>
      <c r="F23624">
        <f ca="1"/>
        <v>1.0510658999114877</v>
      </c>
      <c r="G23624">
        <f ca="1"/>
        <v>5.2553294995574392E-3</v>
      </c>
    </row>
    <row r="23625" spans="2:7">
      <c r="B23625">
        <v>23604</v>
      </c>
      <c r="C23625">
        <f ca="1"/>
        <v>2.5767602070353797</v>
      </c>
      <c r="D23625">
        <f ca="1"/>
        <v>0.37251790177027089</v>
      </c>
      <c r="F23625">
        <f ca="1"/>
        <v>-0.8598655432540695</v>
      </c>
      <c r="G23625">
        <f ca="1"/>
        <v>-4.2993277162703481E-3</v>
      </c>
    </row>
    <row r="23626" spans="2:7">
      <c r="B23626">
        <v>23605</v>
      </c>
      <c r="C23626">
        <f ca="1"/>
        <v>1.062140805303063</v>
      </c>
      <c r="D23626">
        <f ca="1"/>
        <v>0.15355191495731221</v>
      </c>
      <c r="F23626">
        <f ca="1"/>
        <v>-2.0832430581296117</v>
      </c>
      <c r="G23626">
        <f ca="1"/>
        <v>-1.0416215290648061E-2</v>
      </c>
    </row>
    <row r="23627" spans="2:7">
      <c r="B23627">
        <v>23606</v>
      </c>
      <c r="C23627">
        <f ca="1"/>
        <v>-0.53044884180166174</v>
      </c>
      <c r="D23627">
        <f ca="1"/>
        <v>-7.6686099468980293E-2</v>
      </c>
      <c r="F23627">
        <f ca="1"/>
        <v>-0.42832379162083933</v>
      </c>
      <c r="G23627">
        <f ca="1"/>
        <v>-2.1416189581041972E-3</v>
      </c>
    </row>
    <row r="23628" spans="2:7">
      <c r="B23628">
        <v>23607</v>
      </c>
      <c r="C23628">
        <f ca="1"/>
        <v>0.93671078883935277</v>
      </c>
      <c r="D23628">
        <f ca="1"/>
        <v>0.13541870782981238</v>
      </c>
      <c r="F23628">
        <f ca="1"/>
        <v>-0.77149956451824275</v>
      </c>
      <c r="G23628">
        <f ca="1"/>
        <v>-3.8574978225912144E-3</v>
      </c>
    </row>
    <row r="23629" spans="2:7">
      <c r="B23629">
        <v>23608</v>
      </c>
      <c r="C23629">
        <f ca="1"/>
        <v>2.6103942713828255E-2</v>
      </c>
      <c r="D23629">
        <f ca="1"/>
        <v>3.7738032204690658E-3</v>
      </c>
      <c r="F23629">
        <f ca="1"/>
        <v>-1.2867612250781033</v>
      </c>
      <c r="G23629">
        <f ca="1"/>
        <v>-6.4338061253905177E-3</v>
      </c>
    </row>
    <row r="23630" spans="2:7">
      <c r="B23630">
        <v>23609</v>
      </c>
      <c r="C23630">
        <f ca="1"/>
        <v>-1.6619505099291305</v>
      </c>
      <c r="D23630">
        <f ca="1"/>
        <v>-0.24026539804304381</v>
      </c>
      <c r="F23630">
        <f ca="1"/>
        <v>-0.18553408794676315</v>
      </c>
      <c r="G23630">
        <f ca="1"/>
        <v>-9.27670439733816E-4</v>
      </c>
    </row>
    <row r="23631" spans="2:7">
      <c r="B23631">
        <v>23610</v>
      </c>
      <c r="C23631">
        <f ca="1"/>
        <v>-1.3095849690439638</v>
      </c>
      <c r="D23631">
        <f ca="1"/>
        <v>-0.18932450273260693</v>
      </c>
      <c r="F23631">
        <f ca="1"/>
        <v>-0.39379018078051298</v>
      </c>
      <c r="G23631">
        <f ca="1"/>
        <v>-1.9689509039025653E-3</v>
      </c>
    </row>
    <row r="23632" spans="2:7">
      <c r="B23632">
        <v>23611</v>
      </c>
      <c r="C23632">
        <f ca="1"/>
        <v>0.60036272259592027</v>
      </c>
      <c r="D23632">
        <f ca="1"/>
        <v>8.679343196619331E-2</v>
      </c>
      <c r="F23632">
        <f ca="1"/>
        <v>0.22883513091897303</v>
      </c>
      <c r="G23632">
        <f ca="1"/>
        <v>1.1441756545948654E-3</v>
      </c>
    </row>
    <row r="23633" spans="2:7">
      <c r="B23633">
        <v>23612</v>
      </c>
      <c r="C23633">
        <f ca="1"/>
        <v>-0.70580148937534493</v>
      </c>
      <c r="D23633">
        <f ca="1"/>
        <v>-0.10203653765320105</v>
      </c>
      <c r="F23633">
        <f ca="1"/>
        <v>-0.54277876186401697</v>
      </c>
      <c r="G23633">
        <f ca="1"/>
        <v>-2.7138938093200855E-3</v>
      </c>
    </row>
    <row r="23634" spans="2:7">
      <c r="B23634">
        <v>23613</v>
      </c>
      <c r="C23634">
        <f ca="1"/>
        <v>0.59055841606291903</v>
      </c>
      <c r="D23634">
        <f ca="1"/>
        <v>8.5376039813049101E-2</v>
      </c>
      <c r="F23634">
        <f ca="1"/>
        <v>0.76149961626363283</v>
      </c>
      <c r="G23634">
        <f ca="1"/>
        <v>3.8074980813181647E-3</v>
      </c>
    </row>
    <row r="23635" spans="2:7">
      <c r="B23635">
        <v>23614</v>
      </c>
      <c r="C23635">
        <f ca="1"/>
        <v>0.64839122983609876</v>
      </c>
      <c r="D23635">
        <f ca="1"/>
        <v>9.3736832711602255E-2</v>
      </c>
      <c r="F23635">
        <f ca="1"/>
        <v>-1.4040941334455683</v>
      </c>
      <c r="G23635">
        <f ca="1"/>
        <v>-7.0204706672278433E-3</v>
      </c>
    </row>
    <row r="23636" spans="2:7">
      <c r="B23636">
        <v>23615</v>
      </c>
      <c r="C23636">
        <f ca="1"/>
        <v>-0.28866215955924174</v>
      </c>
      <c r="D23636">
        <f ca="1"/>
        <v>-4.173140430603034E-2</v>
      </c>
      <c r="F23636">
        <f ca="1"/>
        <v>1.2322062210931701</v>
      </c>
      <c r="G23636">
        <f ca="1"/>
        <v>6.1610311054658522E-3</v>
      </c>
    </row>
    <row r="23637" spans="2:7">
      <c r="B23637">
        <v>23616</v>
      </c>
      <c r="C23637">
        <f ca="1"/>
        <v>-0.94665588657484245</v>
      </c>
      <c r="D23637">
        <f ca="1"/>
        <v>-0.13685645393098619</v>
      </c>
      <c r="F23637">
        <f ca="1"/>
        <v>0.38064534771504394</v>
      </c>
      <c r="G23637">
        <f ca="1"/>
        <v>1.9032267385752201E-3</v>
      </c>
    </row>
    <row r="23638" spans="2:7">
      <c r="B23638">
        <v>23617</v>
      </c>
      <c r="C23638">
        <f ca="1"/>
        <v>-1.1639841375016251</v>
      </c>
      <c r="D23638">
        <f ca="1"/>
        <v>-0.16827523469669536</v>
      </c>
      <c r="F23638">
        <f ca="1"/>
        <v>-0.55798934652377596</v>
      </c>
      <c r="G23638">
        <f ca="1"/>
        <v>-2.7899467326188802E-3</v>
      </c>
    </row>
    <row r="23639" spans="2:7">
      <c r="B23639">
        <v>23618</v>
      </c>
      <c r="C23639">
        <f ca="1"/>
        <v>-1.1096259858862569</v>
      </c>
      <c r="D23639">
        <f ca="1"/>
        <v>-0.16041676787910794</v>
      </c>
      <c r="F23639">
        <f ca="1"/>
        <v>0.16591092388877815</v>
      </c>
      <c r="G23639">
        <f ca="1"/>
        <v>8.2955461944389096E-4</v>
      </c>
    </row>
    <row r="23640" spans="2:7">
      <c r="B23640">
        <v>23619</v>
      </c>
      <c r="C23640">
        <f ca="1"/>
        <v>-1.5300648667237473</v>
      </c>
      <c r="D23640">
        <f ca="1"/>
        <v>-0.22119891178392198</v>
      </c>
      <c r="F23640">
        <f ca="1"/>
        <v>7.2847475471699966E-2</v>
      </c>
      <c r="G23640">
        <f ca="1"/>
        <v>3.6423737735849992E-4</v>
      </c>
    </row>
    <row r="23641" spans="2:7">
      <c r="B23641">
        <v>23620</v>
      </c>
      <c r="C23641">
        <f ca="1"/>
        <v>0.32552113028709884</v>
      </c>
      <c r="D23641">
        <f ca="1"/>
        <v>4.7060043889746418E-2</v>
      </c>
      <c r="F23641">
        <f ca="1"/>
        <v>0.46598162109819147</v>
      </c>
      <c r="G23641">
        <f ca="1"/>
        <v>2.3299081054909579E-3</v>
      </c>
    </row>
    <row r="23642" spans="2:7">
      <c r="B23642">
        <v>23621</v>
      </c>
      <c r="C23642">
        <f ca="1"/>
        <v>-1.3559900020324347</v>
      </c>
      <c r="D23642">
        <f ca="1"/>
        <v>-0.19603320052809722</v>
      </c>
      <c r="F23642">
        <f ca="1"/>
        <v>0.60647792917672627</v>
      </c>
      <c r="G23642">
        <f ca="1"/>
        <v>3.0323896458836321E-3</v>
      </c>
    </row>
    <row r="23643" spans="2:7">
      <c r="B23643">
        <v>23622</v>
      </c>
      <c r="C23643">
        <f ca="1"/>
        <v>0.12917857104747571</v>
      </c>
      <c r="D23643">
        <f ca="1"/>
        <v>1.8675129377153873E-2</v>
      </c>
      <c r="F23643">
        <f ca="1"/>
        <v>-1.2410568907325799</v>
      </c>
      <c r="G23643">
        <f ca="1"/>
        <v>-6.2052844536629008E-3</v>
      </c>
    </row>
    <row r="23644" spans="2:7">
      <c r="B23644">
        <v>23623</v>
      </c>
      <c r="C23644">
        <f ca="1"/>
        <v>0.2428164346041467</v>
      </c>
      <c r="D23644">
        <f ca="1"/>
        <v>3.5103564734936539E-2</v>
      </c>
      <c r="F23644">
        <f ca="1"/>
        <v>2.2076548635181532</v>
      </c>
      <c r="G23644">
        <f ca="1"/>
        <v>1.1038274317590769E-2</v>
      </c>
    </row>
    <row r="23645" spans="2:7">
      <c r="B23645">
        <v>23624</v>
      </c>
      <c r="C23645">
        <f ca="1"/>
        <v>-0.43723648098326728</v>
      </c>
      <c r="D23645">
        <f ca="1"/>
        <v>-6.3210544787440245E-2</v>
      </c>
      <c r="F23645">
        <f ca="1"/>
        <v>0.60725361286776391</v>
      </c>
      <c r="G23645">
        <f ca="1"/>
        <v>3.0362680643388202E-3</v>
      </c>
    </row>
    <row r="23646" spans="2:7">
      <c r="B23646">
        <v>23625</v>
      </c>
      <c r="C23646">
        <f ca="1"/>
        <v>-0.17209085252961923</v>
      </c>
      <c r="D23646">
        <f ca="1"/>
        <v>-2.487888594490029E-2</v>
      </c>
      <c r="F23646">
        <f ca="1"/>
        <v>0.78573292120119964</v>
      </c>
      <c r="G23646">
        <f ca="1"/>
        <v>3.928664606005999E-3</v>
      </c>
    </row>
    <row r="23647" spans="2:7">
      <c r="B23647">
        <v>23626</v>
      </c>
      <c r="C23647">
        <f ca="1"/>
        <v>-0.80069900178336606</v>
      </c>
      <c r="D23647">
        <f ca="1"/>
        <v>-0.11575571187396659</v>
      </c>
      <c r="F23647">
        <f ca="1"/>
        <v>-1.6014327493026759</v>
      </c>
      <c r="G23647">
        <f ca="1"/>
        <v>-8.0071637465133801E-3</v>
      </c>
    </row>
    <row r="23648" spans="2:7">
      <c r="B23648">
        <v>23627</v>
      </c>
      <c r="C23648">
        <f ca="1"/>
        <v>-1.1094403824741352</v>
      </c>
      <c r="D23648">
        <f ca="1"/>
        <v>-0.1603899355050841</v>
      </c>
      <c r="F23648">
        <f ca="1"/>
        <v>0.25636838134632361</v>
      </c>
      <c r="G23648">
        <f ca="1"/>
        <v>1.2818419067316183E-3</v>
      </c>
    </row>
    <row r="23649" spans="2:7">
      <c r="B23649">
        <v>23628</v>
      </c>
      <c r="C23649">
        <f ca="1"/>
        <v>-0.7575308849337905</v>
      </c>
      <c r="D23649">
        <f ca="1"/>
        <v>-0.10951496961619973</v>
      </c>
      <c r="F23649">
        <f ca="1"/>
        <v>0.34553236038869761</v>
      </c>
      <c r="G23649">
        <f ca="1"/>
        <v>1.7276618019434883E-3</v>
      </c>
    </row>
    <row r="23650" spans="2:7">
      <c r="B23650">
        <v>23629</v>
      </c>
      <c r="C23650">
        <f ca="1"/>
        <v>-0.12217000159325368</v>
      </c>
      <c r="D23650">
        <f ca="1"/>
        <v>-1.7661912244892348E-2</v>
      </c>
      <c r="F23650">
        <f ca="1"/>
        <v>0.77521361090416041</v>
      </c>
      <c r="G23650">
        <f ca="1"/>
        <v>3.8760680545208027E-3</v>
      </c>
    </row>
    <row r="23651" spans="2:7">
      <c r="B23651">
        <v>23630</v>
      </c>
      <c r="C23651">
        <f ca="1"/>
        <v>-0.23975144149210614</v>
      </c>
      <c r="D23651">
        <f ca="1"/>
        <v>-3.4660463820881636E-2</v>
      </c>
      <c r="F23651">
        <f ca="1"/>
        <v>0.70989832896984784</v>
      </c>
      <c r="G23651">
        <f ca="1"/>
        <v>3.5494916448492401E-3</v>
      </c>
    </row>
    <row r="23652" spans="2:7">
      <c r="B23652">
        <v>23631</v>
      </c>
      <c r="C23652">
        <f ca="1"/>
        <v>5.6677942030168302E-3</v>
      </c>
      <c r="D23652">
        <f ca="1"/>
        <v>8.1938350274459392E-4</v>
      </c>
      <c r="F23652">
        <f ca="1"/>
        <v>-0.7849408869591975</v>
      </c>
      <c r="G23652">
        <f ca="1"/>
        <v>-3.9247044347959885E-3</v>
      </c>
    </row>
    <row r="23653" spans="2:7">
      <c r="B23653">
        <v>23632</v>
      </c>
      <c r="C23653">
        <f ca="1"/>
        <v>0.69187854600196574</v>
      </c>
      <c r="D23653">
        <f ca="1"/>
        <v>0.10002372107921151</v>
      </c>
      <c r="F23653">
        <f ca="1"/>
        <v>-1.1465354060171953</v>
      </c>
      <c r="G23653">
        <f ca="1"/>
        <v>-5.7326770300859774E-3</v>
      </c>
    </row>
    <row r="23654" spans="2:7">
      <c r="B23654">
        <v>23633</v>
      </c>
      <c r="C23654">
        <f ca="1"/>
        <v>-0.665610011873211</v>
      </c>
      <c r="D23654">
        <f ca="1"/>
        <v>-9.6226123153914878E-2</v>
      </c>
      <c r="F23654">
        <f ca="1"/>
        <v>0.5109532244093451</v>
      </c>
      <c r="G23654">
        <f ca="1"/>
        <v>2.554766122046726E-3</v>
      </c>
    </row>
    <row r="23655" spans="2:7">
      <c r="B23655">
        <v>23634</v>
      </c>
      <c r="C23655">
        <f ca="1"/>
        <v>0.40835903305798665</v>
      </c>
      <c r="D23655">
        <f ca="1"/>
        <v>5.9035780569863951E-2</v>
      </c>
      <c r="F23655">
        <f ca="1"/>
        <v>-1.3613180107525735</v>
      </c>
      <c r="G23655">
        <f ca="1"/>
        <v>-6.8065900537628687E-3</v>
      </c>
    </row>
    <row r="23656" spans="2:7">
      <c r="B23656">
        <v>23635</v>
      </c>
      <c r="C23656">
        <f ca="1"/>
        <v>0.40659573167756868</v>
      </c>
      <c r="D23656">
        <f ca="1"/>
        <v>5.878086304644501E-2</v>
      </c>
      <c r="F23656">
        <f ca="1"/>
        <v>0.27228495402390052</v>
      </c>
      <c r="G23656">
        <f ca="1"/>
        <v>1.3614247701195029E-3</v>
      </c>
    </row>
    <row r="23657" spans="2:7">
      <c r="B23657">
        <v>23636</v>
      </c>
      <c r="C23657">
        <f ca="1"/>
        <v>0.99747417594612298</v>
      </c>
      <c r="D23657">
        <f ca="1"/>
        <v>0.14420316880047887</v>
      </c>
      <c r="F23657">
        <f ca="1"/>
        <v>-1.282095661655221</v>
      </c>
      <c r="G23657">
        <f ca="1"/>
        <v>-6.4104783082761067E-3</v>
      </c>
    </row>
    <row r="23658" spans="2:7">
      <c r="B23658">
        <v>23637</v>
      </c>
      <c r="C23658">
        <f ca="1"/>
        <v>-1.1142450338466701</v>
      </c>
      <c r="D23658">
        <f ca="1"/>
        <v>-0.16108453589636129</v>
      </c>
      <c r="F23658">
        <f ca="1"/>
        <v>-0.2592046826861289</v>
      </c>
      <c r="G23658">
        <f ca="1"/>
        <v>-1.2960234134306446E-3</v>
      </c>
    </row>
    <row r="23659" spans="2:7">
      <c r="B23659">
        <v>23638</v>
      </c>
      <c r="C23659">
        <f ca="1"/>
        <v>0.15360461905803444</v>
      </c>
      <c r="D23659">
        <f ca="1"/>
        <v>2.2206362174287914E-2</v>
      </c>
      <c r="F23659">
        <f ca="1"/>
        <v>-0.90477820048109181</v>
      </c>
      <c r="G23659">
        <f ca="1"/>
        <v>-4.5238910024054599E-3</v>
      </c>
    </row>
    <row r="23660" spans="2:7">
      <c r="B23660">
        <v>23639</v>
      </c>
      <c r="C23660">
        <f ca="1"/>
        <v>-1.7037754844275641</v>
      </c>
      <c r="D23660">
        <f ca="1"/>
        <v>-0.2463119644636256</v>
      </c>
      <c r="F23660">
        <f ca="1"/>
        <v>0.84030096917621866</v>
      </c>
      <c r="G23660">
        <f ca="1"/>
        <v>4.2015048458810943E-3</v>
      </c>
    </row>
    <row r="23661" spans="2:7">
      <c r="B23661">
        <v>23640</v>
      </c>
      <c r="C23661">
        <f ca="1"/>
        <v>0.79786531420946916</v>
      </c>
      <c r="D23661">
        <f ca="1"/>
        <v>0.1153460504136497</v>
      </c>
      <c r="F23661">
        <f ca="1"/>
        <v>-0.85432431812887566</v>
      </c>
      <c r="G23661">
        <f ca="1"/>
        <v>-4.2716215906443795E-3</v>
      </c>
    </row>
    <row r="23662" spans="2:7">
      <c r="B23662">
        <v>23641</v>
      </c>
      <c r="C23662">
        <f ca="1"/>
        <v>-0.43349086286003219</v>
      </c>
      <c r="D23662">
        <f ca="1"/>
        <v>-6.2669047056960483E-2</v>
      </c>
      <c r="F23662">
        <f ca="1"/>
        <v>0.34242636556027034</v>
      </c>
      <c r="G23662">
        <f ca="1"/>
        <v>1.712131827801352E-3</v>
      </c>
    </row>
    <row r="23663" spans="2:7">
      <c r="B23663">
        <v>23642</v>
      </c>
      <c r="C23663">
        <f ca="1"/>
        <v>1.3150928434895646</v>
      </c>
      <c r="D23663">
        <f ca="1"/>
        <v>0.19012076690421564</v>
      </c>
      <c r="F23663">
        <f ca="1"/>
        <v>-1.1865753367845733</v>
      </c>
      <c r="G23663">
        <f ca="1"/>
        <v>-5.9328766839228672E-3</v>
      </c>
    </row>
    <row r="23664" spans="2:7">
      <c r="B23664">
        <v>23643</v>
      </c>
      <c r="C23664">
        <f ca="1"/>
        <v>0.22091457954385066</v>
      </c>
      <c r="D23664">
        <f ca="1"/>
        <v>3.1937250279419162E-2</v>
      </c>
      <c r="F23664">
        <f ca="1"/>
        <v>0.60281706178803718</v>
      </c>
      <c r="G23664">
        <f ca="1"/>
        <v>3.0140853089401865E-3</v>
      </c>
    </row>
    <row r="23665" spans="2:7">
      <c r="B23665">
        <v>23644</v>
      </c>
      <c r="C23665">
        <f ca="1"/>
        <v>1.2918269667512619</v>
      </c>
      <c r="D23665">
        <f ca="1"/>
        <v>0.18675725812224411</v>
      </c>
      <c r="F23665">
        <f ca="1"/>
        <v>-1.5982358245039339</v>
      </c>
      <c r="G23665">
        <f ca="1"/>
        <v>-7.9911791225196708E-3</v>
      </c>
    </row>
    <row r="23666" spans="2:7">
      <c r="B23666">
        <v>23645</v>
      </c>
      <c r="C23666">
        <f ca="1"/>
        <v>-1.2053427110444368</v>
      </c>
      <c r="D23666">
        <f ca="1"/>
        <v>-0.17425437431330157</v>
      </c>
      <c r="F23666">
        <f ca="1"/>
        <v>1.8199471780907968</v>
      </c>
      <c r="G23666">
        <f ca="1"/>
        <v>9.099735890453986E-3</v>
      </c>
    </row>
    <row r="23667" spans="2:7">
      <c r="B23667">
        <v>23646</v>
      </c>
      <c r="C23667">
        <f ca="1"/>
        <v>0.1793260101707238</v>
      </c>
      <c r="D23667">
        <f ca="1"/>
        <v>2.5924860551339256E-2</v>
      </c>
      <c r="F23667">
        <f ca="1"/>
        <v>-1.4168463782806417</v>
      </c>
      <c r="G23667">
        <f ca="1"/>
        <v>-7.0842318914032098E-3</v>
      </c>
    </row>
    <row r="23668" spans="2:7">
      <c r="B23668">
        <v>23647</v>
      </c>
      <c r="C23668">
        <f ca="1"/>
        <v>-2.2996237900746808</v>
      </c>
      <c r="D23668">
        <f ca="1"/>
        <v>-0.33245275474244229</v>
      </c>
      <c r="F23668">
        <f ca="1"/>
        <v>0.64634350534373997</v>
      </c>
      <c r="G23668">
        <f ca="1"/>
        <v>3.2317175267187006E-3</v>
      </c>
    </row>
    <row r="23669" spans="2:7">
      <c r="B23669">
        <v>23648</v>
      </c>
      <c r="C23669">
        <f ca="1"/>
        <v>0.59918291596878814</v>
      </c>
      <c r="D23669">
        <f ca="1"/>
        <v>8.6622869300705868E-2</v>
      </c>
      <c r="F23669">
        <f ca="1"/>
        <v>-0.45223091559710643</v>
      </c>
      <c r="G23669">
        <f ca="1"/>
        <v>-2.2611545779855327E-3</v>
      </c>
    </row>
    <row r="23670" spans="2:7">
      <c r="B23670">
        <v>23649</v>
      </c>
      <c r="C23670">
        <f ca="1"/>
        <v>-0.14384045026997094</v>
      </c>
      <c r="D23670">
        <f ca="1"/>
        <v>-2.0794772667616274E-2</v>
      </c>
      <c r="F23670">
        <f ca="1"/>
        <v>-0.21620651837555643</v>
      </c>
      <c r="G23670">
        <f ca="1"/>
        <v>-1.0810325918777825E-3</v>
      </c>
    </row>
    <row r="23671" spans="2:7">
      <c r="B23671">
        <v>23650</v>
      </c>
      <c r="C23671">
        <f ca="1"/>
        <v>1.4867175241045694</v>
      </c>
      <c r="D23671">
        <f ca="1"/>
        <v>0.21493225915721464</v>
      </c>
      <c r="F23671">
        <f ca="1"/>
        <v>0.45781692581115963</v>
      </c>
      <c r="G23671">
        <f ca="1"/>
        <v>2.2890846290557986E-3</v>
      </c>
    </row>
    <row r="23672" spans="2:7">
      <c r="B23672">
        <v>23651</v>
      </c>
      <c r="C23672">
        <f ca="1"/>
        <v>-0.1831144277688854</v>
      </c>
      <c r="D23672">
        <f ca="1"/>
        <v>-2.6472545730132205E-2</v>
      </c>
      <c r="F23672">
        <f ca="1"/>
        <v>-0.88703031727657011</v>
      </c>
      <c r="G23672">
        <f ca="1"/>
        <v>-4.4351515863828512E-3</v>
      </c>
    </row>
    <row r="23673" spans="2:7">
      <c r="B23673">
        <v>23652</v>
      </c>
      <c r="C23673">
        <f ca="1"/>
        <v>0.3157536830503761</v>
      </c>
      <c r="D23673">
        <f ca="1"/>
        <v>4.5647980423250238E-2</v>
      </c>
      <c r="F23673">
        <f ca="1"/>
        <v>0.21527778872055042</v>
      </c>
      <c r="G23673">
        <f ca="1"/>
        <v>1.0763889436027523E-3</v>
      </c>
    </row>
    <row r="23674" spans="2:7">
      <c r="B23674">
        <v>23653</v>
      </c>
      <c r="C23674">
        <f ca="1"/>
        <v>-1.3125378007292667</v>
      </c>
      <c r="D23674">
        <f ca="1"/>
        <v>-0.18975138865729893</v>
      </c>
      <c r="F23674">
        <f ca="1"/>
        <v>-0.60430576591117835</v>
      </c>
      <c r="G23674">
        <f ca="1"/>
        <v>-3.0215288295558922E-3</v>
      </c>
    </row>
    <row r="23675" spans="2:7">
      <c r="B23675">
        <v>23654</v>
      </c>
      <c r="C23675">
        <f ca="1"/>
        <v>1.546249896734015</v>
      </c>
      <c r="D23675">
        <f ca="1"/>
        <v>0.2235387544293696</v>
      </c>
      <c r="F23675">
        <f ca="1"/>
        <v>6.2501985653283382E-2</v>
      </c>
      <c r="G23675">
        <f ca="1"/>
        <v>3.1250992826641695E-4</v>
      </c>
    </row>
    <row r="23676" spans="2:7">
      <c r="B23676">
        <v>23655</v>
      </c>
      <c r="C23676">
        <f ca="1"/>
        <v>-1.4753761383224251</v>
      </c>
      <c r="D23676">
        <f ca="1"/>
        <v>-0.21329265403478365</v>
      </c>
      <c r="F23676">
        <f ca="1"/>
        <v>0.47681719304057946</v>
      </c>
      <c r="G23676">
        <f ca="1"/>
        <v>2.3840859652028978E-3</v>
      </c>
    </row>
    <row r="23677" spans="2:7">
      <c r="B23677">
        <v>23656</v>
      </c>
      <c r="C23677">
        <f ca="1"/>
        <v>0.51755665646353866</v>
      </c>
      <c r="D23677">
        <f ca="1"/>
        <v>7.482229785551292E-2</v>
      </c>
      <c r="F23677">
        <f ca="1"/>
        <v>0.78998848696621515</v>
      </c>
      <c r="G23677">
        <f ca="1"/>
        <v>3.9499424348310762E-3</v>
      </c>
    </row>
    <row r="23678" spans="2:7">
      <c r="B23678">
        <v>23657</v>
      </c>
      <c r="C23678">
        <f ca="1"/>
        <v>1.5696288830068863</v>
      </c>
      <c r="D23678">
        <f ca="1"/>
        <v>0.22691861526706314</v>
      </c>
      <c r="F23678">
        <f ca="1"/>
        <v>0.24727607890512493</v>
      </c>
      <c r="G23678">
        <f ca="1"/>
        <v>1.2363803945256249E-3</v>
      </c>
    </row>
    <row r="23679" spans="2:7">
      <c r="B23679">
        <v>23658</v>
      </c>
      <c r="C23679">
        <f ca="1"/>
        <v>0.61772610970126063</v>
      </c>
      <c r="D23679">
        <f ca="1"/>
        <v>8.9303627720709461E-2</v>
      </c>
      <c r="F23679">
        <f ca="1"/>
        <v>-0.75812488927332888</v>
      </c>
      <c r="G23679">
        <f ca="1"/>
        <v>-3.7906244463666453E-3</v>
      </c>
    </row>
    <row r="23680" spans="2:7">
      <c r="B23680">
        <v>23659</v>
      </c>
      <c r="C23680">
        <f ca="1"/>
        <v>-0.36858867897251596</v>
      </c>
      <c r="D23680">
        <f ca="1"/>
        <v>-5.328624717667893E-2</v>
      </c>
      <c r="F23680">
        <f ca="1"/>
        <v>2.2861393354459065</v>
      </c>
      <c r="G23680">
        <f ca="1"/>
        <v>1.1430696677229535E-2</v>
      </c>
    </row>
    <row r="23681" spans="2:7">
      <c r="B23681">
        <v>23660</v>
      </c>
      <c r="C23681">
        <f ca="1"/>
        <v>0.20270132297838109</v>
      </c>
      <c r="D23681">
        <f ca="1"/>
        <v>2.9304190322327398E-2</v>
      </c>
      <c r="F23681">
        <f ca="1"/>
        <v>-0.32440703139554661</v>
      </c>
      <c r="G23681">
        <f ca="1"/>
        <v>-1.6220351569777333E-3</v>
      </c>
    </row>
    <row r="23682" spans="2:7">
      <c r="B23682">
        <v>23661</v>
      </c>
      <c r="C23682">
        <f ca="1"/>
        <v>2.4719077450516656</v>
      </c>
      <c r="D23682">
        <f ca="1"/>
        <v>0.35735955718431539</v>
      </c>
      <c r="F23682">
        <f ca="1"/>
        <v>-0.53979898289660855</v>
      </c>
      <c r="G23682">
        <f ca="1"/>
        <v>-2.6989949144830432E-3</v>
      </c>
    </row>
    <row r="23683" spans="2:7">
      <c r="B23683">
        <v>23662</v>
      </c>
      <c r="C23683">
        <f ca="1"/>
        <v>0.79487768013934268</v>
      </c>
      <c r="D23683">
        <f ca="1"/>
        <v>0.11491413316654918</v>
      </c>
      <c r="F23683">
        <f ca="1"/>
        <v>0.96969936575183735</v>
      </c>
      <c r="G23683">
        <f ca="1"/>
        <v>4.8484968287591879E-3</v>
      </c>
    </row>
    <row r="23684" spans="2:7">
      <c r="B23684">
        <v>23663</v>
      </c>
      <c r="C23684">
        <f ca="1"/>
        <v>7.4244522815233291E-2</v>
      </c>
      <c r="D23684">
        <f ca="1"/>
        <v>1.0733406151473515E-2</v>
      </c>
      <c r="F23684">
        <f ca="1"/>
        <v>-1.7700255603699467E-2</v>
      </c>
      <c r="G23684">
        <f ca="1"/>
        <v>-8.8501278018497355E-5</v>
      </c>
    </row>
    <row r="23685" spans="2:7">
      <c r="B23685">
        <v>23664</v>
      </c>
      <c r="C23685">
        <f ca="1"/>
        <v>1.2101438801447038</v>
      </c>
      <c r="D23685">
        <f ca="1"/>
        <v>0.17494847127831697</v>
      </c>
      <c r="F23685">
        <f ca="1"/>
        <v>-0.76087612325384812</v>
      </c>
      <c r="G23685">
        <f ca="1"/>
        <v>-3.8043806162692414E-3</v>
      </c>
    </row>
    <row r="23686" spans="2:7">
      <c r="B23686">
        <v>23665</v>
      </c>
      <c r="C23686">
        <f ca="1"/>
        <v>1.7962003296783025</v>
      </c>
      <c r="D23686">
        <f ca="1"/>
        <v>0.25967366934025415</v>
      </c>
      <c r="F23686">
        <f ca="1"/>
        <v>0.7561645845269005</v>
      </c>
      <c r="G23686">
        <f ca="1"/>
        <v>3.7808229226345032E-3</v>
      </c>
    </row>
    <row r="23687" spans="2:7">
      <c r="B23687">
        <v>23666</v>
      </c>
      <c r="C23687">
        <f ca="1"/>
        <v>1.1539736728763943</v>
      </c>
      <c r="D23687">
        <f ca="1"/>
        <v>0.16682803861389536</v>
      </c>
      <c r="F23687">
        <f ca="1"/>
        <v>-0.4292537860308891</v>
      </c>
      <c r="G23687">
        <f ca="1"/>
        <v>-2.1462689301544459E-3</v>
      </c>
    </row>
    <row r="23688" spans="2:7">
      <c r="B23688">
        <v>23667</v>
      </c>
      <c r="C23688">
        <f ca="1"/>
        <v>0.14038997993790051</v>
      </c>
      <c r="D23688">
        <f ca="1"/>
        <v>2.0295943958326991E-2</v>
      </c>
      <c r="F23688">
        <f ca="1"/>
        <v>-0.46608451300919729</v>
      </c>
      <c r="G23688">
        <f ca="1"/>
        <v>-2.330422565045987E-3</v>
      </c>
    </row>
    <row r="23689" spans="2:7">
      <c r="B23689">
        <v>23668</v>
      </c>
      <c r="C23689">
        <f ca="1"/>
        <v>-0.13119653937325251</v>
      </c>
      <c r="D23689">
        <f ca="1"/>
        <v>-1.8966863673773628E-2</v>
      </c>
      <c r="F23689">
        <f ca="1"/>
        <v>1.2363504463013553</v>
      </c>
      <c r="G23689">
        <f ca="1"/>
        <v>6.1817522315067777E-3</v>
      </c>
    </row>
    <row r="23690" spans="2:7">
      <c r="B23690">
        <v>23669</v>
      </c>
      <c r="C23690">
        <f ca="1"/>
        <v>-0.78867102773795095</v>
      </c>
      <c r="D23690">
        <f ca="1"/>
        <v>-0.11401684783775874</v>
      </c>
      <c r="F23690">
        <f ca="1"/>
        <v>-0.31165865371913709</v>
      </c>
      <c r="G23690">
        <f ca="1"/>
        <v>-1.5582932685956857E-3</v>
      </c>
    </row>
    <row r="23691" spans="2:7">
      <c r="B23691">
        <v>23670</v>
      </c>
      <c r="C23691">
        <f ca="1"/>
        <v>0.3102291447538944</v>
      </c>
      <c r="D23691">
        <f ca="1"/>
        <v>4.4849307186665827E-2</v>
      </c>
      <c r="F23691">
        <f ca="1"/>
        <v>0.81146830236531653</v>
      </c>
      <c r="G23691">
        <f ca="1"/>
        <v>4.0573415118265836E-3</v>
      </c>
    </row>
    <row r="23692" spans="2:7">
      <c r="B23692">
        <v>23671</v>
      </c>
      <c r="C23692">
        <f ca="1"/>
        <v>1.2146638746490315</v>
      </c>
      <c r="D23692">
        <f ca="1"/>
        <v>0.17560191930354185</v>
      </c>
      <c r="F23692">
        <f ca="1"/>
        <v>-0.25237077278367653</v>
      </c>
      <c r="G23692">
        <f ca="1"/>
        <v>-1.2618538639183829E-3</v>
      </c>
    </row>
    <row r="23693" spans="2:7">
      <c r="B23693">
        <v>23672</v>
      </c>
      <c r="C23693">
        <f ca="1"/>
        <v>-0.98156560445145669</v>
      </c>
      <c r="D23693">
        <f ca="1"/>
        <v>-0.14190329329899645</v>
      </c>
      <c r="F23693">
        <f ca="1"/>
        <v>-1.5732854287120082</v>
      </c>
      <c r="G23693">
        <f ca="1"/>
        <v>-7.8664271435600428E-3</v>
      </c>
    </row>
    <row r="23694" spans="2:7">
      <c r="B23694">
        <v>23673</v>
      </c>
      <c r="C23694">
        <f ca="1"/>
        <v>-2.2863246899562517</v>
      </c>
      <c r="D23694">
        <f ca="1"/>
        <v>-0.33053012614160338</v>
      </c>
      <c r="F23694">
        <f ca="1"/>
        <v>-0.77864896529689465</v>
      </c>
      <c r="G23694">
        <f ca="1"/>
        <v>-3.8932448264844739E-3</v>
      </c>
    </row>
    <row r="23695" spans="2:7">
      <c r="B23695">
        <v>23674</v>
      </c>
      <c r="C23695">
        <f ca="1"/>
        <v>1.5199345941165263</v>
      </c>
      <c r="D23695">
        <f ca="1"/>
        <v>0.21973439526208988</v>
      </c>
      <c r="F23695">
        <f ca="1"/>
        <v>-0.35662074653339987</v>
      </c>
      <c r="G23695">
        <f ca="1"/>
        <v>-1.7831037326669996E-3</v>
      </c>
    </row>
    <row r="23696" spans="2:7">
      <c r="B23696">
        <v>23675</v>
      </c>
      <c r="C23696">
        <f ca="1"/>
        <v>-1.9802045947687037</v>
      </c>
      <c r="D23696">
        <f ca="1"/>
        <v>-0.28627485735965447</v>
      </c>
      <c r="F23696">
        <f ca="1"/>
        <v>-0.36325407900611106</v>
      </c>
      <c r="G23696">
        <f ca="1"/>
        <v>-1.8162703950305556E-3</v>
      </c>
    </row>
    <row r="23697" spans="2:7">
      <c r="B23697">
        <v>23676</v>
      </c>
      <c r="C23697">
        <f ca="1"/>
        <v>0.20964255047536673</v>
      </c>
      <c r="D23697">
        <f ca="1"/>
        <v>3.0307671940767222E-2</v>
      </c>
      <c r="F23697">
        <f ca="1"/>
        <v>0.18048945391253005</v>
      </c>
      <c r="G23697">
        <f ca="1"/>
        <v>9.0244726956265043E-4</v>
      </c>
    </row>
    <row r="23698" spans="2:7">
      <c r="B23698">
        <v>23677</v>
      </c>
      <c r="C23698">
        <f ca="1"/>
        <v>-0.43684196806330372</v>
      </c>
      <c r="D23698">
        <f ca="1"/>
        <v>-6.3153510716219788E-2</v>
      </c>
      <c r="F23698">
        <f ca="1"/>
        <v>-7.2308997826202731E-2</v>
      </c>
      <c r="G23698">
        <f ca="1"/>
        <v>-3.6154498913101374E-4</v>
      </c>
    </row>
    <row r="23699" spans="2:7">
      <c r="B23699">
        <v>23678</v>
      </c>
      <c r="C23699">
        <f ca="1"/>
        <v>0.74839107830004437</v>
      </c>
      <c r="D23699">
        <f ca="1"/>
        <v>0.10819364309908996</v>
      </c>
      <c r="F23699">
        <f ca="1"/>
        <v>5.7969113539528293E-2</v>
      </c>
      <c r="G23699">
        <f ca="1"/>
        <v>2.898455676976415E-4</v>
      </c>
    </row>
    <row r="23700" spans="2:7">
      <c r="B23700">
        <v>23679</v>
      </c>
      <c r="C23700">
        <f ca="1"/>
        <v>1.083373743286913</v>
      </c>
      <c r="D23700">
        <f ca="1"/>
        <v>0.15662152519289652</v>
      </c>
      <c r="F23700">
        <f ca="1"/>
        <v>-0.9996684637614669</v>
      </c>
      <c r="G23700">
        <f ca="1"/>
        <v>-4.9983423188073358E-3</v>
      </c>
    </row>
    <row r="23701" spans="2:7">
      <c r="B23701">
        <v>23680</v>
      </c>
      <c r="C23701">
        <f ca="1"/>
        <v>0.21592461678927549</v>
      </c>
      <c r="D23701">
        <f ca="1"/>
        <v>3.1215859732417198E-2</v>
      </c>
      <c r="F23701">
        <f ca="1"/>
        <v>0.28363834127974452</v>
      </c>
      <c r="G23701">
        <f ca="1"/>
        <v>1.4181917063987228E-3</v>
      </c>
    </row>
    <row r="23702" spans="2:7">
      <c r="B23702">
        <v>23681</v>
      </c>
      <c r="C23702">
        <f ca="1"/>
        <v>0.37853252900994178</v>
      </c>
      <c r="D23702">
        <f ca="1"/>
        <v>5.4723812900236084E-2</v>
      </c>
      <c r="F23702">
        <f ca="1"/>
        <v>1.9902799747315152</v>
      </c>
      <c r="G23702">
        <f ca="1"/>
        <v>9.9513998736575782E-3</v>
      </c>
    </row>
    <row r="23703" spans="2:7">
      <c r="B23703">
        <v>23682</v>
      </c>
      <c r="C23703">
        <f ca="1"/>
        <v>-0.35074545515138705</v>
      </c>
      <c r="D23703">
        <f ca="1"/>
        <v>-5.0706682232872349E-2</v>
      </c>
      <c r="F23703">
        <f ca="1"/>
        <v>0.41521437198436068</v>
      </c>
      <c r="G23703">
        <f ca="1"/>
        <v>2.076071859921804E-3</v>
      </c>
    </row>
    <row r="23704" spans="2:7">
      <c r="B23704">
        <v>23683</v>
      </c>
      <c r="C23704">
        <f ca="1"/>
        <v>1.0777519111835465</v>
      </c>
      <c r="D23704">
        <f ca="1"/>
        <v>0.15580878635381754</v>
      </c>
      <c r="F23704">
        <f ca="1"/>
        <v>-3.1293084307724345E-2</v>
      </c>
      <c r="G23704">
        <f ca="1"/>
        <v>-1.5646542153862174E-4</v>
      </c>
    </row>
    <row r="23705" spans="2:7">
      <c r="B23705">
        <v>23684</v>
      </c>
      <c r="C23705">
        <f ca="1"/>
        <v>-1.223752340451</v>
      </c>
      <c r="D23705">
        <f ca="1"/>
        <v>-0.17691582356270277</v>
      </c>
      <c r="F23705">
        <f ca="1"/>
        <v>-4.8445064849236878E-2</v>
      </c>
      <c r="G23705">
        <f ca="1"/>
        <v>-2.4222532424618445E-4</v>
      </c>
    </row>
    <row r="23706" spans="2:7">
      <c r="B23706">
        <v>23685</v>
      </c>
      <c r="C23706">
        <f ca="1"/>
        <v>0.82571746988147454</v>
      </c>
      <c r="D23706">
        <f ca="1"/>
        <v>0.11937258984963842</v>
      </c>
      <c r="F23706">
        <f ca="1"/>
        <v>-0.85329771820650069</v>
      </c>
      <c r="G23706">
        <f ca="1"/>
        <v>-4.2664885910325039E-3</v>
      </c>
    </row>
    <row r="23707" spans="2:7">
      <c r="B23707">
        <v>23686</v>
      </c>
      <c r="C23707">
        <f ca="1"/>
        <v>-0.81675478919895883</v>
      </c>
      <c r="D23707">
        <f ca="1"/>
        <v>-0.1180768701342486</v>
      </c>
      <c r="F23707">
        <f ca="1"/>
        <v>0.9103442160132923</v>
      </c>
      <c r="G23707">
        <f ca="1"/>
        <v>4.551721080066462E-3</v>
      </c>
    </row>
    <row r="23708" spans="2:7">
      <c r="B23708">
        <v>23687</v>
      </c>
      <c r="C23708">
        <f ca="1"/>
        <v>0.2444014154805442</v>
      </c>
      <c r="D23708">
        <f ca="1"/>
        <v>3.5332702762141989E-2</v>
      </c>
      <c r="F23708">
        <f ca="1"/>
        <v>-0.60106208492235502</v>
      </c>
      <c r="G23708">
        <f ca="1"/>
        <v>-3.0053104246117756E-3</v>
      </c>
    </row>
    <row r="23709" spans="2:7">
      <c r="B23709">
        <v>23688</v>
      </c>
      <c r="C23709">
        <f ca="1"/>
        <v>1.3646954131182858</v>
      </c>
      <c r="D23709">
        <f ca="1"/>
        <v>0.19729172720935173</v>
      </c>
      <c r="F23709">
        <f ca="1"/>
        <v>0.22834805335514927</v>
      </c>
      <c r="G23709">
        <f ca="1"/>
        <v>1.1417402667757465E-3</v>
      </c>
    </row>
    <row r="23710" spans="2:7">
      <c r="B23710">
        <v>23689</v>
      </c>
      <c r="C23710">
        <f ca="1"/>
        <v>-0.25167855627736679</v>
      </c>
      <c r="D23710">
        <f ca="1"/>
        <v>-3.6384746802995173E-2</v>
      </c>
      <c r="F23710">
        <f ca="1"/>
        <v>1.4111794727399136</v>
      </c>
      <c r="G23710">
        <f ca="1"/>
        <v>7.0558973636995698E-3</v>
      </c>
    </row>
    <row r="23711" spans="2:7">
      <c r="B23711">
        <v>23690</v>
      </c>
      <c r="C23711">
        <f ca="1"/>
        <v>-0.17759439046891354</v>
      </c>
      <c r="D23711">
        <f ca="1"/>
        <v>-2.5674523195064813E-2</v>
      </c>
      <c r="F23711">
        <f ca="1"/>
        <v>1.6154148829213579</v>
      </c>
      <c r="G23711">
        <f ca="1"/>
        <v>8.0770744146067917E-3</v>
      </c>
    </row>
    <row r="23712" spans="2:7">
      <c r="B23712">
        <v>23691</v>
      </c>
      <c r="C23712">
        <f ca="1"/>
        <v>-0.22460727376704986</v>
      </c>
      <c r="D23712">
        <f ca="1"/>
        <v>-3.2471096890426876E-2</v>
      </c>
      <c r="F23712">
        <f ca="1"/>
        <v>-0.21933352848019622</v>
      </c>
      <c r="G23712">
        <f ca="1"/>
        <v>-1.0966676424009813E-3</v>
      </c>
    </row>
    <row r="23713" spans="2:7">
      <c r="B23713">
        <v>23692</v>
      </c>
      <c r="C23713">
        <f ca="1"/>
        <v>0.86282695434330692</v>
      </c>
      <c r="D23713">
        <f ca="1"/>
        <v>0.12473744578375075</v>
      </c>
      <c r="F23713">
        <f ca="1"/>
        <v>-0.98514574236783459</v>
      </c>
      <c r="G23713">
        <f ca="1"/>
        <v>-4.9257287118391743E-3</v>
      </c>
    </row>
    <row r="23714" spans="2:7">
      <c r="B23714">
        <v>23693</v>
      </c>
      <c r="C23714">
        <f ca="1"/>
        <v>-1.0017302378964112</v>
      </c>
      <c r="D23714">
        <f ca="1"/>
        <v>-0.14481846053899489</v>
      </c>
      <c r="F23714">
        <f ca="1"/>
        <v>-0.30209263282718241</v>
      </c>
      <c r="G23714">
        <f ca="1"/>
        <v>-1.5104631641359124E-3</v>
      </c>
    </row>
    <row r="23715" spans="2:7">
      <c r="B23715">
        <v>23694</v>
      </c>
      <c r="C23715">
        <f ca="1"/>
        <v>0.53326512151769123</v>
      </c>
      <c r="D23715">
        <f ca="1"/>
        <v>7.7093244304479183E-2</v>
      </c>
      <c r="F23715">
        <f ca="1"/>
        <v>2.1997245946244486</v>
      </c>
      <c r="G23715">
        <f ca="1"/>
        <v>1.0998622973122246E-2</v>
      </c>
    </row>
    <row r="23716" spans="2:7">
      <c r="B23716">
        <v>23695</v>
      </c>
      <c r="C23716">
        <f ca="1"/>
        <v>1.1526953424906958</v>
      </c>
      <c r="D23716">
        <f ca="1"/>
        <v>0.16664323253386146</v>
      </c>
      <c r="F23716">
        <f ca="1"/>
        <v>-0.65217486392276913</v>
      </c>
      <c r="G23716">
        <f ca="1"/>
        <v>-3.2608743196138462E-3</v>
      </c>
    </row>
    <row r="23717" spans="2:7">
      <c r="B23717">
        <v>23696</v>
      </c>
      <c r="C23717">
        <f ca="1"/>
        <v>0.3666616914382787</v>
      </c>
      <c r="D23717">
        <f ca="1"/>
        <v>5.3007665820512528E-2</v>
      </c>
      <c r="F23717">
        <f ca="1"/>
        <v>-0.15074196495913128</v>
      </c>
      <c r="G23717">
        <f ca="1"/>
        <v>-7.5370982479565655E-4</v>
      </c>
    </row>
    <row r="23718" spans="2:7">
      <c r="B23718">
        <v>23697</v>
      </c>
      <c r="C23718">
        <f ca="1"/>
        <v>0.63911040701081423</v>
      </c>
      <c r="D23718">
        <f ca="1"/>
        <v>9.2395119720173266E-2</v>
      </c>
      <c r="F23718">
        <f ca="1"/>
        <v>-0.11617906425754974</v>
      </c>
      <c r="G23718">
        <f ca="1"/>
        <v>-5.8089532128774879E-4</v>
      </c>
    </row>
    <row r="23719" spans="2:7">
      <c r="B23719">
        <v>23698</v>
      </c>
      <c r="C23719">
        <f ca="1"/>
        <v>-1.0430819670856466</v>
      </c>
      <c r="D23719">
        <f ca="1"/>
        <v>-0.15079661067888289</v>
      </c>
      <c r="F23719">
        <f ca="1"/>
        <v>1.099771821030737</v>
      </c>
      <c r="G23719">
        <f ca="1"/>
        <v>5.4988591051536861E-3</v>
      </c>
    </row>
    <row r="23720" spans="2:7">
      <c r="B23720">
        <v>23699</v>
      </c>
      <c r="C23720">
        <f ca="1"/>
        <v>0.15027215898622787</v>
      </c>
      <c r="D23720">
        <f ca="1"/>
        <v>2.1724594010415633E-2</v>
      </c>
      <c r="F23720">
        <f ca="1"/>
        <v>1.6159285407949768</v>
      </c>
      <c r="G23720">
        <f ca="1"/>
        <v>8.0796427039748851E-3</v>
      </c>
    </row>
    <row r="23721" spans="2:7">
      <c r="B23721">
        <v>23700</v>
      </c>
      <c r="C23721">
        <f ca="1"/>
        <v>-1.5252213398525E-2</v>
      </c>
      <c r="D23721">
        <f ca="1"/>
        <v>-2.2049869122699214E-3</v>
      </c>
      <c r="F23721">
        <f ca="1"/>
        <v>0.28918790459580984</v>
      </c>
      <c r="G23721">
        <f ca="1"/>
        <v>1.4459395229790494E-3</v>
      </c>
    </row>
    <row r="23722" spans="2:7">
      <c r="B23722">
        <v>23701</v>
      </c>
      <c r="C23722">
        <f ca="1"/>
        <v>-1.67422841077308</v>
      </c>
      <c r="D23722">
        <f ca="1"/>
        <v>-0.24204039357737553</v>
      </c>
      <c r="F23722">
        <f ca="1"/>
        <v>-1.4975221387439317</v>
      </c>
      <c r="G23722">
        <f ca="1"/>
        <v>-7.4876106937196603E-3</v>
      </c>
    </row>
    <row r="23723" spans="2:7">
      <c r="B23723">
        <v>23702</v>
      </c>
      <c r="C23723">
        <f ca="1"/>
        <v>-0.96267506659255042</v>
      </c>
      <c r="D23723">
        <f ca="1"/>
        <v>-0.13917231992114848</v>
      </c>
      <c r="F23723">
        <f ca="1"/>
        <v>0.63942696741820315</v>
      </c>
      <c r="G23723">
        <f ca="1"/>
        <v>3.1971348370910162E-3</v>
      </c>
    </row>
    <row r="23724" spans="2:7">
      <c r="B23724">
        <v>23703</v>
      </c>
      <c r="C23724">
        <f ca="1"/>
        <v>-1.2349326065361781</v>
      </c>
      <c r="D23724">
        <f ca="1"/>
        <v>-0.17853213588074948</v>
      </c>
      <c r="F23724">
        <f ca="1"/>
        <v>0.28721860015905393</v>
      </c>
      <c r="G23724">
        <f ca="1"/>
        <v>1.4360930007952699E-3</v>
      </c>
    </row>
    <row r="23725" spans="2:7">
      <c r="B23725">
        <v>23704</v>
      </c>
      <c r="C23725">
        <f ca="1"/>
        <v>-1.1799711199453773</v>
      </c>
      <c r="D23725">
        <f ca="1"/>
        <v>-0.1705864459375879</v>
      </c>
      <c r="F23725">
        <f ca="1"/>
        <v>-1.1821077912504883</v>
      </c>
      <c r="G23725">
        <f ca="1"/>
        <v>-5.9105389562524426E-3</v>
      </c>
    </row>
    <row r="23726" spans="2:7">
      <c r="B23726">
        <v>23705</v>
      </c>
      <c r="C23726">
        <f ca="1"/>
        <v>0.60793763630604847</v>
      </c>
      <c r="D23726">
        <f ca="1"/>
        <v>8.788852453774243E-2</v>
      </c>
      <c r="F23726">
        <f ca="1"/>
        <v>0.49183019853634369</v>
      </c>
      <c r="G23726">
        <f ca="1"/>
        <v>2.4591509926817187E-3</v>
      </c>
    </row>
    <row r="23727" spans="2:7">
      <c r="B23727">
        <v>23706</v>
      </c>
      <c r="C23727">
        <f ca="1"/>
        <v>-2.014638133171216</v>
      </c>
      <c r="D23727">
        <f ca="1"/>
        <v>-0.29125285625967157</v>
      </c>
      <c r="F23727">
        <f ca="1"/>
        <v>0.42623798344000113</v>
      </c>
      <c r="G23727">
        <f ca="1"/>
        <v>2.131189917200006E-3</v>
      </c>
    </row>
    <row r="23728" spans="2:7">
      <c r="B23728">
        <v>23707</v>
      </c>
      <c r="C23728">
        <f ca="1"/>
        <v>-0.12867537361339335</v>
      </c>
      <c r="D23728">
        <f ca="1"/>
        <v>-1.8602382967996843E-2</v>
      </c>
      <c r="F23728">
        <f ca="1"/>
        <v>0.65757767034913683</v>
      </c>
      <c r="G23728">
        <f ca="1"/>
        <v>3.2878883517456848E-3</v>
      </c>
    </row>
    <row r="23729" spans="2:7">
      <c r="B23729">
        <v>23708</v>
      </c>
      <c r="C23729">
        <f ca="1"/>
        <v>-0.72067469034739862</v>
      </c>
      <c r="D23729">
        <f ca="1"/>
        <v>-0.10418673137459955</v>
      </c>
      <c r="F23729">
        <f ca="1"/>
        <v>1.233359698496346</v>
      </c>
      <c r="G23729">
        <f ca="1"/>
        <v>6.166798492481731E-3</v>
      </c>
    </row>
    <row r="23730" spans="2:7">
      <c r="B23730">
        <v>23709</v>
      </c>
      <c r="C23730">
        <f ca="1"/>
        <v>-0.32448083641831371</v>
      </c>
      <c r="D23730">
        <f ca="1"/>
        <v>-4.6909650349763056E-2</v>
      </c>
      <c r="F23730">
        <f ca="1"/>
        <v>0.82607433571568067</v>
      </c>
      <c r="G23730">
        <f ca="1"/>
        <v>4.1303716785784043E-3</v>
      </c>
    </row>
    <row r="23731" spans="2:7">
      <c r="B23731">
        <v>23710</v>
      </c>
      <c r="C23731">
        <f ca="1"/>
        <v>0.501799839119623</v>
      </c>
      <c r="D23731">
        <f ca="1"/>
        <v>7.2544361197104931E-2</v>
      </c>
      <c r="F23731">
        <f ca="1"/>
        <v>1.1124178126949353</v>
      </c>
      <c r="G23731">
        <f ca="1"/>
        <v>5.5620890634746779E-3</v>
      </c>
    </row>
    <row r="23732" spans="2:7">
      <c r="B23732">
        <v>23711</v>
      </c>
      <c r="C23732">
        <f ca="1"/>
        <v>-0.80446557871408508</v>
      </c>
      <c r="D23732">
        <f ca="1"/>
        <v>-0.1163002395840953</v>
      </c>
      <c r="F23732">
        <f ca="1"/>
        <v>4.790830316214352E-2</v>
      </c>
      <c r="G23732">
        <f ca="1"/>
        <v>2.3954151581071764E-4</v>
      </c>
    </row>
    <row r="23733" spans="2:7">
      <c r="B23733">
        <v>23712</v>
      </c>
      <c r="C23733">
        <f ca="1"/>
        <v>1.336476890179032</v>
      </c>
      <c r="D23733">
        <f ca="1"/>
        <v>0.19321222267195387</v>
      </c>
      <c r="F23733">
        <f ca="1"/>
        <v>0.23572366648746798</v>
      </c>
      <c r="G23733">
        <f ca="1"/>
        <v>1.1786183324373402E-3</v>
      </c>
    </row>
    <row r="23734" spans="2:7">
      <c r="B23734">
        <v>23713</v>
      </c>
      <c r="C23734">
        <f ca="1"/>
        <v>-0.37014607174567077</v>
      </c>
      <c r="D23734">
        <f ca="1"/>
        <v>-5.3511396838065266E-2</v>
      </c>
      <c r="F23734">
        <f ca="1"/>
        <v>-0.56770345976608094</v>
      </c>
      <c r="G23734">
        <f ca="1"/>
        <v>-2.8385172988304053E-3</v>
      </c>
    </row>
    <row r="23735" spans="2:7">
      <c r="B23735">
        <v>23714</v>
      </c>
      <c r="C23735">
        <f ca="1"/>
        <v>-0.26415203600821585</v>
      </c>
      <c r="D23735">
        <f ca="1"/>
        <v>-3.8188016849010013E-2</v>
      </c>
      <c r="F23735">
        <f ca="1"/>
        <v>1.529602743460778</v>
      </c>
      <c r="G23735">
        <f ca="1"/>
        <v>7.6480137173038911E-3</v>
      </c>
    </row>
    <row r="23736" spans="2:7">
      <c r="B23736">
        <v>23715</v>
      </c>
      <c r="C23736">
        <f ca="1"/>
        <v>-1.0569393302186425</v>
      </c>
      <c r="D23736">
        <f ca="1"/>
        <v>-0.15279994642750169</v>
      </c>
      <c r="F23736">
        <f ca="1"/>
        <v>-0.8301473774830963</v>
      </c>
      <c r="G23736">
        <f ca="1"/>
        <v>-4.1507368874154826E-3</v>
      </c>
    </row>
    <row r="23737" spans="2:7">
      <c r="B23737">
        <v>23716</v>
      </c>
      <c r="C23737">
        <f ca="1"/>
        <v>0.5411775737897383</v>
      </c>
      <c r="D23737">
        <f ca="1"/>
        <v>7.8237134259855193E-2</v>
      </c>
      <c r="F23737">
        <f ca="1"/>
        <v>-0.14323271183143993</v>
      </c>
      <c r="G23737">
        <f ca="1"/>
        <v>-7.1616355915719984E-4</v>
      </c>
    </row>
    <row r="23738" spans="2:7">
      <c r="B23738">
        <v>23717</v>
      </c>
      <c r="C23738">
        <f ca="1"/>
        <v>-0.13447396490044475</v>
      </c>
      <c r="D23738">
        <f ca="1"/>
        <v>-1.9440675585826805E-2</v>
      </c>
      <c r="F23738">
        <f ca="1"/>
        <v>-0.17021842872102094</v>
      </c>
      <c r="G23738">
        <f ca="1"/>
        <v>-8.5109214360510493E-4</v>
      </c>
    </row>
    <row r="23739" spans="2:7">
      <c r="B23739">
        <v>23718</v>
      </c>
      <c r="C23739">
        <f ca="1"/>
        <v>1.0600775141145353</v>
      </c>
      <c r="D23739">
        <f ca="1"/>
        <v>0.15325362841043336</v>
      </c>
      <c r="F23739">
        <f ca="1"/>
        <v>-1.4904862806875769</v>
      </c>
      <c r="G23739">
        <f ca="1"/>
        <v>-7.4524314034378862E-3</v>
      </c>
    </row>
    <row r="23740" spans="2:7">
      <c r="B23740">
        <v>23719</v>
      </c>
      <c r="C23740">
        <f ca="1"/>
        <v>-0.17821268702892387</v>
      </c>
      <c r="D23740">
        <f ca="1"/>
        <v>-2.576390929183003E-2</v>
      </c>
      <c r="F23740">
        <f ca="1"/>
        <v>0.82931948016161205</v>
      </c>
      <c r="G23740">
        <f ca="1"/>
        <v>4.1465974008080613E-3</v>
      </c>
    </row>
    <row r="23741" spans="2:7">
      <c r="B23741">
        <v>23720</v>
      </c>
      <c r="C23741">
        <f ca="1"/>
        <v>0.47453406037748602</v>
      </c>
      <c r="D23741">
        <f ca="1"/>
        <v>6.8602593290482697E-2</v>
      </c>
      <c r="F23741">
        <f ca="1"/>
        <v>0.85794343712358312</v>
      </c>
      <c r="G23741">
        <f ca="1"/>
        <v>4.2897171856179162E-3</v>
      </c>
    </row>
    <row r="23742" spans="2:7">
      <c r="B23742">
        <v>23721</v>
      </c>
      <c r="C23742">
        <f ca="1"/>
        <v>-0.61179134099494281</v>
      </c>
      <c r="D23742">
        <f ca="1"/>
        <v>-8.8445648161752766E-2</v>
      </c>
      <c r="F23742">
        <f ca="1"/>
        <v>0.81896126703007521</v>
      </c>
      <c r="G23742">
        <f ca="1"/>
        <v>4.0948063351503765E-3</v>
      </c>
    </row>
    <row r="23743" spans="2:7">
      <c r="B23743">
        <v>23722</v>
      </c>
      <c r="C23743">
        <f ca="1"/>
        <v>-0.69626129896884159</v>
      </c>
      <c r="D23743">
        <f ca="1"/>
        <v>-0.10065732832552816</v>
      </c>
      <c r="F23743">
        <f ca="1"/>
        <v>0.20262510592299968</v>
      </c>
      <c r="G23743">
        <f ca="1"/>
        <v>1.0131255296149985E-3</v>
      </c>
    </row>
    <row r="23744" spans="2:7">
      <c r="B23744">
        <v>23723</v>
      </c>
      <c r="C23744">
        <f ca="1"/>
        <v>-0.42674646871644056</v>
      </c>
      <c r="D23744">
        <f ca="1"/>
        <v>-6.169402130632106E-2</v>
      </c>
      <c r="F23744">
        <f ca="1"/>
        <v>0.42270555916977726</v>
      </c>
      <c r="G23744">
        <f ca="1"/>
        <v>2.1135277958488868E-3</v>
      </c>
    </row>
    <row r="23745" spans="2:7">
      <c r="B23745">
        <v>23724</v>
      </c>
      <c r="C23745">
        <f ca="1"/>
        <v>-1.2444938903613345</v>
      </c>
      <c r="D23745">
        <f ca="1"/>
        <v>-0.17991439464858228</v>
      </c>
      <c r="F23745">
        <f ca="1"/>
        <v>-2.8288820430580213</v>
      </c>
      <c r="G23745">
        <f ca="1"/>
        <v>-1.4144410215290108E-2</v>
      </c>
    </row>
    <row r="23746" spans="2:7">
      <c r="B23746">
        <v>23725</v>
      </c>
      <c r="C23746">
        <f ca="1"/>
        <v>-0.83229732945060853</v>
      </c>
      <c r="D23746">
        <f ca="1"/>
        <v>-0.12032382911278153</v>
      </c>
      <c r="F23746">
        <f ca="1"/>
        <v>-0.99880828600517901</v>
      </c>
      <c r="G23746">
        <f ca="1"/>
        <v>-4.9940414300258962E-3</v>
      </c>
    </row>
    <row r="23747" spans="2:7">
      <c r="B23747">
        <v>23726</v>
      </c>
      <c r="C23747">
        <f ca="1"/>
        <v>-0.7820886868632192</v>
      </c>
      <c r="D23747">
        <f ca="1"/>
        <v>-0.11306524985642663</v>
      </c>
      <c r="F23747">
        <f ca="1"/>
        <v>-0.21748120313755612</v>
      </c>
      <c r="G23747">
        <f ca="1"/>
        <v>-1.0874060156877809E-3</v>
      </c>
    </row>
    <row r="23748" spans="2:7">
      <c r="B23748">
        <v>23727</v>
      </c>
      <c r="C23748">
        <f ca="1"/>
        <v>-0.3165623774424941</v>
      </c>
      <c r="D23748">
        <f ca="1"/>
        <v>-4.5764892015296203E-2</v>
      </c>
      <c r="F23748">
        <f ca="1"/>
        <v>-0.4893424664746357</v>
      </c>
      <c r="G23748">
        <f ca="1"/>
        <v>-2.4467123323731791E-3</v>
      </c>
    </row>
    <row r="23749" spans="2:7">
      <c r="B23749">
        <v>23728</v>
      </c>
      <c r="C23749">
        <f ca="1"/>
        <v>-0.81879697728954193</v>
      </c>
      <c r="D23749">
        <f ca="1"/>
        <v>-0.11837210584164859</v>
      </c>
      <c r="F23749">
        <f ca="1"/>
        <v>0.75141266305839216</v>
      </c>
      <c r="G23749">
        <f ca="1"/>
        <v>3.7570633152919615E-3</v>
      </c>
    </row>
    <row r="23750" spans="2:7">
      <c r="B23750">
        <v>23729</v>
      </c>
      <c r="C23750">
        <f ca="1"/>
        <v>-1.0534505278689716</v>
      </c>
      <c r="D23750">
        <f ca="1"/>
        <v>-0.15229557612271269</v>
      </c>
      <c r="F23750">
        <f ca="1"/>
        <v>1.2951246276675625</v>
      </c>
      <c r="G23750">
        <f ca="1"/>
        <v>6.4756231383378141E-3</v>
      </c>
    </row>
    <row r="23751" spans="2:7">
      <c r="B23751">
        <v>23730</v>
      </c>
      <c r="C23751">
        <f ca="1"/>
        <v>-2.9297182137537217</v>
      </c>
      <c r="D23751">
        <f ca="1"/>
        <v>-0.42354444887261389</v>
      </c>
      <c r="F23751">
        <f ca="1"/>
        <v>0.44508334514010572</v>
      </c>
      <c r="G23751">
        <f ca="1"/>
        <v>2.2254167257005292E-3</v>
      </c>
    </row>
    <row r="23752" spans="2:7">
      <c r="B23752">
        <v>23731</v>
      </c>
      <c r="C23752">
        <f ca="1"/>
        <v>0.13292043688119148</v>
      </c>
      <c r="D23752">
        <f ca="1"/>
        <v>1.921608464543062E-2</v>
      </c>
      <c r="F23752">
        <f ca="1"/>
        <v>1.1268496234992929</v>
      </c>
      <c r="G23752">
        <f ca="1"/>
        <v>5.6342481174964654E-3</v>
      </c>
    </row>
    <row r="23753" spans="2:7">
      <c r="B23753">
        <v>23732</v>
      </c>
      <c r="C23753">
        <f ca="1"/>
        <v>-1.2000427287348878</v>
      </c>
      <c r="D23753">
        <f ca="1"/>
        <v>-0.17348816475915596</v>
      </c>
      <c r="F23753">
        <f ca="1"/>
        <v>-1.0471367196559835</v>
      </c>
      <c r="G23753">
        <f ca="1"/>
        <v>-5.2356835982799183E-3</v>
      </c>
    </row>
    <row r="23754" spans="2:7">
      <c r="B23754">
        <v>23733</v>
      </c>
      <c r="C23754">
        <f ca="1"/>
        <v>1.2097281491630327</v>
      </c>
      <c r="D23754">
        <f ca="1"/>
        <v>0.17488836974749927</v>
      </c>
      <c r="F23754">
        <f ca="1"/>
        <v>-0.11540914036382784</v>
      </c>
      <c r="G23754">
        <f ca="1"/>
        <v>-5.7704570181913925E-4</v>
      </c>
    </row>
    <row r="23755" spans="2:7">
      <c r="B23755">
        <v>23734</v>
      </c>
      <c r="C23755">
        <f ca="1"/>
        <v>-0.89028165464486742</v>
      </c>
      <c r="D23755">
        <f ca="1"/>
        <v>-0.12870652576338756</v>
      </c>
      <c r="F23755">
        <f ca="1"/>
        <v>-0.63377073570035636</v>
      </c>
      <c r="G23755">
        <f ca="1"/>
        <v>-3.1688536785017822E-3</v>
      </c>
    </row>
    <row r="23756" spans="2:7">
      <c r="B23756">
        <v>23735</v>
      </c>
      <c r="C23756">
        <f ca="1"/>
        <v>-0.73867995145231313</v>
      </c>
      <c r="D23756">
        <f ca="1"/>
        <v>-0.10678972177677806</v>
      </c>
      <c r="F23756">
        <f ca="1"/>
        <v>-0.85918608341788894</v>
      </c>
      <c r="G23756">
        <f ca="1"/>
        <v>-4.2959304170894453E-3</v>
      </c>
    </row>
    <row r="23757" spans="2:7">
      <c r="B23757">
        <v>23736</v>
      </c>
      <c r="C23757">
        <f ca="1"/>
        <v>1.31332148589889</v>
      </c>
      <c r="D23757">
        <f ca="1"/>
        <v>0.18986468470799059</v>
      </c>
      <c r="F23757">
        <f ca="1"/>
        <v>1.8582077291010242</v>
      </c>
      <c r="G23757">
        <f ca="1"/>
        <v>9.291038645505123E-3</v>
      </c>
    </row>
    <row r="23758" spans="2:7">
      <c r="B23758">
        <v>23737</v>
      </c>
      <c r="C23758">
        <f ca="1"/>
        <v>0.61464592164587017</v>
      </c>
      <c r="D23758">
        <f ca="1"/>
        <v>8.8858330099177166E-2</v>
      </c>
      <c r="F23758">
        <f ca="1"/>
        <v>-1.0015853900109382</v>
      </c>
      <c r="G23758">
        <f ca="1"/>
        <v>-5.0079269500546914E-3</v>
      </c>
    </row>
    <row r="23759" spans="2:7">
      <c r="B23759">
        <v>23738</v>
      </c>
      <c r="C23759">
        <f ca="1"/>
        <v>-0.12162031362036065</v>
      </c>
      <c r="D23759">
        <f ca="1"/>
        <v>-1.7582444776506511E-2</v>
      </c>
      <c r="F23759">
        <f ca="1"/>
        <v>-0.65677139065431611</v>
      </c>
      <c r="G23759">
        <f ca="1"/>
        <v>-3.2838569532715814E-3</v>
      </c>
    </row>
    <row r="23760" spans="2:7">
      <c r="B23760">
        <v>23739</v>
      </c>
      <c r="C23760">
        <f ca="1"/>
        <v>7.42186676490936E-2</v>
      </c>
      <c r="D23760">
        <f ca="1"/>
        <v>1.0729668313465158E-2</v>
      </c>
      <c r="F23760">
        <f ca="1"/>
        <v>0.34370597499713462</v>
      </c>
      <c r="G23760">
        <f ca="1"/>
        <v>1.7185298749856734E-3</v>
      </c>
    </row>
    <row r="23761" spans="2:7">
      <c r="B23761">
        <v>23740</v>
      </c>
      <c r="C23761">
        <f ca="1"/>
        <v>0.53536405976653234</v>
      </c>
      <c r="D23761">
        <f ca="1"/>
        <v>7.7396684287085571E-2</v>
      </c>
      <c r="F23761">
        <f ca="1"/>
        <v>0.22436429777486247</v>
      </c>
      <c r="G23761">
        <f ca="1"/>
        <v>1.1218214888743126E-3</v>
      </c>
    </row>
    <row r="23762" spans="2:7">
      <c r="B23762">
        <v>23741</v>
      </c>
      <c r="C23762">
        <f ca="1"/>
        <v>-0.52738051597744218</v>
      </c>
      <c r="D23762">
        <f ca="1"/>
        <v>-7.6242516750314807E-2</v>
      </c>
      <c r="F23762">
        <f ca="1"/>
        <v>-0.14721030273468605</v>
      </c>
      <c r="G23762">
        <f ca="1"/>
        <v>-7.3605151367343044E-4</v>
      </c>
    </row>
    <row r="23763" spans="2:7">
      <c r="B23763">
        <v>23742</v>
      </c>
      <c r="C23763">
        <f ca="1"/>
        <v>1.5080651650995371</v>
      </c>
      <c r="D23763">
        <f ca="1"/>
        <v>0.21801845181475332</v>
      </c>
      <c r="F23763">
        <f ca="1"/>
        <v>-0.42098938208692988</v>
      </c>
      <c r="G23763">
        <f ca="1"/>
        <v>-2.1049469104346499E-3</v>
      </c>
    </row>
    <row r="23764" spans="2:7">
      <c r="B23764">
        <v>23743</v>
      </c>
      <c r="C23764">
        <f ca="1"/>
        <v>1.5155070923318161</v>
      </c>
      <c r="D23764">
        <f ca="1"/>
        <v>0.21909431875422503</v>
      </c>
      <c r="F23764">
        <f ca="1"/>
        <v>0.23572882335639997</v>
      </c>
      <c r="G23764">
        <f ca="1"/>
        <v>1.178644116782E-3</v>
      </c>
    </row>
    <row r="23765" spans="2:7">
      <c r="B23765">
        <v>23744</v>
      </c>
      <c r="C23765">
        <f ca="1"/>
        <v>0.59580330555952687</v>
      </c>
      <c r="D23765">
        <f ca="1"/>
        <v>8.6134284691621335E-2</v>
      </c>
      <c r="F23765">
        <f ca="1"/>
        <v>-3.0077659779982504</v>
      </c>
      <c r="G23765">
        <f ca="1"/>
        <v>-1.5038829889991254E-2</v>
      </c>
    </row>
    <row r="23766" spans="2:7">
      <c r="B23766">
        <v>23745</v>
      </c>
      <c r="C23766">
        <f ca="1"/>
        <v>-0.28815974634048125</v>
      </c>
      <c r="D23766">
        <f ca="1"/>
        <v>-4.1658771269567227E-2</v>
      </c>
      <c r="F23766">
        <f ca="1"/>
        <v>-0.5819142331477849</v>
      </c>
      <c r="G23766">
        <f ca="1"/>
        <v>-2.9095711657389249E-3</v>
      </c>
    </row>
    <row r="23767" spans="2:7">
      <c r="B23767">
        <v>23746</v>
      </c>
      <c r="C23767">
        <f ca="1"/>
        <v>1.4179025020292371</v>
      </c>
      <c r="D23767">
        <f ca="1"/>
        <v>0.2049837868221536</v>
      </c>
      <c r="F23767">
        <f ca="1"/>
        <v>0.32024954583940107</v>
      </c>
      <c r="G23767">
        <f ca="1"/>
        <v>1.6012477291970056E-3</v>
      </c>
    </row>
    <row r="23768" spans="2:7">
      <c r="B23768">
        <v>23747</v>
      </c>
      <c r="C23768">
        <f ca="1"/>
        <v>0.87541464570682548</v>
      </c>
      <c r="D23768">
        <f ca="1"/>
        <v>0.12655722721396176</v>
      </c>
      <c r="F23768">
        <f ca="1"/>
        <v>0.57474189426623434</v>
      </c>
      <c r="G23768">
        <f ca="1"/>
        <v>2.8737094713311723E-3</v>
      </c>
    </row>
    <row r="23769" spans="2:7">
      <c r="B23769">
        <v>23748</v>
      </c>
      <c r="C23769">
        <f ca="1"/>
        <v>0.94946559670585973</v>
      </c>
      <c r="D23769">
        <f ca="1"/>
        <v>0.13726264901259738</v>
      </c>
      <c r="F23769">
        <f ca="1"/>
        <v>-0.98665935655207038</v>
      </c>
      <c r="G23769">
        <f ca="1"/>
        <v>-4.9332967827603533E-3</v>
      </c>
    </row>
    <row r="23770" spans="2:7">
      <c r="B23770">
        <v>23749</v>
      </c>
      <c r="C23770">
        <f ca="1"/>
        <v>-1.1061516916408225</v>
      </c>
      <c r="D23770">
        <f ca="1"/>
        <v>-0.15991449498661758</v>
      </c>
      <c r="F23770">
        <f ca="1"/>
        <v>-1.8239055171884875</v>
      </c>
      <c r="G23770">
        <f ca="1"/>
        <v>-9.1195275859424392E-3</v>
      </c>
    </row>
    <row r="23771" spans="2:7">
      <c r="B23771">
        <v>23750</v>
      </c>
      <c r="C23771">
        <f ca="1"/>
        <v>-0.99905686066927979</v>
      </c>
      <c r="D23771">
        <f ca="1"/>
        <v>-0.1444319748766611</v>
      </c>
      <c r="F23771">
        <f ca="1"/>
        <v>0.98529548509750076</v>
      </c>
      <c r="G23771">
        <f ca="1"/>
        <v>4.9264774254875049E-3</v>
      </c>
    </row>
    <row r="23772" spans="2:7">
      <c r="B23772">
        <v>23751</v>
      </c>
      <c r="C23772">
        <f ca="1"/>
        <v>0.30481731377479476</v>
      </c>
      <c r="D23772">
        <f ca="1"/>
        <v>4.4066927857939309E-2</v>
      </c>
      <c r="F23772">
        <f ca="1"/>
        <v>7.4127896061092586E-3</v>
      </c>
      <c r="G23772">
        <f ca="1"/>
        <v>3.7063948030546299E-5</v>
      </c>
    </row>
    <row r="23773" spans="2:7">
      <c r="B23773">
        <v>23752</v>
      </c>
      <c r="C23773">
        <f ca="1"/>
        <v>0.29404620643922186</v>
      </c>
      <c r="D23773">
        <f ca="1"/>
        <v>4.2509766934142532E-2</v>
      </c>
      <c r="F23773">
        <f ca="1"/>
        <v>-1.5273229945050738E-2</v>
      </c>
      <c r="G23773">
        <f ca="1"/>
        <v>-7.63661497252537E-5</v>
      </c>
    </row>
    <row r="23774" spans="2:7">
      <c r="B23774">
        <v>23753</v>
      </c>
      <c r="C23774">
        <f ca="1"/>
        <v>2.2345289651738214</v>
      </c>
      <c r="D23774">
        <f ca="1"/>
        <v>0.32304210507393072</v>
      </c>
      <c r="F23774">
        <f ca="1"/>
        <v>6.83388580732254E-2</v>
      </c>
      <c r="G23774">
        <f ca="1"/>
        <v>3.4169429036612706E-4</v>
      </c>
    </row>
    <row r="23775" spans="2:7">
      <c r="B23775">
        <v>23754</v>
      </c>
      <c r="C23775">
        <f ca="1"/>
        <v>-9.5565976079527701E-2</v>
      </c>
      <c r="D23775">
        <f ca="1"/>
        <v>-1.3815812892706923E-2</v>
      </c>
      <c r="F23775">
        <f ca="1"/>
        <v>2.3438768481416963</v>
      </c>
      <c r="G23775">
        <f ca="1"/>
        <v>1.1719384240708484E-2</v>
      </c>
    </row>
    <row r="23776" spans="2:7">
      <c r="B23776">
        <v>23755</v>
      </c>
      <c r="C23776">
        <f ca="1"/>
        <v>-0.1793666841800397</v>
      </c>
      <c r="D23776">
        <f ca="1"/>
        <v>-2.5930740724653626E-2</v>
      </c>
      <c r="F23776">
        <f ca="1"/>
        <v>0.81938366211327807</v>
      </c>
      <c r="G23776">
        <f ca="1"/>
        <v>4.0969183105663909E-3</v>
      </c>
    </row>
    <row r="23777" spans="2:7">
      <c r="B23777">
        <v>23756</v>
      </c>
      <c r="C23777">
        <f ca="1"/>
        <v>0.19294717574081949</v>
      </c>
      <c r="D23777">
        <f ca="1"/>
        <v>2.7894049614405159E-2</v>
      </c>
      <c r="F23777">
        <f ca="1"/>
        <v>0.92730056288257245</v>
      </c>
      <c r="G23777">
        <f ca="1"/>
        <v>4.6365028144128633E-3</v>
      </c>
    </row>
    <row r="23778" spans="2:7">
      <c r="B23778">
        <v>23757</v>
      </c>
      <c r="C23778">
        <f ca="1"/>
        <v>0.24166591359125222</v>
      </c>
      <c r="D23778">
        <f ca="1"/>
        <v>3.4937235841585937E-2</v>
      </c>
      <c r="F23778">
        <f ca="1"/>
        <v>-0.47310400339310038</v>
      </c>
      <c r="G23778">
        <f ca="1"/>
        <v>-2.3655200169655022E-3</v>
      </c>
    </row>
    <row r="23779" spans="2:7">
      <c r="B23779">
        <v>23758</v>
      </c>
      <c r="C23779">
        <f ca="1"/>
        <v>-0.83169631797122201</v>
      </c>
      <c r="D23779">
        <f ca="1"/>
        <v>-0.12023694189113411</v>
      </c>
      <c r="F23779">
        <f ca="1"/>
        <v>0.38369236814833152</v>
      </c>
      <c r="G23779">
        <f ca="1"/>
        <v>1.9184618407416579E-3</v>
      </c>
    </row>
    <row r="23780" spans="2:7">
      <c r="B23780">
        <v>23759</v>
      </c>
      <c r="C23780">
        <f ca="1"/>
        <v>0.56159665308759987</v>
      </c>
      <c r="D23780">
        <f ca="1"/>
        <v>8.1189086310089462E-2</v>
      </c>
      <c r="F23780">
        <f ca="1"/>
        <v>-0.27104660990998775</v>
      </c>
      <c r="G23780">
        <f ca="1"/>
        <v>-1.355233049549939E-3</v>
      </c>
    </row>
    <row r="23781" spans="2:7">
      <c r="B23781">
        <v>23760</v>
      </c>
      <c r="C23781">
        <f ca="1"/>
        <v>1.850262080188773</v>
      </c>
      <c r="D23781">
        <f ca="1"/>
        <v>0.26748928594718663</v>
      </c>
      <c r="F23781">
        <f ca="1"/>
        <v>0.74852370434047411</v>
      </c>
      <c r="G23781">
        <f ca="1"/>
        <v>3.742618521702371E-3</v>
      </c>
    </row>
    <row r="23782" spans="2:7">
      <c r="B23782">
        <v>23761</v>
      </c>
      <c r="C23782">
        <f ca="1"/>
        <v>0.92161716238177704</v>
      </c>
      <c r="D23782">
        <f ca="1"/>
        <v>0.13323664756563697</v>
      </c>
      <c r="F23782">
        <f ca="1"/>
        <v>0.60975839977333746</v>
      </c>
      <c r="G23782">
        <f ca="1"/>
        <v>3.0487919988666881E-3</v>
      </c>
    </row>
    <row r="23783" spans="2:7">
      <c r="B23783">
        <v>23762</v>
      </c>
      <c r="C23783">
        <f ca="1"/>
        <v>-1.9922570015503724E-2</v>
      </c>
      <c r="D23783">
        <f ca="1"/>
        <v>-2.8801725359556751E-3</v>
      </c>
      <c r="F23783">
        <f ca="1"/>
        <v>0.51423685949591547</v>
      </c>
      <c r="G23783">
        <f ca="1"/>
        <v>2.5711842974795777E-3</v>
      </c>
    </row>
    <row r="23784" spans="2:7">
      <c r="B23784">
        <v>23763</v>
      </c>
      <c r="C23784">
        <f ca="1"/>
        <v>-0.33203042098727548</v>
      </c>
      <c r="D23784">
        <f ca="1"/>
        <v>-4.8001081129852033E-2</v>
      </c>
      <c r="F23784">
        <f ca="1"/>
        <v>-0.10454144320198441</v>
      </c>
      <c r="G23784">
        <f ca="1"/>
        <v>-5.2270721600992216E-4</v>
      </c>
    </row>
    <row r="23785" spans="2:7">
      <c r="B23785">
        <v>23764</v>
      </c>
      <c r="C23785">
        <f ca="1"/>
        <v>1.698453982253068</v>
      </c>
      <c r="D23785">
        <f ca="1"/>
        <v>0.24554264381869453</v>
      </c>
      <c r="F23785">
        <f ca="1"/>
        <v>-0.38667833028821952</v>
      </c>
      <c r="G23785">
        <f ca="1"/>
        <v>-1.9333916514410979E-3</v>
      </c>
    </row>
    <row r="23786" spans="2:7">
      <c r="B23786">
        <v>23765</v>
      </c>
      <c r="C23786">
        <f ca="1"/>
        <v>-1.1367005518374351</v>
      </c>
      <c r="D23786">
        <f ca="1"/>
        <v>-0.16433089247321506</v>
      </c>
      <c r="F23786">
        <f ca="1"/>
        <v>1.0983176615332768</v>
      </c>
      <c r="G23786">
        <f ca="1"/>
        <v>5.4915883076663849E-3</v>
      </c>
    </row>
    <row r="23787" spans="2:7">
      <c r="B23787">
        <v>23766</v>
      </c>
      <c r="C23787">
        <f ca="1"/>
        <v>2.1131579337191035</v>
      </c>
      <c r="D23787">
        <f ca="1"/>
        <v>0.30549569860205206</v>
      </c>
      <c r="F23787">
        <f ca="1"/>
        <v>0.26998785027549138</v>
      </c>
      <c r="G23787">
        <f ca="1"/>
        <v>1.3499392513774571E-3</v>
      </c>
    </row>
    <row r="23788" spans="2:7">
      <c r="B23788">
        <v>23767</v>
      </c>
      <c r="C23788">
        <f ca="1"/>
        <v>-0.74017328154928452</v>
      </c>
      <c r="D23788">
        <f ca="1"/>
        <v>-0.10700561000450501</v>
      </c>
      <c r="F23788">
        <f ca="1"/>
        <v>-1.2015883973131747</v>
      </c>
      <c r="G23788">
        <f ca="1"/>
        <v>-6.0079419865658743E-3</v>
      </c>
    </row>
    <row r="23789" spans="2:7">
      <c r="B23789">
        <v>23768</v>
      </c>
      <c r="C23789">
        <f ca="1"/>
        <v>-0.6648286850753059</v>
      </c>
      <c r="D23789">
        <f ca="1"/>
        <v>-9.6113168049067402E-2</v>
      </c>
      <c r="F23789">
        <f ca="1"/>
        <v>0.1579825811125386</v>
      </c>
      <c r="G23789">
        <f ca="1"/>
        <v>7.8991290556269312E-4</v>
      </c>
    </row>
    <row r="23790" spans="2:7">
      <c r="B23790">
        <v>23769</v>
      </c>
      <c r="C23790">
        <f ca="1"/>
        <v>0.25466932876889692</v>
      </c>
      <c r="D23790">
        <f ca="1"/>
        <v>3.6817117766414727E-2</v>
      </c>
      <c r="F23790">
        <f ca="1"/>
        <v>-1.3479448386836623</v>
      </c>
      <c r="G23790">
        <f ca="1"/>
        <v>-6.7397241934183134E-3</v>
      </c>
    </row>
    <row r="23791" spans="2:7">
      <c r="B23791">
        <v>23770</v>
      </c>
      <c r="C23791">
        <f ca="1"/>
        <v>-1.0337475719237734</v>
      </c>
      <c r="D23791">
        <f ca="1"/>
        <v>-0.14944715282459686</v>
      </c>
      <c r="F23791">
        <f ca="1"/>
        <v>1.1927904093551986</v>
      </c>
      <c r="G23791">
        <f ca="1"/>
        <v>5.9639520467759943E-3</v>
      </c>
    </row>
    <row r="23792" spans="2:7">
      <c r="B23792">
        <v>23771</v>
      </c>
      <c r="C23792">
        <f ca="1"/>
        <v>-0.63563630435546603</v>
      </c>
      <c r="D23792">
        <f ca="1"/>
        <v>-9.1892874525540347E-2</v>
      </c>
      <c r="F23792">
        <f ca="1"/>
        <v>0.33019402307218643</v>
      </c>
      <c r="G23792">
        <f ca="1"/>
        <v>1.6509701153609325E-3</v>
      </c>
    </row>
    <row r="23793" spans="2:7">
      <c r="B23793">
        <v>23772</v>
      </c>
      <c r="C23793">
        <f ca="1"/>
        <v>0.39428474677123976</v>
      </c>
      <c r="D23793">
        <f ca="1"/>
        <v>5.7001084604698778E-2</v>
      </c>
      <c r="F23793">
        <f ca="1"/>
        <v>4.9393030002129357E-2</v>
      </c>
      <c r="G23793">
        <f ca="1"/>
        <v>2.4696515001064684E-4</v>
      </c>
    </row>
    <row r="23794" spans="2:7">
      <c r="B23794">
        <v>23773</v>
      </c>
      <c r="C23794">
        <f ca="1"/>
        <v>-8.032902029907564E-2</v>
      </c>
      <c r="D23794">
        <f ca="1"/>
        <v>-1.1613031748693986E-2</v>
      </c>
      <c r="F23794">
        <f ca="1"/>
        <v>1.8135871468984677</v>
      </c>
      <c r="G23794">
        <f ca="1"/>
        <v>9.0679357344923394E-3</v>
      </c>
    </row>
    <row r="23795" spans="2:7">
      <c r="B23795">
        <v>23774</v>
      </c>
      <c r="C23795">
        <f ca="1"/>
        <v>0.67255068892966108</v>
      </c>
      <c r="D23795">
        <f ca="1"/>
        <v>9.72295251960896E-2</v>
      </c>
      <c r="F23795">
        <f ca="1"/>
        <v>0.41343855667233204</v>
      </c>
      <c r="G23795">
        <f ca="1"/>
        <v>2.0671927833616605E-3</v>
      </c>
    </row>
    <row r="23796" spans="2:7">
      <c r="B23796">
        <v>23775</v>
      </c>
      <c r="C23796">
        <f ca="1"/>
        <v>-7.3596796707186954E-2</v>
      </c>
      <c r="D23796">
        <f ca="1"/>
        <v>-1.0639765474303614E-2</v>
      </c>
      <c r="F23796">
        <f ca="1"/>
        <v>1.3562630189073868</v>
      </c>
      <c r="G23796">
        <f ca="1"/>
        <v>6.7813150945369351E-3</v>
      </c>
    </row>
    <row r="23797" spans="2:7">
      <c r="B23797">
        <v>23776</v>
      </c>
      <c r="C23797">
        <f ca="1"/>
        <v>2.1756378830206935</v>
      </c>
      <c r="D23797">
        <f ca="1"/>
        <v>0.31452832009045956</v>
      </c>
      <c r="F23797">
        <f ca="1"/>
        <v>-0.45895304529276665</v>
      </c>
      <c r="G23797">
        <f ca="1"/>
        <v>-2.2947652264638336E-3</v>
      </c>
    </row>
    <row r="23798" spans="2:7">
      <c r="B23798">
        <v>23777</v>
      </c>
      <c r="C23798">
        <f ca="1"/>
        <v>1.0912386802875238</v>
      </c>
      <c r="D23798">
        <f ca="1"/>
        <v>0.15775854594516656</v>
      </c>
      <c r="F23798">
        <f ca="1"/>
        <v>0.81314655699158833</v>
      </c>
      <c r="G23798">
        <f ca="1"/>
        <v>4.0657327849579422E-3</v>
      </c>
    </row>
    <row r="23799" spans="2:7">
      <c r="B23799">
        <v>23778</v>
      </c>
      <c r="C23799">
        <f ca="1"/>
        <v>-1.1217013036692154</v>
      </c>
      <c r="D23799">
        <f ca="1"/>
        <v>-0.16216247632005454</v>
      </c>
      <c r="F23799">
        <f ca="1"/>
        <v>-0.70516137064124274</v>
      </c>
      <c r="G23799">
        <f ca="1"/>
        <v>-3.5258068532062143E-3</v>
      </c>
    </row>
    <row r="23800" spans="2:7">
      <c r="B23800">
        <v>23779</v>
      </c>
      <c r="C23800">
        <f ca="1"/>
        <v>-1.200775038143413</v>
      </c>
      <c r="D23800">
        <f ca="1"/>
        <v>-0.17359403350222549</v>
      </c>
      <c r="F23800">
        <f ca="1"/>
        <v>1.9778346494266557</v>
      </c>
      <c r="G23800">
        <f ca="1"/>
        <v>9.8891732471332802E-3</v>
      </c>
    </row>
    <row r="23801" spans="2:7">
      <c r="B23801">
        <v>23780</v>
      </c>
      <c r="C23801">
        <f ca="1"/>
        <v>-0.79837967374664398</v>
      </c>
      <c r="D23801">
        <f ca="1"/>
        <v>-0.11542041050933138</v>
      </c>
      <c r="F23801">
        <f ca="1"/>
        <v>2.6704291082187859</v>
      </c>
      <c r="G23801">
        <f ca="1"/>
        <v>1.3352145541093931E-2</v>
      </c>
    </row>
    <row r="23802" spans="2:7">
      <c r="B23802">
        <v>23781</v>
      </c>
      <c r="C23802">
        <f ca="1"/>
        <v>0.11781237272138682</v>
      </c>
      <c r="D23802">
        <f ca="1"/>
        <v>1.7031937146856729E-2</v>
      </c>
      <c r="F23802">
        <f ca="1"/>
        <v>-0.13239337143487184</v>
      </c>
      <c r="G23802">
        <f ca="1"/>
        <v>-6.6196685717435932E-4</v>
      </c>
    </row>
    <row r="23803" spans="2:7">
      <c r="B23803">
        <v>23782</v>
      </c>
      <c r="C23803">
        <f ca="1"/>
        <v>-0.32389988298831124</v>
      </c>
      <c r="D23803">
        <f ca="1"/>
        <v>-4.6825662886676701E-2</v>
      </c>
      <c r="F23803">
        <f ca="1"/>
        <v>0.74362692531083829</v>
      </c>
      <c r="G23803">
        <f ca="1"/>
        <v>3.7181346265541923E-3</v>
      </c>
    </row>
    <row r="23804" spans="2:7">
      <c r="B23804">
        <v>23783</v>
      </c>
      <c r="C23804">
        <f ca="1"/>
        <v>-2.9157663522700189E-2</v>
      </c>
      <c r="D23804">
        <f ca="1"/>
        <v>-4.2152745165591208E-3</v>
      </c>
      <c r="F23804">
        <f ca="1"/>
        <v>0.21868297159904806</v>
      </c>
      <c r="G23804">
        <f ca="1"/>
        <v>1.0934148579952406E-3</v>
      </c>
    </row>
    <row r="23805" spans="2:7">
      <c r="B23805">
        <v>23784</v>
      </c>
      <c r="C23805">
        <f ca="1"/>
        <v>0.75401482555282662</v>
      </c>
      <c r="D23805">
        <f ca="1"/>
        <v>0.10900665880810817</v>
      </c>
      <c r="F23805">
        <f ca="1"/>
        <v>-0.14721562678425376</v>
      </c>
      <c r="G23805">
        <f ca="1"/>
        <v>-7.3607813392126897E-4</v>
      </c>
    </row>
    <row r="23806" spans="2:7">
      <c r="B23806">
        <v>23785</v>
      </c>
      <c r="C23806">
        <f ca="1"/>
        <v>-1.603920552780886</v>
      </c>
      <c r="D23806">
        <f ca="1"/>
        <v>-0.23187610445737722</v>
      </c>
      <c r="F23806">
        <f ca="1"/>
        <v>1.1070271311826916</v>
      </c>
      <c r="G23806">
        <f ca="1"/>
        <v>5.535135655913459E-3</v>
      </c>
    </row>
    <row r="23807" spans="2:7">
      <c r="B23807">
        <v>23786</v>
      </c>
      <c r="C23807">
        <f ca="1"/>
        <v>0.58272823676279628</v>
      </c>
      <c r="D23807">
        <f ca="1"/>
        <v>8.4244043923248135E-2</v>
      </c>
      <c r="F23807">
        <f ca="1"/>
        <v>0.51844389838222171</v>
      </c>
      <c r="G23807">
        <f ca="1"/>
        <v>2.5922194919111093E-3</v>
      </c>
    </row>
    <row r="23808" spans="2:7">
      <c r="B23808">
        <v>23787</v>
      </c>
      <c r="C23808">
        <f ca="1"/>
        <v>-0.3384472909383211</v>
      </c>
      <c r="D23808">
        <f ca="1"/>
        <v>-4.8928757257250176E-2</v>
      </c>
      <c r="F23808">
        <f ca="1"/>
        <v>-6.90447287295686E-2</v>
      </c>
      <c r="G23808">
        <f ca="1"/>
        <v>-3.4522364364784306E-4</v>
      </c>
    </row>
    <row r="23809" spans="2:7">
      <c r="B23809">
        <v>23788</v>
      </c>
      <c r="C23809">
        <f ca="1"/>
        <v>-2.0395530718935033</v>
      </c>
      <c r="D23809">
        <f ca="1"/>
        <v>-0.29485476716710507</v>
      </c>
      <c r="F23809">
        <f ca="1"/>
        <v>-0.60860150025569526</v>
      </c>
      <c r="G23809">
        <f ca="1"/>
        <v>-3.043007501278477E-3</v>
      </c>
    </row>
    <row r="23810" spans="2:7">
      <c r="B23810">
        <v>23789</v>
      </c>
      <c r="C23810">
        <f ca="1"/>
        <v>-1.0382684604485746</v>
      </c>
      <c r="D23810">
        <f ca="1"/>
        <v>-0.15010073009686228</v>
      </c>
      <c r="F23810">
        <f ca="1"/>
        <v>0.91908210710246363</v>
      </c>
      <c r="G23810">
        <f ca="1"/>
        <v>4.5954105355123188E-3</v>
      </c>
    </row>
    <row r="23811" spans="2:7">
      <c r="B23811">
        <v>23790</v>
      </c>
      <c r="C23811">
        <f ca="1"/>
        <v>-1.2163402204202298</v>
      </c>
      <c r="D23811">
        <f ca="1"/>
        <v>-0.175844265800365</v>
      </c>
      <c r="F23811">
        <f ca="1"/>
        <v>1.0572351157610851</v>
      </c>
      <c r="G23811">
        <f ca="1"/>
        <v>5.2861755788054261E-3</v>
      </c>
    </row>
    <row r="23812" spans="2:7">
      <c r="B23812">
        <v>23791</v>
      </c>
      <c r="C23812">
        <f ca="1"/>
        <v>0.1955918129506001</v>
      </c>
      <c r="D23812">
        <f ca="1"/>
        <v>2.8276380380629046E-2</v>
      </c>
      <c r="F23812">
        <f ca="1"/>
        <v>0.74637853005435484</v>
      </c>
      <c r="G23812">
        <f ca="1"/>
        <v>3.7318926502717749E-3</v>
      </c>
    </row>
    <row r="23813" spans="2:7">
      <c r="B23813">
        <v>23792</v>
      </c>
      <c r="C23813">
        <f ca="1"/>
        <v>-0.86869059922072756</v>
      </c>
      <c r="D23813">
        <f ca="1"/>
        <v>-0.12558514309004212</v>
      </c>
      <c r="F23813">
        <f ca="1"/>
        <v>0.90075955822141318</v>
      </c>
      <c r="G23813">
        <f ca="1"/>
        <v>4.5037977911070665E-3</v>
      </c>
    </row>
    <row r="23814" spans="2:7">
      <c r="B23814">
        <v>23793</v>
      </c>
      <c r="C23814">
        <f ca="1"/>
        <v>0.7514429421505513</v>
      </c>
      <c r="D23814">
        <f ca="1"/>
        <v>0.10863484593782341</v>
      </c>
      <c r="F23814">
        <f ca="1"/>
        <v>0.19155858568499382</v>
      </c>
      <c r="G23814">
        <f ca="1"/>
        <v>9.5779292842496924E-4</v>
      </c>
    </row>
    <row r="23815" spans="2:7">
      <c r="B23815">
        <v>23794</v>
      </c>
      <c r="C23815">
        <f ca="1"/>
        <v>-2.4363273237284542</v>
      </c>
      <c r="D23815">
        <f ca="1"/>
        <v>-0.35221575534383515</v>
      </c>
      <c r="F23815">
        <f ca="1"/>
        <v>0.72721767810255056</v>
      </c>
      <c r="G23815">
        <f ca="1"/>
        <v>3.6360883905127536E-3</v>
      </c>
    </row>
    <row r="23816" spans="2:7">
      <c r="B23816">
        <v>23795</v>
      </c>
      <c r="C23816">
        <f ca="1"/>
        <v>-0.21879385426716649</v>
      </c>
      <c r="D23816">
        <f ca="1"/>
        <v>-3.1630660582735476E-2</v>
      </c>
      <c r="F23816">
        <f ca="1"/>
        <v>-0.4372992399694362</v>
      </c>
      <c r="G23816">
        <f ca="1"/>
        <v>-2.1864961998471814E-3</v>
      </c>
    </row>
    <row r="23817" spans="2:7">
      <c r="B23817">
        <v>23796</v>
      </c>
      <c r="C23817">
        <f ca="1"/>
        <v>1.3477938956213669</v>
      </c>
      <c r="D23817">
        <f ca="1"/>
        <v>0.19484830316954574</v>
      </c>
      <c r="F23817">
        <f ca="1"/>
        <v>0.94559326863811621</v>
      </c>
      <c r="G23817">
        <f ca="1"/>
        <v>4.727966343190582E-3</v>
      </c>
    </row>
    <row r="23818" spans="2:7">
      <c r="B23818">
        <v>23797</v>
      </c>
      <c r="C23818">
        <f ca="1"/>
        <v>-0.78687282002802017</v>
      </c>
      <c r="D23818">
        <f ca="1"/>
        <v>-0.11375688396482186</v>
      </c>
      <c r="F23818">
        <f ca="1"/>
        <v>-0.52361000036548744</v>
      </c>
      <c r="G23818">
        <f ca="1"/>
        <v>-2.6180500018274377E-3</v>
      </c>
    </row>
    <row r="23819" spans="2:7">
      <c r="B23819">
        <v>23798</v>
      </c>
      <c r="C23819">
        <f ca="1"/>
        <v>0.48312318310894176</v>
      </c>
      <c r="D23819">
        <f ca="1"/>
        <v>6.984430835936388E-2</v>
      </c>
      <c r="F23819">
        <f ca="1"/>
        <v>1.4224696126231602</v>
      </c>
      <c r="G23819">
        <f ca="1"/>
        <v>7.1123480631158026E-3</v>
      </c>
    </row>
    <row r="23820" spans="2:7">
      <c r="B23820">
        <v>23799</v>
      </c>
      <c r="C23820">
        <f ca="1"/>
        <v>-1.4075940068854318</v>
      </c>
      <c r="D23820">
        <f ca="1"/>
        <v>-0.20349350496709598</v>
      </c>
      <c r="F23820">
        <f ca="1"/>
        <v>0.58457463848800639</v>
      </c>
      <c r="G23820">
        <f ca="1"/>
        <v>2.9228731924400325E-3</v>
      </c>
    </row>
    <row r="23821" spans="2:7">
      <c r="B23821">
        <v>23800</v>
      </c>
      <c r="C23821">
        <f ca="1"/>
        <v>-0.23641047123346084</v>
      </c>
      <c r="D23821">
        <f ca="1"/>
        <v>-3.4177465353570101E-2</v>
      </c>
      <c r="F23821">
        <f ca="1"/>
        <v>0.21893015416021699</v>
      </c>
      <c r="G23821">
        <f ca="1"/>
        <v>1.0946507708010852E-3</v>
      </c>
    </row>
    <row r="23822" spans="2:7">
      <c r="B23822">
        <v>23801</v>
      </c>
      <c r="C23822">
        <f ca="1"/>
        <v>0.21603384821465174</v>
      </c>
      <c r="D23822">
        <f ca="1"/>
        <v>3.1231651136397063E-2</v>
      </c>
      <c r="F23822">
        <f ca="1"/>
        <v>-1.6100555290103014</v>
      </c>
      <c r="G23822">
        <f ca="1"/>
        <v>-8.0502776450515085E-3</v>
      </c>
    </row>
    <row r="23823" spans="2:7">
      <c r="B23823">
        <v>23802</v>
      </c>
      <c r="C23823">
        <f ca="1"/>
        <v>1.2376701720246073</v>
      </c>
      <c r="D23823">
        <f ca="1"/>
        <v>0.17892790113237203</v>
      </c>
      <c r="F23823">
        <f ca="1"/>
        <v>-4.2868033029581504E-2</v>
      </c>
      <c r="G23823">
        <f ca="1"/>
        <v>-2.1434016514790757E-4</v>
      </c>
    </row>
    <row r="23824" spans="2:7">
      <c r="B23824">
        <v>23803</v>
      </c>
      <c r="C23824">
        <f ca="1"/>
        <v>-0.79740165415527753</v>
      </c>
      <c r="D23824">
        <f ca="1"/>
        <v>-0.11527901985719724</v>
      </c>
      <c r="F23824">
        <f ca="1"/>
        <v>-1.3656409954677862</v>
      </c>
      <c r="G23824">
        <f ca="1"/>
        <v>-6.8282049773389321E-3</v>
      </c>
    </row>
    <row r="23825" spans="2:7">
      <c r="B23825">
        <v>23804</v>
      </c>
      <c r="C23825">
        <f ca="1"/>
        <v>6.1692879629562318E-2</v>
      </c>
      <c r="D23825">
        <f ca="1"/>
        <v>8.9188361458792491E-3</v>
      </c>
      <c r="F23825">
        <f ca="1"/>
        <v>-0.51137822403547339</v>
      </c>
      <c r="G23825">
        <f ca="1"/>
        <v>-2.5568911201773676E-3</v>
      </c>
    </row>
    <row r="23826" spans="2:7">
      <c r="B23826">
        <v>23805</v>
      </c>
      <c r="C23826">
        <f ca="1"/>
        <v>0.57826969408094653</v>
      </c>
      <c r="D23826">
        <f ca="1"/>
        <v>8.3599479884941E-2</v>
      </c>
      <c r="F23826">
        <f ca="1"/>
        <v>0.50543966629280901</v>
      </c>
      <c r="G23826">
        <f ca="1"/>
        <v>2.5271983314640455E-3</v>
      </c>
    </row>
    <row r="23827" spans="2:7">
      <c r="B23827">
        <v>23806</v>
      </c>
      <c r="C23827">
        <f ca="1"/>
        <v>-0.82324794163594084</v>
      </c>
      <c r="D23827">
        <f ca="1"/>
        <v>-0.11901557429270887</v>
      </c>
      <c r="F23827">
        <f ca="1"/>
        <v>-0.11795436381696822</v>
      </c>
      <c r="G23827">
        <f ca="1"/>
        <v>-5.8977181908484119E-4</v>
      </c>
    </row>
    <row r="23828" spans="2:7">
      <c r="B23828">
        <v>23807</v>
      </c>
      <c r="C23828">
        <f ca="1"/>
        <v>-5.2513533557337649E-2</v>
      </c>
      <c r="D23828">
        <f ca="1"/>
        <v>-7.5917934784583297E-3</v>
      </c>
      <c r="F23828">
        <f ca="1"/>
        <v>-0.33827278431645968</v>
      </c>
      <c r="G23828">
        <f ca="1"/>
        <v>-1.6913639215822987E-3</v>
      </c>
    </row>
    <row r="23829" spans="2:7">
      <c r="B23829">
        <v>23808</v>
      </c>
      <c r="C23829">
        <f ca="1"/>
        <v>1.0449084335412553</v>
      </c>
      <c r="D23829">
        <f ca="1"/>
        <v>0.15106065987129103</v>
      </c>
      <c r="F23829">
        <f ca="1"/>
        <v>1.158645217373824</v>
      </c>
      <c r="G23829">
        <f ca="1"/>
        <v>5.7932260868691207E-3</v>
      </c>
    </row>
    <row r="23830" spans="2:7">
      <c r="B23830">
        <v>23809</v>
      </c>
      <c r="C23830">
        <f ca="1"/>
        <v>-1.8337295699534959</v>
      </c>
      <c r="D23830">
        <f ca="1"/>
        <v>-0.26509920866835179</v>
      </c>
      <c r="F23830">
        <f ca="1"/>
        <v>0.28058827271652309</v>
      </c>
      <c r="G23830">
        <f ca="1"/>
        <v>1.4029413635826156E-3</v>
      </c>
    </row>
    <row r="23831" spans="2:7">
      <c r="B23831">
        <v>23810</v>
      </c>
      <c r="C23831">
        <f ca="1"/>
        <v>0.21754626655613243</v>
      </c>
      <c r="D23831">
        <f ca="1"/>
        <v>3.1450298919620735E-2</v>
      </c>
      <c r="F23831">
        <f ca="1"/>
        <v>-0.37956835818149037</v>
      </c>
      <c r="G23831">
        <f ca="1"/>
        <v>-1.8978417909074523E-3</v>
      </c>
    </row>
    <row r="23832" spans="2:7">
      <c r="B23832">
        <v>23811</v>
      </c>
      <c r="C23832">
        <f ca="1"/>
        <v>1.6142990144487817</v>
      </c>
      <c r="D23832">
        <f ca="1"/>
        <v>0.23337650125548509</v>
      </c>
      <c r="F23832">
        <f ca="1"/>
        <v>-0.36094837308571631</v>
      </c>
      <c r="G23832">
        <f ca="1"/>
        <v>-1.804741865428582E-3</v>
      </c>
    </row>
    <row r="23833" spans="2:7">
      <c r="B23833">
        <v>23812</v>
      </c>
      <c r="C23833">
        <f ca="1"/>
        <v>-7.4198192803829166E-2</v>
      </c>
      <c r="D23833">
        <f ca="1"/>
        <v>-1.0726708299422658E-2</v>
      </c>
      <c r="F23833">
        <f ca="1"/>
        <v>-0.22765048713703989</v>
      </c>
      <c r="G23833">
        <f ca="1"/>
        <v>-1.1382524356851997E-3</v>
      </c>
    </row>
    <row r="23834" spans="2:7">
      <c r="B23834">
        <v>23813</v>
      </c>
      <c r="C23834">
        <f ca="1"/>
        <v>1.0186723473077552</v>
      </c>
      <c r="D23834">
        <f ca="1"/>
        <v>0.14726775288379457</v>
      </c>
      <c r="F23834">
        <f ca="1"/>
        <v>-0.78951283519776982</v>
      </c>
      <c r="G23834">
        <f ca="1"/>
        <v>-3.94756417598885E-3</v>
      </c>
    </row>
    <row r="23835" spans="2:7">
      <c r="B23835">
        <v>23814</v>
      </c>
      <c r="C23835">
        <f ca="1"/>
        <v>1.349449103850032</v>
      </c>
      <c r="D23835">
        <f ca="1"/>
        <v>0.1950875938472936</v>
      </c>
      <c r="F23835">
        <f ca="1"/>
        <v>-0.74944255503499624</v>
      </c>
      <c r="G23835">
        <f ca="1"/>
        <v>-3.7472127751749821E-3</v>
      </c>
    </row>
    <row r="23836" spans="2:7">
      <c r="B23836">
        <v>23815</v>
      </c>
      <c r="C23836">
        <f ca="1"/>
        <v>-1.149834626208303</v>
      </c>
      <c r="D23836">
        <f ca="1"/>
        <v>-0.16622966357848587</v>
      </c>
      <c r="F23836">
        <f ca="1"/>
        <v>-0.59871660167297247</v>
      </c>
      <c r="G23836">
        <f ca="1"/>
        <v>-2.9935830083648628E-3</v>
      </c>
    </row>
    <row r="23837" spans="2:7">
      <c r="B23837">
        <v>23816</v>
      </c>
      <c r="C23837">
        <f ca="1"/>
        <v>0.19987260828659006</v>
      </c>
      <c r="D23837">
        <f ca="1"/>
        <v>2.8895247783236776E-2</v>
      </c>
      <c r="F23837">
        <f ca="1"/>
        <v>1.1733236203607771</v>
      </c>
      <c r="G23837">
        <f ca="1"/>
        <v>5.8666181018038862E-3</v>
      </c>
    </row>
    <row r="23838" spans="2:7">
      <c r="B23838">
        <v>23817</v>
      </c>
      <c r="C23838">
        <f ca="1"/>
        <v>0.48391399535382856</v>
      </c>
      <c r="D23838">
        <f ca="1"/>
        <v>6.9958634759373917E-2</v>
      </c>
      <c r="F23838">
        <f ca="1"/>
        <v>-0.86892944914015879</v>
      </c>
      <c r="G23838">
        <f ca="1"/>
        <v>-4.3446472457007949E-3</v>
      </c>
    </row>
    <row r="23839" spans="2:7">
      <c r="B23839">
        <v>23818</v>
      </c>
      <c r="C23839">
        <f ca="1"/>
        <v>1.7293519145506879</v>
      </c>
      <c r="D23839">
        <f ca="1"/>
        <v>0.25000950607352257</v>
      </c>
      <c r="F23839">
        <f ca="1"/>
        <v>0.59351047878618757</v>
      </c>
      <c r="G23839">
        <f ca="1"/>
        <v>2.9675523939309383E-3</v>
      </c>
    </row>
    <row r="23840" spans="2:7">
      <c r="B23840">
        <v>23819</v>
      </c>
      <c r="C23840">
        <f ca="1"/>
        <v>-0.46072801012477232</v>
      </c>
      <c r="D23840">
        <f ca="1"/>
        <v>-6.6606675758911923E-2</v>
      </c>
      <c r="F23840">
        <f ca="1"/>
        <v>0.89865564102861639</v>
      </c>
      <c r="G23840">
        <f ca="1"/>
        <v>4.4932782051430829E-3</v>
      </c>
    </row>
    <row r="23841" spans="2:7">
      <c r="B23841">
        <v>23820</v>
      </c>
      <c r="C23841">
        <f ca="1"/>
        <v>-1.3030220270196577</v>
      </c>
      <c r="D23841">
        <f ca="1"/>
        <v>-0.188375709210548</v>
      </c>
      <c r="F23841">
        <f ca="1"/>
        <v>1.070251298931977</v>
      </c>
      <c r="G23841">
        <f ca="1"/>
        <v>5.3512564946598864E-3</v>
      </c>
    </row>
    <row r="23842" spans="2:7">
      <c r="B23842">
        <v>23821</v>
      </c>
      <c r="C23842">
        <f ca="1"/>
        <v>0.78594336750436888</v>
      </c>
      <c r="D23842">
        <f ca="1"/>
        <v>0.11362251457221781</v>
      </c>
      <c r="F23842">
        <f ca="1"/>
        <v>-1.2551024582583545</v>
      </c>
      <c r="G23842">
        <f ca="1"/>
        <v>-6.2755122912917741E-3</v>
      </c>
    </row>
    <row r="23843" spans="2:7">
      <c r="B23843">
        <v>23822</v>
      </c>
      <c r="C23843">
        <f ca="1"/>
        <v>0.40417844542841602</v>
      </c>
      <c r="D23843">
        <f ca="1"/>
        <v>5.8431400027319724E-2</v>
      </c>
      <c r="F23843">
        <f ca="1"/>
        <v>0.55445391697746904</v>
      </c>
      <c r="G23843">
        <f ca="1"/>
        <v>2.7722695848873455E-3</v>
      </c>
    </row>
    <row r="23844" spans="2:7">
      <c r="B23844">
        <v>23823</v>
      </c>
      <c r="C23844">
        <f ca="1"/>
        <v>0.53647533406391212</v>
      </c>
      <c r="D23844">
        <f ca="1"/>
        <v>7.7557339348592991E-2</v>
      </c>
      <c r="F23844">
        <f ca="1"/>
        <v>0.50352095648086759</v>
      </c>
      <c r="G23844">
        <f ca="1"/>
        <v>2.5176047824043385E-3</v>
      </c>
    </row>
    <row r="23845" spans="2:7">
      <c r="B23845">
        <v>23824</v>
      </c>
      <c r="C23845">
        <f ca="1"/>
        <v>0.44758696932261538</v>
      </c>
      <c r="D23845">
        <f ca="1"/>
        <v>6.4706897528352736E-2</v>
      </c>
      <c r="F23845">
        <f ca="1"/>
        <v>0.5104960908957521</v>
      </c>
      <c r="G23845">
        <f ca="1"/>
        <v>2.5524804544787608E-3</v>
      </c>
    </row>
    <row r="23846" spans="2:7">
      <c r="B23846">
        <v>23825</v>
      </c>
      <c r="C23846">
        <f ca="1"/>
        <v>-0.75542213169059502</v>
      </c>
      <c r="D23846">
        <f ca="1"/>
        <v>-0.10921011069631979</v>
      </c>
      <c r="F23846">
        <f ca="1"/>
        <v>-1.8885463827049753</v>
      </c>
      <c r="G23846">
        <f ca="1"/>
        <v>-9.4427319135248784E-3</v>
      </c>
    </row>
    <row r="23847" spans="2:7">
      <c r="B23847">
        <v>23826</v>
      </c>
      <c r="C23847">
        <f ca="1"/>
        <v>5.3201216334849656E-3</v>
      </c>
      <c r="D23847">
        <f ca="1"/>
        <v>7.6912106243234694E-4</v>
      </c>
      <c r="F23847">
        <f ca="1"/>
        <v>-2.0910866468730562</v>
      </c>
      <c r="G23847">
        <f ca="1"/>
        <v>-1.0455433234365282E-2</v>
      </c>
    </row>
    <row r="23848" spans="2:7">
      <c r="B23848">
        <v>23827</v>
      </c>
      <c r="C23848">
        <f ca="1"/>
        <v>-1.0792577264769236</v>
      </c>
      <c r="D23848">
        <f ca="1"/>
        <v>-0.15602647954545051</v>
      </c>
      <c r="F23848">
        <f ca="1"/>
        <v>0.47448674368795624</v>
      </c>
      <c r="G23848">
        <f ca="1"/>
        <v>2.3724337184397818E-3</v>
      </c>
    </row>
    <row r="23849" spans="2:7">
      <c r="B23849">
        <v>23828</v>
      </c>
      <c r="C23849">
        <f ca="1"/>
        <v>-0.53761977260414873</v>
      </c>
      <c r="D23849">
        <f ca="1"/>
        <v>-7.7722788909072069E-2</v>
      </c>
      <c r="F23849">
        <f ca="1"/>
        <v>0.64405152709915836</v>
      </c>
      <c r="G23849">
        <f ca="1"/>
        <v>3.2202576354957925E-3</v>
      </c>
    </row>
    <row r="23850" spans="2:7">
      <c r="B23850">
        <v>23829</v>
      </c>
      <c r="C23850">
        <f ca="1"/>
        <v>0.17375696279142641</v>
      </c>
      <c r="D23850">
        <f ca="1"/>
        <v>2.5119752711296222E-2</v>
      </c>
      <c r="F23850">
        <f ca="1"/>
        <v>0.19235868602412243</v>
      </c>
      <c r="G23850">
        <f ca="1"/>
        <v>9.6179343012061237E-4</v>
      </c>
    </row>
    <row r="23851" spans="2:7">
      <c r="B23851">
        <v>23830</v>
      </c>
      <c r="C23851">
        <f ca="1"/>
        <v>0.14050956533486753</v>
      </c>
      <c r="D23851">
        <f ca="1"/>
        <v>2.0313232218615584E-2</v>
      </c>
      <c r="F23851">
        <f ca="1"/>
        <v>-1.3264536911513363</v>
      </c>
      <c r="G23851">
        <f ca="1"/>
        <v>-6.6322684557566826E-3</v>
      </c>
    </row>
    <row r="23852" spans="2:7">
      <c r="B23852">
        <v>23831</v>
      </c>
      <c r="C23852">
        <f ca="1"/>
        <v>-0.20581391427307988</v>
      </c>
      <c r="D23852">
        <f ca="1"/>
        <v>-2.9754172425824576E-2</v>
      </c>
      <c r="F23852">
        <f ca="1"/>
        <v>0.50550023058452342</v>
      </c>
      <c r="G23852">
        <f ca="1"/>
        <v>2.5275011529226174E-3</v>
      </c>
    </row>
    <row r="23853" spans="2:7">
      <c r="B23853">
        <v>23832</v>
      </c>
      <c r="C23853">
        <f ca="1"/>
        <v>-1.1553538755389361</v>
      </c>
      <c r="D23853">
        <f ca="1"/>
        <v>-0.16702757219814743</v>
      </c>
      <c r="F23853">
        <f ca="1"/>
        <v>-0.31866434544931921</v>
      </c>
      <c r="G23853">
        <f ca="1"/>
        <v>-1.5933217272465963E-3</v>
      </c>
    </row>
    <row r="23854" spans="2:7">
      <c r="B23854">
        <v>23833</v>
      </c>
      <c r="C23854">
        <f ca="1"/>
        <v>1.3257767008157493</v>
      </c>
      <c r="D23854">
        <f ca="1"/>
        <v>0.19166531424047797</v>
      </c>
      <c r="F23854">
        <f ca="1"/>
        <v>1.0355273624933481</v>
      </c>
      <c r="G23854">
        <f ca="1"/>
        <v>5.1776368124667417E-3</v>
      </c>
    </row>
    <row r="23855" spans="2:7">
      <c r="B23855">
        <v>23834</v>
      </c>
      <c r="C23855">
        <f ca="1"/>
        <v>0.28962953126229496</v>
      </c>
      <c r="D23855">
        <f ca="1"/>
        <v>4.1871255610808102E-2</v>
      </c>
      <c r="F23855">
        <f ca="1"/>
        <v>0.73851026348066451</v>
      </c>
      <c r="G23855">
        <f ca="1"/>
        <v>3.6925513174033233E-3</v>
      </c>
    </row>
    <row r="23856" spans="2:7">
      <c r="B23856">
        <v>23835</v>
      </c>
      <c r="C23856">
        <f ca="1"/>
        <v>0.24835267620157786</v>
      </c>
      <c r="D23856">
        <f ca="1"/>
        <v>3.5903929898112169E-2</v>
      </c>
      <c r="F23856">
        <f ca="1"/>
        <v>-0.36095635878285387</v>
      </c>
      <c r="G23856">
        <f ca="1"/>
        <v>-1.8047817939142697E-3</v>
      </c>
    </row>
    <row r="23857" spans="2:7">
      <c r="B23857">
        <v>23836</v>
      </c>
      <c r="C23857">
        <f ca="1"/>
        <v>-0.12016979240866282</v>
      </c>
      <c r="D23857">
        <f ca="1"/>
        <v>-1.737274535753084E-2</v>
      </c>
      <c r="F23857">
        <f ca="1"/>
        <v>-0.53748331105663016</v>
      </c>
      <c r="G23857">
        <f ca="1"/>
        <v>-2.6874165552831513E-3</v>
      </c>
    </row>
    <row r="23858" spans="2:7">
      <c r="B23858">
        <v>23837</v>
      </c>
      <c r="C23858">
        <f ca="1"/>
        <v>-0.73546740285604939</v>
      </c>
      <c r="D23858">
        <f ca="1"/>
        <v>-0.10632528901382723</v>
      </c>
      <c r="F23858">
        <f ca="1"/>
        <v>-0.91103035732251925</v>
      </c>
      <c r="G23858">
        <f ca="1"/>
        <v>-4.5551517866125974E-3</v>
      </c>
    </row>
    <row r="23859" spans="2:7">
      <c r="B23859">
        <v>23838</v>
      </c>
      <c r="C23859">
        <f ca="1"/>
        <v>-0.9461817639904867</v>
      </c>
      <c r="D23859">
        <f ca="1"/>
        <v>-0.13678791082409408</v>
      </c>
      <c r="F23859">
        <f ca="1"/>
        <v>-1.3041615833721878</v>
      </c>
      <c r="G23859">
        <f ca="1"/>
        <v>-6.5208079168609405E-3</v>
      </c>
    </row>
    <row r="23860" spans="2:7">
      <c r="B23860">
        <v>23839</v>
      </c>
      <c r="C23860">
        <f ca="1"/>
        <v>-0.71267471934522308</v>
      </c>
      <c r="D23860">
        <f ca="1"/>
        <v>-0.10303018898318232</v>
      </c>
      <c r="F23860">
        <f ca="1"/>
        <v>-0.79300538046309887</v>
      </c>
      <c r="G23860">
        <f ca="1"/>
        <v>-3.9650269023154949E-3</v>
      </c>
    </row>
    <row r="23861" spans="2:7">
      <c r="B23861">
        <v>23840</v>
      </c>
      <c r="C23861">
        <f ca="1"/>
        <v>-0.40235225195662888</v>
      </c>
      <c r="D23861">
        <f ca="1"/>
        <v>-5.8167390299724855E-2</v>
      </c>
      <c r="F23861">
        <f ca="1"/>
        <v>0.90449612019713543</v>
      </c>
      <c r="G23861">
        <f ca="1"/>
        <v>4.5224806009856776E-3</v>
      </c>
    </row>
    <row r="23862" spans="2:7">
      <c r="B23862">
        <v>23841</v>
      </c>
      <c r="C23862">
        <f ca="1"/>
        <v>0.35039661357513402</v>
      </c>
      <c r="D23862">
        <f ca="1"/>
        <v>5.0656250791218903E-2</v>
      </c>
      <c r="F23862">
        <f ca="1"/>
        <v>0.14450083989037241</v>
      </c>
      <c r="G23862">
        <f ca="1"/>
        <v>7.2250419945186215E-4</v>
      </c>
    </row>
    <row r="23863" spans="2:7">
      <c r="B23863">
        <v>23842</v>
      </c>
      <c r="C23863">
        <f ca="1"/>
        <v>0.41979288709271328</v>
      </c>
      <c r="D23863">
        <f ca="1"/>
        <v>6.0688753672496709E-2</v>
      </c>
      <c r="F23863">
        <f ca="1"/>
        <v>1.7120829033063969</v>
      </c>
      <c r="G23863">
        <f ca="1"/>
        <v>8.5604145165319862E-3</v>
      </c>
    </row>
    <row r="23864" spans="2:7">
      <c r="B23864">
        <v>23843</v>
      </c>
      <c r="C23864">
        <f ca="1"/>
        <v>-2.014133919781568</v>
      </c>
      <c r="D23864">
        <f ca="1"/>
        <v>-0.29117996297552223</v>
      </c>
      <c r="F23864">
        <f ca="1"/>
        <v>0.37581748793968628</v>
      </c>
      <c r="G23864">
        <f ca="1"/>
        <v>1.8790874396984317E-3</v>
      </c>
    </row>
    <row r="23865" spans="2:7">
      <c r="B23865">
        <v>23844</v>
      </c>
      <c r="C23865">
        <f ca="1"/>
        <v>-0.86547420117102025</v>
      </c>
      <c r="D23865">
        <f ca="1"/>
        <v>-0.12512015381806268</v>
      </c>
      <c r="F23865">
        <f ca="1"/>
        <v>1.0269474068056617</v>
      </c>
      <c r="G23865">
        <f ca="1"/>
        <v>5.1347370340283091E-3</v>
      </c>
    </row>
    <row r="23866" spans="2:7">
      <c r="B23866">
        <v>23845</v>
      </c>
      <c r="C23866">
        <f ca="1"/>
        <v>-1.0695511661891306</v>
      </c>
      <c r="D23866">
        <f ca="1"/>
        <v>-0.15462321840305054</v>
      </c>
      <c r="F23866">
        <f ca="1"/>
        <v>-0.3072141735354898</v>
      </c>
      <c r="G23866">
        <f ca="1"/>
        <v>-1.5360708676774493E-3</v>
      </c>
    </row>
    <row r="23867" spans="2:7">
      <c r="B23867">
        <v>23846</v>
      </c>
      <c r="C23867">
        <f ca="1"/>
        <v>1.5847779458768336</v>
      </c>
      <c r="D23867">
        <f ca="1"/>
        <v>0.22910868988040539</v>
      </c>
      <c r="F23867">
        <f ca="1"/>
        <v>0.42104085764473498</v>
      </c>
      <c r="G23867">
        <f ca="1"/>
        <v>2.1052042882236752E-3</v>
      </c>
    </row>
    <row r="23868" spans="2:7">
      <c r="B23868">
        <v>23847</v>
      </c>
      <c r="C23868">
        <f ca="1"/>
        <v>0.62861587936072261</v>
      </c>
      <c r="D23868">
        <f ca="1"/>
        <v>9.0877943457668003E-2</v>
      </c>
      <c r="F23868">
        <f ca="1"/>
        <v>-0.71152000044897223</v>
      </c>
      <c r="G23868">
        <f ca="1"/>
        <v>-3.557600002244862E-3</v>
      </c>
    </row>
    <row r="23869" spans="2:7">
      <c r="B23869">
        <v>23848</v>
      </c>
      <c r="C23869">
        <f ca="1"/>
        <v>-0.78126837939766169</v>
      </c>
      <c r="D23869">
        <f ca="1"/>
        <v>-0.11294665938182925</v>
      </c>
      <c r="F23869">
        <f ca="1"/>
        <v>0.57432034752806582</v>
      </c>
      <c r="G23869">
        <f ca="1"/>
        <v>2.8716017376403296E-3</v>
      </c>
    </row>
    <row r="23870" spans="2:7">
      <c r="B23870">
        <v>23849</v>
      </c>
      <c r="C23870">
        <f ca="1"/>
        <v>-1.0345294903893811</v>
      </c>
      <c r="D23870">
        <f ca="1"/>
        <v>-0.14956019346585187</v>
      </c>
      <c r="F23870">
        <f ca="1"/>
        <v>-0.258189007750249</v>
      </c>
      <c r="G23870">
        <f ca="1"/>
        <v>-1.2909450387512452E-3</v>
      </c>
    </row>
    <row r="23871" spans="2:7">
      <c r="B23871">
        <v>23850</v>
      </c>
      <c r="C23871">
        <f ca="1"/>
        <v>-0.61248630094581891</v>
      </c>
      <c r="D23871">
        <f ca="1"/>
        <v>-8.8546117356366957E-2</v>
      </c>
      <c r="F23871">
        <f ca="1"/>
        <v>1.3540420428251074</v>
      </c>
      <c r="G23871">
        <f ca="1"/>
        <v>6.7702102141255381E-3</v>
      </c>
    </row>
    <row r="23872" spans="2:7">
      <c r="B23872">
        <v>23851</v>
      </c>
      <c r="C23872">
        <f ca="1"/>
        <v>0.583418347257042</v>
      </c>
      <c r="D23872">
        <f ca="1"/>
        <v>8.4343812040050065E-2</v>
      </c>
      <c r="F23872">
        <f ca="1"/>
        <v>1.7597725240570603</v>
      </c>
      <c r="G23872">
        <f ca="1"/>
        <v>8.7988626202853033E-3</v>
      </c>
    </row>
    <row r="23873" spans="2:7">
      <c r="B23873">
        <v>23852</v>
      </c>
      <c r="C23873">
        <f ca="1"/>
        <v>0.20124050833290039</v>
      </c>
      <c r="D23873">
        <f ca="1"/>
        <v>2.9093002798892362E-2</v>
      </c>
      <c r="F23873">
        <f ca="1"/>
        <v>-0.78355991801136393</v>
      </c>
      <c r="G23873">
        <f ca="1"/>
        <v>-3.9177995900568207E-3</v>
      </c>
    </row>
    <row r="23874" spans="2:7">
      <c r="B23874">
        <v>23853</v>
      </c>
      <c r="C23874">
        <f ca="1"/>
        <v>0.99834513946849035</v>
      </c>
      <c r="D23874">
        <f ca="1"/>
        <v>0.14432908253625643</v>
      </c>
      <c r="F23874">
        <f ca="1"/>
        <v>1.6719116863555936</v>
      </c>
      <c r="G23874">
        <f ca="1"/>
        <v>8.3595584317779689E-3</v>
      </c>
    </row>
    <row r="23875" spans="2:7">
      <c r="B23875">
        <v>23854</v>
      </c>
      <c r="C23875">
        <f ca="1"/>
        <v>0.26472169742112761</v>
      </c>
      <c r="D23875">
        <f ca="1"/>
        <v>3.8270371844122859E-2</v>
      </c>
      <c r="F23875">
        <f ca="1"/>
        <v>1.479289791906125</v>
      </c>
      <c r="G23875">
        <f ca="1"/>
        <v>7.3964489595306259E-3</v>
      </c>
    </row>
    <row r="23876" spans="2:7">
      <c r="B23876">
        <v>23855</v>
      </c>
      <c r="C23876">
        <f ca="1"/>
        <v>2.7462670370277871</v>
      </c>
      <c r="D23876">
        <f ca="1"/>
        <v>0.3970232199105066</v>
      </c>
      <c r="F23876">
        <f ca="1"/>
        <v>0.39928807325471999</v>
      </c>
      <c r="G23876">
        <f ca="1"/>
        <v>1.9964403662736004E-3</v>
      </c>
    </row>
    <row r="23877" spans="2:7">
      <c r="B23877">
        <v>23856</v>
      </c>
      <c r="C23877">
        <f ca="1"/>
        <v>0.13416320828489139</v>
      </c>
      <c r="D23877">
        <f ca="1"/>
        <v>1.9395750023071257E-2</v>
      </c>
      <c r="F23877">
        <f ca="1"/>
        <v>0.31845317199965018</v>
      </c>
      <c r="G23877">
        <f ca="1"/>
        <v>1.5922658599982513E-3</v>
      </c>
    </row>
    <row r="23878" spans="2:7">
      <c r="B23878">
        <v>23857</v>
      </c>
      <c r="C23878">
        <f ca="1"/>
        <v>-0.14879046195376899</v>
      </c>
      <c r="D23878">
        <f ca="1"/>
        <v>-2.1510387555316014E-2</v>
      </c>
      <c r="F23878">
        <f ca="1"/>
        <v>0.63308666347205134</v>
      </c>
      <c r="G23878">
        <f ca="1"/>
        <v>3.1654333173602575E-3</v>
      </c>
    </row>
    <row r="23879" spans="2:7">
      <c r="B23879">
        <v>23858</v>
      </c>
      <c r="C23879">
        <f ca="1"/>
        <v>-0.6994582268991022</v>
      </c>
      <c r="D23879">
        <f ca="1"/>
        <v>-0.10111950283499159</v>
      </c>
      <c r="F23879">
        <f ca="1"/>
        <v>-2.3097855376277045E-2</v>
      </c>
      <c r="G23879">
        <f ca="1"/>
        <v>-1.1548927688138524E-4</v>
      </c>
    </row>
    <row r="23880" spans="2:7">
      <c r="B23880">
        <v>23859</v>
      </c>
      <c r="C23880">
        <f ca="1"/>
        <v>2.6141579963269264</v>
      </c>
      <c r="D23880">
        <f ca="1"/>
        <v>0.37792443745011284</v>
      </c>
      <c r="F23880">
        <f ca="1"/>
        <v>-0.69402605873924095</v>
      </c>
      <c r="G23880">
        <f ca="1"/>
        <v>-3.4701302936962055E-3</v>
      </c>
    </row>
    <row r="23881" spans="2:7">
      <c r="B23881">
        <v>23860</v>
      </c>
      <c r="C23881">
        <f ca="1"/>
        <v>-0.14933472354551491</v>
      </c>
      <c r="D23881">
        <f ca="1"/>
        <v>-2.1589070540879735E-2</v>
      </c>
      <c r="F23881">
        <f ca="1"/>
        <v>1.6207822718382348</v>
      </c>
      <c r="G23881">
        <f ca="1"/>
        <v>8.1039113591911752E-3</v>
      </c>
    </row>
    <row r="23882" spans="2:7">
      <c r="B23882">
        <v>23861</v>
      </c>
      <c r="C23882">
        <f ca="1"/>
        <v>0.38982671963475579</v>
      </c>
      <c r="D23882">
        <f ca="1"/>
        <v>5.6356595097920577E-2</v>
      </c>
      <c r="F23882">
        <f ca="1"/>
        <v>-1.4921978506784555</v>
      </c>
      <c r="G23882">
        <f ca="1"/>
        <v>-7.4609892533922788E-3</v>
      </c>
    </row>
    <row r="23883" spans="2:7">
      <c r="B23883">
        <v>23862</v>
      </c>
      <c r="C23883">
        <f ca="1"/>
        <v>-1.0399379921768372</v>
      </c>
      <c r="D23883">
        <f ca="1"/>
        <v>-0.15034209149892569</v>
      </c>
      <c r="F23883">
        <f ca="1"/>
        <v>-0.57125786020459879</v>
      </c>
      <c r="G23883">
        <f ca="1"/>
        <v>-2.8562893010229944E-3</v>
      </c>
    </row>
    <row r="23884" spans="2:7">
      <c r="B23884">
        <v>23863</v>
      </c>
      <c r="C23884">
        <f ca="1"/>
        <v>-0.60659609253664271</v>
      </c>
      <c r="D23884">
        <f ca="1"/>
        <v>-8.7694579804838094E-2</v>
      </c>
      <c r="F23884">
        <f ca="1"/>
        <v>0.2707569773409142</v>
      </c>
      <c r="G23884">
        <f ca="1"/>
        <v>1.3537848867045713E-3</v>
      </c>
    </row>
    <row r="23885" spans="2:7">
      <c r="B23885">
        <v>23864</v>
      </c>
      <c r="C23885">
        <f ca="1"/>
        <v>1.5391655222757592</v>
      </c>
      <c r="D23885">
        <f ca="1"/>
        <v>0.22251457829480384</v>
      </c>
      <c r="F23885">
        <f ca="1"/>
        <v>-0.17338989884580569</v>
      </c>
      <c r="G23885">
        <f ca="1"/>
        <v>-8.6694949422902858E-4</v>
      </c>
    </row>
    <row r="23886" spans="2:7">
      <c r="B23886">
        <v>23865</v>
      </c>
      <c r="C23886">
        <f ca="1"/>
        <v>-1.2152433269731304</v>
      </c>
      <c r="D23886">
        <f ca="1"/>
        <v>-0.17568568975426516</v>
      </c>
      <c r="F23886">
        <f ca="1"/>
        <v>-0.76104048261247681</v>
      </c>
      <c r="G23886">
        <f ca="1"/>
        <v>-3.8052024130623848E-3</v>
      </c>
    </row>
    <row r="23887" spans="2:7">
      <c r="B23887">
        <v>23866</v>
      </c>
      <c r="C23887">
        <f ca="1"/>
        <v>0.60451668692120764</v>
      </c>
      <c r="D23887">
        <f ca="1"/>
        <v>8.7393963622285964E-2</v>
      </c>
      <c r="F23887">
        <f ca="1"/>
        <v>-0.14934464397453298</v>
      </c>
      <c r="G23887">
        <f ca="1"/>
        <v>-7.4672321987266502E-4</v>
      </c>
    </row>
    <row r="23888" spans="2:7">
      <c r="B23888">
        <v>23867</v>
      </c>
      <c r="C23888">
        <f ca="1"/>
        <v>0.49106822273560863</v>
      </c>
      <c r="D23888">
        <f ca="1"/>
        <v>7.0992909413946592E-2</v>
      </c>
      <c r="F23888">
        <f ca="1"/>
        <v>-0.74635925149138238</v>
      </c>
      <c r="G23888">
        <f ca="1"/>
        <v>-3.7317962574569125E-3</v>
      </c>
    </row>
    <row r="23889" spans="2:7">
      <c r="B23889">
        <v>23868</v>
      </c>
      <c r="C23889">
        <f ca="1"/>
        <v>0.29854499044455024</v>
      </c>
      <c r="D23889">
        <f ca="1"/>
        <v>4.3160148593098184E-2</v>
      </c>
      <c r="F23889">
        <f ca="1"/>
        <v>-0.16173889590639973</v>
      </c>
      <c r="G23889">
        <f ca="1"/>
        <v>-8.0869447953199874E-4</v>
      </c>
    </row>
    <row r="23890" spans="2:7">
      <c r="B23890">
        <v>23869</v>
      </c>
      <c r="C23890">
        <f ca="1"/>
        <v>0.13087751284144844</v>
      </c>
      <c r="D23890">
        <f ca="1"/>
        <v>1.8920742543094792E-2</v>
      </c>
      <c r="F23890">
        <f ca="1"/>
        <v>2.0359036949591109</v>
      </c>
      <c r="G23890">
        <f ca="1"/>
        <v>1.0179518474795557E-2</v>
      </c>
    </row>
    <row r="23891" spans="2:7">
      <c r="B23891">
        <v>23870</v>
      </c>
      <c r="C23891">
        <f ca="1"/>
        <v>-0.33854552187870446</v>
      </c>
      <c r="D23891">
        <f ca="1"/>
        <v>-4.8942958339562997E-2</v>
      </c>
      <c r="F23891">
        <f ca="1"/>
        <v>0.44533322168784051</v>
      </c>
      <c r="G23891">
        <f ca="1"/>
        <v>2.2266661084392029E-3</v>
      </c>
    </row>
    <row r="23892" spans="2:7">
      <c r="B23892">
        <v>23871</v>
      </c>
      <c r="C23892">
        <f ca="1"/>
        <v>0.53824095290624419</v>
      </c>
      <c r="D23892">
        <f ca="1"/>
        <v>7.7812591903594339E-2</v>
      </c>
      <c r="F23892">
        <f ca="1"/>
        <v>0.15475903628845805</v>
      </c>
      <c r="G23892">
        <f ca="1"/>
        <v>7.7379518144229042E-4</v>
      </c>
    </row>
    <row r="23893" spans="2:7">
      <c r="B23893">
        <v>23872</v>
      </c>
      <c r="C23893">
        <f ca="1"/>
        <v>1.1107256709794431</v>
      </c>
      <c r="D23893">
        <f ca="1"/>
        <v>0.1605757475088008</v>
      </c>
      <c r="F23893">
        <f ca="1"/>
        <v>-0.86136941851016979</v>
      </c>
      <c r="G23893">
        <f ca="1"/>
        <v>-4.3068470925508497E-3</v>
      </c>
    </row>
    <row r="23894" spans="2:7">
      <c r="B23894">
        <v>23873</v>
      </c>
      <c r="C23894">
        <f ca="1"/>
        <v>1.6128513984608512</v>
      </c>
      <c r="D23894">
        <f ca="1"/>
        <v>0.23316722183983729</v>
      </c>
      <c r="F23894">
        <f ca="1"/>
        <v>0.71077566417215399</v>
      </c>
      <c r="G23894">
        <f ca="1"/>
        <v>3.5538783208607706E-3</v>
      </c>
    </row>
    <row r="23895" spans="2:7">
      <c r="B23895">
        <v>23874</v>
      </c>
      <c r="C23895">
        <f ca="1"/>
        <v>-0.24319886743173053</v>
      </c>
      <c r="D23895">
        <f ca="1"/>
        <v>-3.5158852407460597E-2</v>
      </c>
      <c r="F23895">
        <f ca="1"/>
        <v>-0.83070356182255112</v>
      </c>
      <c r="G23895">
        <f ca="1"/>
        <v>-4.1535178091127566E-3</v>
      </c>
    </row>
    <row r="23896" spans="2:7">
      <c r="B23896">
        <v>23875</v>
      </c>
      <c r="C23896">
        <f ca="1"/>
        <v>0.30826563505693494</v>
      </c>
      <c r="D23896">
        <f ca="1"/>
        <v>4.4565445882684247E-2</v>
      </c>
      <c r="F23896">
        <f ca="1"/>
        <v>-0.71784813630215161</v>
      </c>
      <c r="G23896">
        <f ca="1"/>
        <v>-3.5892406815107589E-3</v>
      </c>
    </row>
    <row r="23897" spans="2:7">
      <c r="B23897">
        <v>23876</v>
      </c>
      <c r="C23897">
        <f ca="1"/>
        <v>-2.0504268573724374</v>
      </c>
      <c r="D23897">
        <f ca="1"/>
        <v>-0.29642677209789098</v>
      </c>
      <c r="F23897">
        <f ca="1"/>
        <v>-0.3307833551643401</v>
      </c>
      <c r="G23897">
        <f ca="1"/>
        <v>-1.6539167758217008E-3</v>
      </c>
    </row>
    <row r="23898" spans="2:7">
      <c r="B23898">
        <v>23877</v>
      </c>
      <c r="C23898">
        <f ca="1"/>
        <v>-1.0291879990727442</v>
      </c>
      <c r="D23898">
        <f ca="1"/>
        <v>-0.14878798302416429</v>
      </c>
      <c r="F23898">
        <f ca="1"/>
        <v>-0.42432652819677619</v>
      </c>
      <c r="G23898">
        <f ca="1"/>
        <v>-2.1216326409838815E-3</v>
      </c>
    </row>
    <row r="23899" spans="2:7">
      <c r="B23899">
        <v>23878</v>
      </c>
      <c r="C23899">
        <f ca="1"/>
        <v>-1.1924165394204969</v>
      </c>
      <c r="D23899">
        <f ca="1"/>
        <v>-0.17238565935949043</v>
      </c>
      <c r="F23899">
        <f ca="1"/>
        <v>0.56840249281728339</v>
      </c>
      <c r="G23899">
        <f ca="1"/>
        <v>2.8420124640864174E-3</v>
      </c>
    </row>
    <row r="23900" spans="2:7">
      <c r="B23900">
        <v>23879</v>
      </c>
      <c r="C23900">
        <f ca="1"/>
        <v>-0.1602550830981698</v>
      </c>
      <c r="D23900">
        <f ca="1"/>
        <v>-2.3167808607396329E-2</v>
      </c>
      <c r="F23900">
        <f ca="1"/>
        <v>2.7529867933146073</v>
      </c>
      <c r="G23900">
        <f ca="1"/>
        <v>1.3764933966573039E-2</v>
      </c>
    </row>
    <row r="23901" spans="2:7">
      <c r="B23901">
        <v>23880</v>
      </c>
      <c r="C23901">
        <f ca="1"/>
        <v>-0.19651416501866506</v>
      </c>
      <c r="D23901">
        <f ca="1"/>
        <v>-2.8409723272276824E-2</v>
      </c>
      <c r="F23901">
        <f ca="1"/>
        <v>0.20353410553167167</v>
      </c>
      <c r="G23901">
        <f ca="1"/>
        <v>1.0176705276583587E-3</v>
      </c>
    </row>
    <row r="23902" spans="2:7">
      <c r="B23902">
        <v>23881</v>
      </c>
      <c r="C23902">
        <f ca="1"/>
        <v>0.98952030602890839</v>
      </c>
      <c r="D23902">
        <f ca="1"/>
        <v>0.14305329116560053</v>
      </c>
      <c r="F23902">
        <f ca="1"/>
        <v>1.936997403836634</v>
      </c>
      <c r="G23902">
        <f ca="1"/>
        <v>9.6849870191831715E-3</v>
      </c>
    </row>
    <row r="23903" spans="2:7">
      <c r="B23903">
        <v>23882</v>
      </c>
      <c r="C23903">
        <f ca="1"/>
        <v>0.70783935890434835</v>
      </c>
      <c r="D23903">
        <f ca="1"/>
        <v>0.10233114903339592</v>
      </c>
      <c r="F23903">
        <f ca="1"/>
        <v>1.5930974972610845</v>
      </c>
      <c r="G23903">
        <f ca="1"/>
        <v>7.9654874863054233E-3</v>
      </c>
    </row>
    <row r="23904" spans="2:7">
      <c r="B23904">
        <v>23883</v>
      </c>
      <c r="C23904">
        <f ca="1"/>
        <v>-2.1173732643987098</v>
      </c>
      <c r="D23904">
        <f ca="1"/>
        <v>-0.30610510188907403</v>
      </c>
      <c r="F23904">
        <f ca="1"/>
        <v>-0.58780273767315561</v>
      </c>
      <c r="G23904">
        <f ca="1"/>
        <v>-2.9390136883657787E-3</v>
      </c>
    </row>
    <row r="23905" spans="2:7">
      <c r="B23905">
        <v>23884</v>
      </c>
      <c r="C23905">
        <f ca="1"/>
        <v>-0.3961928015685886</v>
      </c>
      <c r="D23905">
        <f ca="1"/>
        <v>-5.7276928886844408E-2</v>
      </c>
      <c r="F23905">
        <f ca="1"/>
        <v>-0.18777928937717361</v>
      </c>
      <c r="G23905">
        <f ca="1"/>
        <v>-9.388964468858682E-4</v>
      </c>
    </row>
    <row r="23906" spans="2:7">
      <c r="B23906">
        <v>23885</v>
      </c>
      <c r="C23906">
        <f ca="1"/>
        <v>-0.25337628985620803</v>
      </c>
      <c r="D23906">
        <f ca="1"/>
        <v>-3.6630185299300774E-2</v>
      </c>
      <c r="F23906">
        <f ca="1"/>
        <v>0.15261885993077309</v>
      </c>
      <c r="G23906">
        <f ca="1"/>
        <v>7.630942996538656E-4</v>
      </c>
    </row>
    <row r="23907" spans="2:7">
      <c r="B23907">
        <v>23886</v>
      </c>
      <c r="C23907">
        <f ca="1"/>
        <v>0.63122202097716407</v>
      </c>
      <c r="D23907">
        <f ca="1"/>
        <v>9.1254708980521959E-2</v>
      </c>
      <c r="F23907">
        <f ca="1"/>
        <v>-0.1341145350568945</v>
      </c>
      <c r="G23907">
        <f ca="1"/>
        <v>-6.7057267528447258E-4</v>
      </c>
    </row>
    <row r="23908" spans="2:7">
      <c r="B23908">
        <v>23887</v>
      </c>
      <c r="C23908">
        <f ca="1"/>
        <v>2.0751278490888856</v>
      </c>
      <c r="D23908">
        <f ca="1"/>
        <v>0.29999775304549059</v>
      </c>
      <c r="F23908">
        <f ca="1"/>
        <v>-0.18806751879461064</v>
      </c>
      <c r="G23908">
        <f ca="1"/>
        <v>-9.4033759397305343E-4</v>
      </c>
    </row>
    <row r="23909" spans="2:7">
      <c r="B23909">
        <v>23888</v>
      </c>
      <c r="C23909">
        <f ca="1"/>
        <v>-0.25938888027145601</v>
      </c>
      <c r="D23909">
        <f ca="1"/>
        <v>-3.7499415412206451E-2</v>
      </c>
      <c r="F23909">
        <f ca="1"/>
        <v>-0.87925431018752676</v>
      </c>
      <c r="G23909">
        <f ca="1"/>
        <v>-4.3962715509376343E-3</v>
      </c>
    </row>
    <row r="23910" spans="2:7">
      <c r="B23910">
        <v>23889</v>
      </c>
      <c r="C23910">
        <f ca="1"/>
        <v>-0.4654395144213489</v>
      </c>
      <c r="D23910">
        <f ca="1"/>
        <v>-6.7287810033630352E-2</v>
      </c>
      <c r="F23910">
        <f ca="1"/>
        <v>-0.79423152097497984</v>
      </c>
      <c r="G23910">
        <f ca="1"/>
        <v>-3.9711576048748996E-3</v>
      </c>
    </row>
    <row r="23911" spans="2:7">
      <c r="B23911">
        <v>23890</v>
      </c>
      <c r="C23911">
        <f ca="1"/>
        <v>1.6877053781117104</v>
      </c>
      <c r="D23911">
        <f ca="1"/>
        <v>0.24398873614394642</v>
      </c>
      <c r="F23911">
        <f ca="1"/>
        <v>1.3201834584560699</v>
      </c>
      <c r="G23911">
        <f ca="1"/>
        <v>6.6009172922803505E-3</v>
      </c>
    </row>
    <row r="23912" spans="2:7">
      <c r="B23912">
        <v>23891</v>
      </c>
      <c r="C23912">
        <f ca="1"/>
        <v>0.75654447418434778</v>
      </c>
      <c r="D23912">
        <f ca="1"/>
        <v>0.10937236586841491</v>
      </c>
      <c r="F23912">
        <f ca="1"/>
        <v>-0.75095042576080673</v>
      </c>
      <c r="G23912">
        <f ca="1"/>
        <v>-3.7547521288040344E-3</v>
      </c>
    </row>
    <row r="23913" spans="2:7">
      <c r="B23913">
        <v>23892</v>
      </c>
      <c r="C23913">
        <f ca="1"/>
        <v>-6.0893773577032309E-2</v>
      </c>
      <c r="D23913">
        <f ca="1"/>
        <v>-8.8033107240073818E-3</v>
      </c>
      <c r="F23913">
        <f ca="1"/>
        <v>-0.83737726721900163</v>
      </c>
      <c r="G23913">
        <f ca="1"/>
        <v>-4.1868863360950094E-3</v>
      </c>
    </row>
    <row r="23914" spans="2:7">
      <c r="B23914">
        <v>23893</v>
      </c>
      <c r="C23914">
        <f ca="1"/>
        <v>0.40565529869577982</v>
      </c>
      <c r="D23914">
        <f ca="1"/>
        <v>5.8644906227422799E-2</v>
      </c>
      <c r="F23914">
        <f ca="1"/>
        <v>2.1309783771655795</v>
      </c>
      <c r="G23914">
        <f ca="1"/>
        <v>1.06548918858279E-2</v>
      </c>
    </row>
    <row r="23915" spans="2:7">
      <c r="B23915">
        <v>23894</v>
      </c>
      <c r="C23915">
        <f ca="1"/>
        <v>0.67403466419152813</v>
      </c>
      <c r="D23915">
        <f ca="1"/>
        <v>9.7444061010994051E-2</v>
      </c>
      <c r="F23915">
        <f ca="1"/>
        <v>-0.12471332507492285</v>
      </c>
      <c r="G23915">
        <f ca="1"/>
        <v>-6.2356662537461438E-4</v>
      </c>
    </row>
    <row r="23916" spans="2:7">
      <c r="B23916">
        <v>23895</v>
      </c>
      <c r="C23916">
        <f ca="1"/>
        <v>1.3663998781559283</v>
      </c>
      <c r="D23916">
        <f ca="1"/>
        <v>0.19753813886136723</v>
      </c>
      <c r="F23916">
        <f ca="1"/>
        <v>-0.19285652901303771</v>
      </c>
      <c r="G23916">
        <f ca="1"/>
        <v>-9.6428264506518877E-4</v>
      </c>
    </row>
    <row r="23917" spans="2:7">
      <c r="B23917">
        <v>23896</v>
      </c>
      <c r="C23917">
        <f ca="1"/>
        <v>0.60389708994711533</v>
      </c>
      <c r="D23917">
        <f ca="1"/>
        <v>8.7304389526837778E-2</v>
      </c>
      <c r="F23917">
        <f ca="1"/>
        <v>-0.62178734859040363</v>
      </c>
      <c r="G23917">
        <f ca="1"/>
        <v>-3.1089367429520186E-3</v>
      </c>
    </row>
    <row r="23918" spans="2:7">
      <c r="B23918">
        <v>23897</v>
      </c>
      <c r="C23918">
        <f ca="1"/>
        <v>1.1359515888896774</v>
      </c>
      <c r="D23918">
        <f ca="1"/>
        <v>0.16422261615590752</v>
      </c>
      <c r="F23918">
        <f ca="1"/>
        <v>0.19910466880402372</v>
      </c>
      <c r="G23918">
        <f ca="1"/>
        <v>9.9552334402011871E-4</v>
      </c>
    </row>
    <row r="23919" spans="2:7">
      <c r="B23919">
        <v>23898</v>
      </c>
      <c r="C23919">
        <f ca="1"/>
        <v>1.8948311263396651</v>
      </c>
      <c r="D23919">
        <f ca="1"/>
        <v>0.27393255820461349</v>
      </c>
      <c r="F23919">
        <f ca="1"/>
        <v>0.18796404427430891</v>
      </c>
      <c r="G23919">
        <f ca="1"/>
        <v>9.3982022137154475E-4</v>
      </c>
    </row>
    <row r="23920" spans="2:7">
      <c r="B23920">
        <v>23899</v>
      </c>
      <c r="C23920">
        <f ca="1"/>
        <v>0.10109785936393118</v>
      </c>
      <c r="D23920">
        <f ca="1"/>
        <v>1.461554798187726E-2</v>
      </c>
      <c r="F23920">
        <f ca="1"/>
        <v>-0.6272245932910584</v>
      </c>
      <c r="G23920">
        <f ca="1"/>
        <v>-3.1361229664552924E-3</v>
      </c>
    </row>
    <row r="23921" spans="2:7">
      <c r="B23921">
        <v>23900</v>
      </c>
      <c r="C23921">
        <f ca="1"/>
        <v>-0.9110198817784998</v>
      </c>
      <c r="D23921">
        <f ca="1"/>
        <v>-0.1317046164810117</v>
      </c>
      <c r="F23921">
        <f ca="1"/>
        <v>-0.58256137980750966</v>
      </c>
      <c r="G23921">
        <f ca="1"/>
        <v>-2.9128068990375488E-3</v>
      </c>
    </row>
    <row r="23922" spans="2:7">
      <c r="B23922">
        <v>23901</v>
      </c>
      <c r="C23922">
        <f ca="1"/>
        <v>-0.86484109290478994</v>
      </c>
      <c r="D23922">
        <f ca="1"/>
        <v>-0.12502862641776927</v>
      </c>
      <c r="F23922">
        <f ca="1"/>
        <v>-0.50168915296390315</v>
      </c>
      <c r="G23922">
        <f ca="1"/>
        <v>-2.5084457648195161E-3</v>
      </c>
    </row>
    <row r="23923" spans="2:7">
      <c r="B23923">
        <v>23902</v>
      </c>
      <c r="C23923">
        <f ca="1"/>
        <v>0.5673641568861687</v>
      </c>
      <c r="D23923">
        <f ca="1"/>
        <v>8.2022884661844833E-2</v>
      </c>
      <c r="F23923">
        <f ca="1"/>
        <v>-3.4660479383950615E-2</v>
      </c>
      <c r="G23923">
        <f ca="1"/>
        <v>-1.733023969197531E-4</v>
      </c>
    </row>
    <row r="23924" spans="2:7">
      <c r="B23924">
        <v>23903</v>
      </c>
      <c r="C23924">
        <f ca="1"/>
        <v>0.4005726351744136</v>
      </c>
      <c r="D23924">
        <f ca="1"/>
        <v>5.7910114086029862E-2</v>
      </c>
      <c r="F23924">
        <f ca="1"/>
        <v>-0.81631978353907941</v>
      </c>
      <c r="G23924">
        <f ca="1"/>
        <v>-4.0815989176953976E-3</v>
      </c>
    </row>
    <row r="23925" spans="2:7">
      <c r="B23925">
        <v>23904</v>
      </c>
      <c r="C23925">
        <f ca="1"/>
        <v>0.73749098184824036</v>
      </c>
      <c r="D23925">
        <f ca="1"/>
        <v>0.1066178344350811</v>
      </c>
      <c r="F23925">
        <f ca="1"/>
        <v>0.51640306867784258</v>
      </c>
      <c r="G23925">
        <f ca="1"/>
        <v>2.5820153433892133E-3</v>
      </c>
    </row>
    <row r="23926" spans="2:7">
      <c r="B23926">
        <v>23905</v>
      </c>
      <c r="C23926">
        <f ca="1"/>
        <v>-0.18336872057852149</v>
      </c>
      <c r="D23926">
        <f ca="1"/>
        <v>-2.6509308415159031E-2</v>
      </c>
      <c r="F23926">
        <f ca="1"/>
        <v>0.2509034900272285</v>
      </c>
      <c r="G23926">
        <f ca="1"/>
        <v>1.2545174501361427E-3</v>
      </c>
    </row>
    <row r="23927" spans="2:7">
      <c r="B23927">
        <v>23906</v>
      </c>
      <c r="C23927">
        <f ca="1"/>
        <v>-1.5974434243356865</v>
      </c>
      <c r="D23927">
        <f ca="1"/>
        <v>-0.23093971686053588</v>
      </c>
      <c r="F23927">
        <f ca="1"/>
        <v>0.29588615721439121</v>
      </c>
      <c r="G23927">
        <f ca="1"/>
        <v>1.4794307860719563E-3</v>
      </c>
    </row>
    <row r="23928" spans="2:7">
      <c r="B23928">
        <v>23907</v>
      </c>
      <c r="C23928">
        <f ca="1"/>
        <v>0.25386584419367475</v>
      </c>
      <c r="D23928">
        <f ca="1"/>
        <v>3.6700959348860265E-2</v>
      </c>
      <c r="F23928">
        <f ca="1"/>
        <v>-1.6787349045845557</v>
      </c>
      <c r="G23928">
        <f ca="1"/>
        <v>-8.39367452292278E-3</v>
      </c>
    </row>
    <row r="23929" spans="2:7">
      <c r="B23929">
        <v>23908</v>
      </c>
      <c r="C23929">
        <f ca="1"/>
        <v>-0.97935704701490756</v>
      </c>
      <c r="D23929">
        <f ca="1"/>
        <v>-0.1415840058542602</v>
      </c>
      <c r="F23929">
        <f ca="1"/>
        <v>1.4541844571500022</v>
      </c>
      <c r="G23929">
        <f ca="1"/>
        <v>7.2709222857500122E-3</v>
      </c>
    </row>
    <row r="23930" spans="2:7">
      <c r="B23930">
        <v>23909</v>
      </c>
      <c r="C23930">
        <f ca="1"/>
        <v>8.5947427806654236E-2</v>
      </c>
      <c r="D23930">
        <f ca="1"/>
        <v>1.2425275499703131E-2</v>
      </c>
      <c r="F23930">
        <f ca="1"/>
        <v>-0.13723652353399862</v>
      </c>
      <c r="G23930">
        <f ca="1"/>
        <v>-6.8618261766999319E-4</v>
      </c>
    </row>
    <row r="23931" spans="2:7">
      <c r="B23931">
        <v>23910</v>
      </c>
      <c r="C23931">
        <f ca="1"/>
        <v>-0.44500352715885777</v>
      </c>
      <c r="D23931">
        <f ca="1"/>
        <v>-6.4333413627305117E-2</v>
      </c>
      <c r="F23931">
        <f ca="1"/>
        <v>1.5893839187803658</v>
      </c>
      <c r="G23931">
        <f ca="1"/>
        <v>7.9469195939018307E-3</v>
      </c>
    </row>
    <row r="23932" spans="2:7">
      <c r="B23932">
        <v>23911</v>
      </c>
      <c r="C23932">
        <f ca="1"/>
        <v>0.16693448380316095</v>
      </c>
      <c r="D23932">
        <f ca="1"/>
        <v>2.4133438365614653E-2</v>
      </c>
      <c r="F23932">
        <f ca="1"/>
        <v>1.2930320431799283</v>
      </c>
      <c r="G23932">
        <f ca="1"/>
        <v>6.465160215899643E-3</v>
      </c>
    </row>
    <row r="23933" spans="2:7">
      <c r="B23933">
        <v>23912</v>
      </c>
      <c r="C23933">
        <f ca="1"/>
        <v>0.46188728714497823</v>
      </c>
      <c r="D23933">
        <f ca="1"/>
        <v>6.6774270493555263E-2</v>
      </c>
      <c r="F23933">
        <f ca="1"/>
        <v>-1.6130458865103467</v>
      </c>
      <c r="G23933">
        <f ca="1"/>
        <v>-8.0652294325517359E-3</v>
      </c>
    </row>
    <row r="23934" spans="2:7">
      <c r="B23934">
        <v>23913</v>
      </c>
      <c r="C23934">
        <f ca="1"/>
        <v>0.72213464358921531</v>
      </c>
      <c r="D23934">
        <f ca="1"/>
        <v>0.10439779436635149</v>
      </c>
      <c r="F23934">
        <f ca="1"/>
        <v>-0.530142117241304</v>
      </c>
      <c r="G23934">
        <f ca="1"/>
        <v>-2.6507105862065205E-3</v>
      </c>
    </row>
    <row r="23935" spans="2:7">
      <c r="B23935">
        <v>23914</v>
      </c>
      <c r="C23935">
        <f ca="1"/>
        <v>-0.56231887734529384</v>
      </c>
      <c r="D23935">
        <f ca="1"/>
        <v>-8.1293497059816644E-2</v>
      </c>
      <c r="F23935">
        <f ca="1"/>
        <v>-0.48978893338234164</v>
      </c>
      <c r="G23935">
        <f ca="1"/>
        <v>-2.4489446669117088E-3</v>
      </c>
    </row>
    <row r="23936" spans="2:7">
      <c r="B23936">
        <v>23915</v>
      </c>
      <c r="C23936">
        <f ca="1"/>
        <v>0.54516532253154371</v>
      </c>
      <c r="D23936">
        <f ca="1"/>
        <v>7.8813636407796039E-2</v>
      </c>
      <c r="F23936">
        <f ca="1"/>
        <v>-1.5623114945569045</v>
      </c>
      <c r="G23936">
        <f ca="1"/>
        <v>-7.8115574727845244E-3</v>
      </c>
    </row>
    <row r="23937" spans="2:7">
      <c r="B23937">
        <v>23916</v>
      </c>
      <c r="C23937">
        <f ca="1"/>
        <v>0.77732496428010267</v>
      </c>
      <c r="D23937">
        <f ca="1"/>
        <v>0.11237656647159593</v>
      </c>
      <c r="F23937">
        <f ca="1"/>
        <v>-1.019222175444602</v>
      </c>
      <c r="G23937">
        <f ca="1"/>
        <v>-5.0961108772230113E-3</v>
      </c>
    </row>
    <row r="23938" spans="2:7">
      <c r="B23938">
        <v>23917</v>
      </c>
      <c r="C23938">
        <f ca="1"/>
        <v>0.21170512610299719</v>
      </c>
      <c r="D23938">
        <f ca="1"/>
        <v>3.0605855040207196E-2</v>
      </c>
      <c r="F23938">
        <f ca="1"/>
        <v>1.7683285521310994</v>
      </c>
      <c r="G23938">
        <f ca="1"/>
        <v>8.8416427606554989E-3</v>
      </c>
    </row>
    <row r="23939" spans="2:7">
      <c r="B23939">
        <v>23918</v>
      </c>
      <c r="C23939">
        <f ca="1"/>
        <v>-0.68208705505387746</v>
      </c>
      <c r="D23939">
        <f ca="1"/>
        <v>-9.8608181653685775E-2</v>
      </c>
      <c r="F23939">
        <f ca="1"/>
        <v>-0.30193415988879546</v>
      </c>
      <c r="G23939">
        <f ca="1"/>
        <v>-1.5096707994439777E-3</v>
      </c>
    </row>
    <row r="23940" spans="2:7">
      <c r="B23940">
        <v>23919</v>
      </c>
      <c r="C23940">
        <f ca="1"/>
        <v>-1.1926368675084995</v>
      </c>
      <c r="D23940">
        <f ca="1"/>
        <v>-0.17241751182167131</v>
      </c>
      <c r="F23940">
        <f ca="1"/>
        <v>4.3099804513435112E-2</v>
      </c>
      <c r="G23940">
        <f ca="1"/>
        <v>2.154990225671756E-4</v>
      </c>
    </row>
    <row r="23941" spans="2:7">
      <c r="B23941">
        <v>23920</v>
      </c>
      <c r="C23941">
        <f ca="1"/>
        <v>1.1516605404033962</v>
      </c>
      <c r="D23941">
        <f ca="1"/>
        <v>0.16649363293151745</v>
      </c>
      <c r="F23941">
        <f ca="1"/>
        <v>-0.68674638244032926</v>
      </c>
      <c r="G23941">
        <f ca="1"/>
        <v>-3.4337319122016469E-3</v>
      </c>
    </row>
    <row r="23942" spans="2:7">
      <c r="B23942">
        <v>23921</v>
      </c>
      <c r="C23942">
        <f ca="1"/>
        <v>-0.70088332950341214</v>
      </c>
      <c r="D23942">
        <f ca="1"/>
        <v>-0.10132552752852553</v>
      </c>
      <c r="F23942">
        <f ca="1"/>
        <v>-0.68085626057315385</v>
      </c>
      <c r="G23942">
        <f ca="1"/>
        <v>-3.4042813028657701E-3</v>
      </c>
    </row>
    <row r="23943" spans="2:7">
      <c r="B23943">
        <v>23922</v>
      </c>
      <c r="C23943">
        <f ca="1"/>
        <v>-0.39238949505510629</v>
      </c>
      <c r="D23943">
        <f ca="1"/>
        <v>-5.6727091242533029E-2</v>
      </c>
      <c r="F23943">
        <f ca="1"/>
        <v>-0.32021288238567086</v>
      </c>
      <c r="G23943">
        <f ca="1"/>
        <v>-1.6010644119283546E-3</v>
      </c>
    </row>
    <row r="23944" spans="2:7">
      <c r="B23944">
        <v>23923</v>
      </c>
      <c r="C23944">
        <f ca="1"/>
        <v>-9.6546253872233589E-2</v>
      </c>
      <c r="D23944">
        <f ca="1"/>
        <v>-1.395753000922159E-2</v>
      </c>
      <c r="F23944">
        <f ca="1"/>
        <v>-1.1662339347339399</v>
      </c>
      <c r="G23944">
        <f ca="1"/>
        <v>-5.8311696736697005E-3</v>
      </c>
    </row>
    <row r="23945" spans="2:7">
      <c r="B23945">
        <v>23924</v>
      </c>
      <c r="C23945">
        <f ca="1"/>
        <v>-0.9215370066248959</v>
      </c>
      <c r="D23945">
        <f ca="1"/>
        <v>-0.13322505958229003</v>
      </c>
      <c r="F23945">
        <f ca="1"/>
        <v>-0.68578685984924925</v>
      </c>
      <c r="G23945">
        <f ca="1"/>
        <v>-3.4289342992462469E-3</v>
      </c>
    </row>
    <row r="23946" spans="2:7">
      <c r="B23946">
        <v>23925</v>
      </c>
      <c r="C23946">
        <f ca="1"/>
        <v>-1.8477809859042735</v>
      </c>
      <c r="D23946">
        <f ca="1"/>
        <v>-0.2671305983074006</v>
      </c>
      <c r="F23946">
        <f ca="1"/>
        <v>-1.4942927537178916</v>
      </c>
      <c r="G23946">
        <f ca="1"/>
        <v>-7.4714637685894597E-3</v>
      </c>
    </row>
    <row r="23947" spans="2:7">
      <c r="B23947">
        <v>23926</v>
      </c>
      <c r="C23947">
        <f ca="1"/>
        <v>-1.4051603392205569</v>
      </c>
      <c r="D23947">
        <f ca="1"/>
        <v>-0.20314167371417222</v>
      </c>
      <c r="F23947">
        <f ca="1"/>
        <v>-0.22728792389431809</v>
      </c>
      <c r="G23947">
        <f ca="1"/>
        <v>-1.1364396194715907E-3</v>
      </c>
    </row>
    <row r="23948" spans="2:7">
      <c r="B23948">
        <v>23927</v>
      </c>
      <c r="C23948">
        <f ca="1"/>
        <v>-2.3089506381958644</v>
      </c>
      <c r="D23948">
        <f ca="1"/>
        <v>-0.33380112153371261</v>
      </c>
      <c r="F23948">
        <f ca="1"/>
        <v>1.3958390786433719</v>
      </c>
      <c r="G23948">
        <f ca="1"/>
        <v>6.9791953932168607E-3</v>
      </c>
    </row>
    <row r="23949" spans="2:7">
      <c r="B23949">
        <v>23928</v>
      </c>
      <c r="C23949">
        <f ca="1"/>
        <v>-2.2696608872336137</v>
      </c>
      <c r="D23949">
        <f ca="1"/>
        <v>-0.32812106812805508</v>
      </c>
      <c r="F23949">
        <f ca="1"/>
        <v>0.12464950332522658</v>
      </c>
      <c r="G23949">
        <f ca="1"/>
        <v>6.2324751662613299E-4</v>
      </c>
    </row>
    <row r="23950" spans="2:7">
      <c r="B23950">
        <v>23929</v>
      </c>
      <c r="C23950">
        <f ca="1"/>
        <v>0.60599589695028733</v>
      </c>
      <c r="D23950">
        <f ca="1"/>
        <v>8.7607810535477892E-2</v>
      </c>
      <c r="F23950">
        <f ca="1"/>
        <v>0.43238271334347417</v>
      </c>
      <c r="G23950">
        <f ca="1"/>
        <v>2.1619135667173711E-3</v>
      </c>
    </row>
    <row r="23951" spans="2:7">
      <c r="B23951">
        <v>23930</v>
      </c>
      <c r="C23951">
        <f ca="1"/>
        <v>0.35683084302139262</v>
      </c>
      <c r="D23951">
        <f ca="1"/>
        <v>5.1586436551727212E-2</v>
      </c>
      <c r="F23951">
        <f ca="1"/>
        <v>-1.1132106876509442</v>
      </c>
      <c r="G23951">
        <f ca="1"/>
        <v>-5.5660534382547221E-3</v>
      </c>
    </row>
    <row r="23952" spans="2:7">
      <c r="B23952">
        <v>23931</v>
      </c>
      <c r="C23952">
        <f ca="1"/>
        <v>1.8333974608233843</v>
      </c>
      <c r="D23952">
        <f ca="1"/>
        <v>0.26505119620837581</v>
      </c>
      <c r="F23952">
        <f ca="1"/>
        <v>-0.34437462603448493</v>
      </c>
      <c r="G23952">
        <f ca="1"/>
        <v>-1.721873130172425E-3</v>
      </c>
    </row>
    <row r="23953" spans="2:7">
      <c r="B23953">
        <v>23932</v>
      </c>
      <c r="C23953">
        <f ca="1"/>
        <v>0.340107172966639</v>
      </c>
      <c r="D23953">
        <f ca="1"/>
        <v>4.9168723618375633E-2</v>
      </c>
      <c r="F23953">
        <f ca="1"/>
        <v>-0.40560441543172404</v>
      </c>
      <c r="G23953">
        <f ca="1"/>
        <v>-2.0280220771586206E-3</v>
      </c>
    </row>
    <row r="23954" spans="2:7">
      <c r="B23954">
        <v>23933</v>
      </c>
      <c r="C23954">
        <f ca="1"/>
        <v>1.5150219807287502</v>
      </c>
      <c r="D23954">
        <f ca="1"/>
        <v>0.21902418698332715</v>
      </c>
      <c r="F23954">
        <f ca="1"/>
        <v>1.5830816127539635</v>
      </c>
      <c r="G23954">
        <f ca="1"/>
        <v>7.9154080637698198E-3</v>
      </c>
    </row>
    <row r="23955" spans="2:7">
      <c r="B23955">
        <v>23934</v>
      </c>
      <c r="C23955">
        <f ca="1"/>
        <v>-0.25675594711940075</v>
      </c>
      <c r="D23955">
        <f ca="1"/>
        <v>-3.7118776681979604E-2</v>
      </c>
      <c r="F23955">
        <f ca="1"/>
        <v>-0.60552113087239057</v>
      </c>
      <c r="G23955">
        <f ca="1"/>
        <v>-3.0276056543619536E-3</v>
      </c>
    </row>
    <row r="23956" spans="2:7">
      <c r="B23956">
        <v>23935</v>
      </c>
      <c r="C23956">
        <f ca="1"/>
        <v>1.3636447979110635</v>
      </c>
      <c r="D23956">
        <f ca="1"/>
        <v>0.19713984153077993</v>
      </c>
      <c r="F23956">
        <f ca="1"/>
        <v>-2.6020268315718038</v>
      </c>
      <c r="G23956">
        <f ca="1"/>
        <v>-1.3010134157859022E-2</v>
      </c>
    </row>
    <row r="23957" spans="2:7">
      <c r="B23957">
        <v>23936</v>
      </c>
      <c r="C23957">
        <f ca="1"/>
        <v>-1.6200384503799512</v>
      </c>
      <c r="D23957">
        <f ca="1"/>
        <v>-0.23420624188272182</v>
      </c>
      <c r="F23957">
        <f ca="1"/>
        <v>-1.8035909627589</v>
      </c>
      <c r="G23957">
        <f ca="1"/>
        <v>-9.0179548137945022E-3</v>
      </c>
    </row>
    <row r="23958" spans="2:7">
      <c r="B23958">
        <v>23937</v>
      </c>
      <c r="C23958">
        <f ca="1"/>
        <v>-0.88438258056767294</v>
      </c>
      <c r="D23958">
        <f ca="1"/>
        <v>-0.12785370651710148</v>
      </c>
      <c r="F23958">
        <f ca="1"/>
        <v>1.6509429056056055</v>
      </c>
      <c r="G23958">
        <f ca="1"/>
        <v>8.2547145280280291E-3</v>
      </c>
    </row>
    <row r="23959" spans="2:7">
      <c r="B23959">
        <v>23938</v>
      </c>
      <c r="C23959">
        <f ca="1"/>
        <v>0.63635185996903765</v>
      </c>
      <c r="D23959">
        <f ca="1"/>
        <v>9.1996321200570427E-2</v>
      </c>
      <c r="F23959">
        <f ca="1"/>
        <v>-0.46461569344666598</v>
      </c>
      <c r="G23959">
        <f ca="1"/>
        <v>-2.3230784672333303E-3</v>
      </c>
    </row>
    <row r="23960" spans="2:7">
      <c r="B23960">
        <v>23939</v>
      </c>
      <c r="C23960">
        <f ca="1"/>
        <v>1.0422407747879119</v>
      </c>
      <c r="D23960">
        <f ca="1"/>
        <v>0.15067500091912261</v>
      </c>
      <c r="F23960">
        <f ca="1"/>
        <v>1.0906222335177129</v>
      </c>
      <c r="G23960">
        <f ca="1"/>
        <v>5.4531111675885655E-3</v>
      </c>
    </row>
    <row r="23961" spans="2:7">
      <c r="B23961">
        <v>23940</v>
      </c>
      <c r="C23961">
        <f ca="1"/>
        <v>-0.71724432652002656</v>
      </c>
      <c r="D23961">
        <f ca="1"/>
        <v>-0.10369080942897485</v>
      </c>
      <c r="F23961">
        <f ca="1"/>
        <v>-0.28496307456226261</v>
      </c>
      <c r="G23961">
        <f ca="1"/>
        <v>-1.4248153728113134E-3</v>
      </c>
    </row>
    <row r="23962" spans="2:7">
      <c r="B23962">
        <v>23941</v>
      </c>
      <c r="C23962">
        <f ca="1"/>
        <v>3.2391668408065351E-2</v>
      </c>
      <c r="D23962">
        <f ca="1"/>
        <v>4.6828091792420323E-3</v>
      </c>
      <c r="F23962">
        <f ca="1"/>
        <v>-0.13981771742453097</v>
      </c>
      <c r="G23962">
        <f ca="1"/>
        <v>-6.9908858712265502E-4</v>
      </c>
    </row>
    <row r="23963" spans="2:7">
      <c r="B23963">
        <v>23942</v>
      </c>
      <c r="C23963">
        <f ca="1"/>
        <v>1.0803760470471573</v>
      </c>
      <c r="D23963">
        <f ca="1"/>
        <v>0.15618815327480745</v>
      </c>
      <c r="F23963">
        <f ca="1"/>
        <v>-0.11341846541036751</v>
      </c>
      <c r="G23963">
        <f ca="1"/>
        <v>-5.670923270518377E-4</v>
      </c>
    </row>
    <row r="23964" spans="2:7">
      <c r="B23964">
        <v>23943</v>
      </c>
      <c r="C23964">
        <f ca="1"/>
        <v>-1.3627833890237619</v>
      </c>
      <c r="D23964">
        <f ca="1"/>
        <v>-0.19701530909257023</v>
      </c>
      <c r="F23964">
        <f ca="1"/>
        <v>-1.4778699628647909</v>
      </c>
      <c r="G23964">
        <f ca="1"/>
        <v>-7.3893498143239563E-3</v>
      </c>
    </row>
    <row r="23965" spans="2:7">
      <c r="B23965">
        <v>23944</v>
      </c>
      <c r="C23965">
        <f ca="1"/>
        <v>-0.29381173384256098</v>
      </c>
      <c r="D23965">
        <f ca="1"/>
        <v>-4.2475869624066E-2</v>
      </c>
      <c r="F23965">
        <f ca="1"/>
        <v>0.55721115291517487</v>
      </c>
      <c r="G23965">
        <f ca="1"/>
        <v>2.7860557645758748E-3</v>
      </c>
    </row>
    <row r="23966" spans="2:7">
      <c r="B23966">
        <v>23945</v>
      </c>
      <c r="C23966">
        <f ca="1"/>
        <v>9.4229423572585014E-2</v>
      </c>
      <c r="D23966">
        <f ca="1"/>
        <v>1.362258973824626E-2</v>
      </c>
      <c r="F23966">
        <f ca="1"/>
        <v>0.18404130902520605</v>
      </c>
      <c r="G23966">
        <f ca="1"/>
        <v>9.2020654512603038E-4</v>
      </c>
    </row>
    <row r="23967" spans="2:7">
      <c r="B23967">
        <v>23946</v>
      </c>
      <c r="C23967">
        <f ca="1"/>
        <v>-0.52388739741439971</v>
      </c>
      <c r="D23967">
        <f ca="1"/>
        <v>-7.5737522457797191E-2</v>
      </c>
      <c r="F23967">
        <f ca="1"/>
        <v>0.9358472921608213</v>
      </c>
      <c r="G23967">
        <f ca="1"/>
        <v>4.6792364608041074E-3</v>
      </c>
    </row>
    <row r="23968" spans="2:7">
      <c r="B23968">
        <v>23947</v>
      </c>
      <c r="C23968">
        <f ca="1"/>
        <v>1.1660873914766052</v>
      </c>
      <c r="D23968">
        <f ca="1"/>
        <v>0.16857929859659199</v>
      </c>
      <c r="F23968">
        <f ca="1"/>
        <v>-0.67984755509221262</v>
      </c>
      <c r="G23968">
        <f ca="1"/>
        <v>-3.3992377754610637E-3</v>
      </c>
    </row>
    <row r="23969" spans="2:7">
      <c r="B23969">
        <v>23948</v>
      </c>
      <c r="C23969">
        <f ca="1"/>
        <v>0.41319367763855902</v>
      </c>
      <c r="D23969">
        <f ca="1"/>
        <v>5.9734717028926979E-2</v>
      </c>
      <c r="F23969">
        <f ca="1"/>
        <v>-1.4734740050458717</v>
      </c>
      <c r="G23969">
        <f ca="1"/>
        <v>-7.3673700252293601E-3</v>
      </c>
    </row>
    <row r="23970" spans="2:7">
      <c r="B23970">
        <v>23949</v>
      </c>
      <c r="C23970">
        <f ca="1"/>
        <v>0.2214488962998126</v>
      </c>
      <c r="D23970">
        <f ca="1"/>
        <v>3.20144955567516E-2</v>
      </c>
      <c r="F23970">
        <f ca="1"/>
        <v>0.91350585401455964</v>
      </c>
      <c r="G23970">
        <f ca="1"/>
        <v>4.5675292700727991E-3</v>
      </c>
    </row>
    <row r="23971" spans="2:7">
      <c r="B23971">
        <v>23950</v>
      </c>
      <c r="C23971">
        <f ca="1"/>
        <v>-0.98577494569873081</v>
      </c>
      <c r="D23971">
        <f ca="1"/>
        <v>-0.14251183070383075</v>
      </c>
      <c r="F23971">
        <f ca="1"/>
        <v>-0.22292076550668272</v>
      </c>
      <c r="G23971">
        <f ca="1"/>
        <v>-1.1146038275334138E-3</v>
      </c>
    </row>
    <row r="23972" spans="2:7">
      <c r="B23972">
        <v>23951</v>
      </c>
      <c r="C23972">
        <f ca="1"/>
        <v>7.1274644742938376E-2</v>
      </c>
      <c r="D23972">
        <f ca="1"/>
        <v>1.030405585920177E-2</v>
      </c>
      <c r="F23972">
        <f ca="1"/>
        <v>1.0037251701802719</v>
      </c>
      <c r="G23972">
        <f ca="1"/>
        <v>5.0186258509013603E-3</v>
      </c>
    </row>
    <row r="23973" spans="2:7">
      <c r="B23973">
        <v>23952</v>
      </c>
      <c r="C23973">
        <f ca="1"/>
        <v>-2.3129296156875765</v>
      </c>
      <c r="D23973">
        <f ca="1"/>
        <v>-0.33437635563673734</v>
      </c>
      <c r="F23973">
        <f ca="1"/>
        <v>1.5978787211322829</v>
      </c>
      <c r="G23973">
        <f ca="1"/>
        <v>7.989393605661416E-3</v>
      </c>
    </row>
    <row r="23974" spans="2:7">
      <c r="B23974">
        <v>23953</v>
      </c>
      <c r="C23974">
        <f ca="1"/>
        <v>0.59052839663711032</v>
      </c>
      <c r="D23974">
        <f ca="1"/>
        <v>8.5371699955004085E-2</v>
      </c>
      <c r="F23974">
        <f ca="1"/>
        <v>-0.76465410371965814</v>
      </c>
      <c r="G23974">
        <f ca="1"/>
        <v>-3.8232705185982916E-3</v>
      </c>
    </row>
    <row r="23975" spans="2:7">
      <c r="B23975">
        <v>23954</v>
      </c>
      <c r="C23975">
        <f ca="1"/>
        <v>0.18233615863729533</v>
      </c>
      <c r="D23975">
        <f ca="1"/>
        <v>2.6360032666976025E-2</v>
      </c>
      <c r="F23975">
        <f ca="1"/>
        <v>2.2937703275460026</v>
      </c>
      <c r="G23975">
        <f ca="1"/>
        <v>1.1468851637730015E-2</v>
      </c>
    </row>
    <row r="23976" spans="2:7">
      <c r="B23976">
        <v>23955</v>
      </c>
      <c r="C23976">
        <f ca="1"/>
        <v>0.60244390517617863</v>
      </c>
      <c r="D23976">
        <f ca="1"/>
        <v>8.7094305041569869E-2</v>
      </c>
      <c r="F23976">
        <f ca="1"/>
        <v>-0.69400439107457612</v>
      </c>
      <c r="G23976">
        <f ca="1"/>
        <v>-3.4700219553728813E-3</v>
      </c>
    </row>
    <row r="23977" spans="2:7">
      <c r="B23977">
        <v>23956</v>
      </c>
      <c r="C23977">
        <f ca="1"/>
        <v>0.62151348780421778</v>
      </c>
      <c r="D23977">
        <f ca="1"/>
        <v>8.9851162621423994E-2</v>
      </c>
      <c r="F23977">
        <f ca="1"/>
        <v>-0.15664274422437804</v>
      </c>
      <c r="G23977">
        <f ca="1"/>
        <v>-7.8321372112189033E-4</v>
      </c>
    </row>
    <row r="23978" spans="2:7">
      <c r="B23978">
        <v>23957</v>
      </c>
      <c r="C23978">
        <f ca="1"/>
        <v>-0.7075130900199742</v>
      </c>
      <c r="D23978">
        <f ca="1"/>
        <v>-0.10228398088795183</v>
      </c>
      <c r="F23978">
        <f ca="1"/>
        <v>0.10533157864971329</v>
      </c>
      <c r="G23978">
        <f ca="1"/>
        <v>5.2665789324856651E-4</v>
      </c>
    </row>
    <row r="23979" spans="2:7">
      <c r="B23979">
        <v>23958</v>
      </c>
      <c r="C23979">
        <f ca="1"/>
        <v>8.1656399637404592E-2</v>
      </c>
      <c r="D23979">
        <f ca="1"/>
        <v>1.1804928753552043E-2</v>
      </c>
      <c r="F23979">
        <f ca="1"/>
        <v>-0.98826941211958208</v>
      </c>
      <c r="G23979">
        <f ca="1"/>
        <v>-4.9413470605979117E-3</v>
      </c>
    </row>
    <row r="23980" spans="2:7">
      <c r="B23980">
        <v>23959</v>
      </c>
      <c r="C23980">
        <f ca="1"/>
        <v>-2.1010798798520183</v>
      </c>
      <c r="D23980">
        <f ca="1"/>
        <v>-0.30374959461001183</v>
      </c>
      <c r="F23980">
        <f ca="1"/>
        <v>0.46922177594412745</v>
      </c>
      <c r="G23980">
        <f ca="1"/>
        <v>2.3461088797206379E-3</v>
      </c>
    </row>
    <row r="23981" spans="2:7">
      <c r="B23981">
        <v>23960</v>
      </c>
      <c r="C23981">
        <f ca="1"/>
        <v>1.0033488208448942</v>
      </c>
      <c r="D23981">
        <f ca="1"/>
        <v>0.14505245636140932</v>
      </c>
      <c r="F23981">
        <f ca="1"/>
        <v>-0.44090848657770421</v>
      </c>
      <c r="G23981">
        <f ca="1"/>
        <v>-2.2045424328885213E-3</v>
      </c>
    </row>
    <row r="23982" spans="2:7">
      <c r="B23982">
        <v>23961</v>
      </c>
      <c r="C23982">
        <f ca="1"/>
        <v>0.35092771698665354</v>
      </c>
      <c r="D23982">
        <f ca="1"/>
        <v>5.0733031520734245E-2</v>
      </c>
      <c r="F23982">
        <f ca="1"/>
        <v>1.2677401368057755</v>
      </c>
      <c r="G23982">
        <f ca="1"/>
        <v>6.3387006840288787E-3</v>
      </c>
    </row>
    <row r="23983" spans="2:7">
      <c r="B23983">
        <v>23962</v>
      </c>
      <c r="C23983">
        <f ca="1"/>
        <v>-0.50908982111517898</v>
      </c>
      <c r="D23983">
        <f ca="1"/>
        <v>-7.3598261668523637E-2</v>
      </c>
      <c r="F23983">
        <f ca="1"/>
        <v>-0.80617918048473158</v>
      </c>
      <c r="G23983">
        <f ca="1"/>
        <v>-4.0308959024236589E-3</v>
      </c>
    </row>
    <row r="23984" spans="2:7">
      <c r="B23984">
        <v>23963</v>
      </c>
      <c r="C23984">
        <f ca="1"/>
        <v>-1.3672882825883474</v>
      </c>
      <c r="D23984">
        <f ca="1"/>
        <v>-0.19766657400026164</v>
      </c>
      <c r="F23984">
        <f ca="1"/>
        <v>0.9128815469020467</v>
      </c>
      <c r="G23984">
        <f ca="1"/>
        <v>4.5644077345102342E-3</v>
      </c>
    </row>
    <row r="23985" spans="2:7">
      <c r="B23985">
        <v>23964</v>
      </c>
      <c r="C23985">
        <f ca="1"/>
        <v>-0.29579175156602638</v>
      </c>
      <c r="D23985">
        <f ca="1"/>
        <v>-4.2762117465754729E-2</v>
      </c>
      <c r="F23985">
        <f ca="1"/>
        <v>-1.4998677972200434</v>
      </c>
      <c r="G23985">
        <f ca="1"/>
        <v>-7.4993389861002183E-3</v>
      </c>
    </row>
    <row r="23986" spans="2:7">
      <c r="B23986">
        <v>23965</v>
      </c>
      <c r="C23986">
        <f ca="1"/>
        <v>-0.2271217371944742</v>
      </c>
      <c r="D23986">
        <f ca="1"/>
        <v>-3.2834608651243713E-2</v>
      </c>
      <c r="F23986">
        <f ca="1"/>
        <v>0.31390689467685129</v>
      </c>
      <c r="G23986">
        <f ca="1"/>
        <v>1.5695344733842567E-3</v>
      </c>
    </row>
    <row r="23987" spans="2:7">
      <c r="B23987">
        <v>23966</v>
      </c>
      <c r="C23987">
        <f ca="1"/>
        <v>0.5963833355045477</v>
      </c>
      <c r="D23987">
        <f ca="1"/>
        <v>8.6218138648032613E-2</v>
      </c>
      <c r="F23987">
        <f ca="1"/>
        <v>0.23588862500765984</v>
      </c>
      <c r="G23987">
        <f ca="1"/>
        <v>1.1794431250382994E-3</v>
      </c>
    </row>
    <row r="23988" spans="2:7">
      <c r="B23988">
        <v>23967</v>
      </c>
      <c r="C23988">
        <f ca="1"/>
        <v>0.38509280454136036</v>
      </c>
      <c r="D23988">
        <f ca="1"/>
        <v>5.5672220931890129E-2</v>
      </c>
      <c r="F23988">
        <f ca="1"/>
        <v>-1.6707350704529482</v>
      </c>
      <c r="G23988">
        <f ca="1"/>
        <v>-8.3536753522647431E-3</v>
      </c>
    </row>
    <row r="23989" spans="2:7">
      <c r="B23989">
        <v>23968</v>
      </c>
      <c r="C23989">
        <f ca="1"/>
        <v>1.0253388527951424</v>
      </c>
      <c r="D23989">
        <f ca="1"/>
        <v>0.14823151840202983</v>
      </c>
      <c r="F23989">
        <f ca="1"/>
        <v>0.73737098752146424</v>
      </c>
      <c r="G23989">
        <f ca="1"/>
        <v>3.6868549376073219E-3</v>
      </c>
    </row>
    <row r="23990" spans="2:7">
      <c r="B23990">
        <v>23969</v>
      </c>
      <c r="C23990">
        <f ca="1"/>
        <v>1.8201768095820874</v>
      </c>
      <c r="D23990">
        <f ca="1"/>
        <v>0.26313990883014099</v>
      </c>
      <c r="F23990">
        <f ca="1"/>
        <v>-8.2531320987091247E-2</v>
      </c>
      <c r="G23990">
        <f ca="1"/>
        <v>-4.1265660493545634E-4</v>
      </c>
    </row>
    <row r="23991" spans="2:7">
      <c r="B23991">
        <v>23970</v>
      </c>
      <c r="C23991">
        <f ca="1"/>
        <v>-0.70645234737421414</v>
      </c>
      <c r="D23991">
        <f ca="1"/>
        <v>-0.10213063110257486</v>
      </c>
      <c r="F23991">
        <f ca="1"/>
        <v>-0.9662399935418533</v>
      </c>
      <c r="G23991">
        <f ca="1"/>
        <v>-4.8311999677092673E-3</v>
      </c>
    </row>
    <row r="23992" spans="2:7">
      <c r="B23992">
        <v>23971</v>
      </c>
      <c r="C23992">
        <f ca="1"/>
        <v>-1.4478361991929676</v>
      </c>
      <c r="D23992">
        <f ca="1"/>
        <v>-0.2093112512207477</v>
      </c>
      <c r="F23992">
        <f ca="1"/>
        <v>-0.75491523965268159</v>
      </c>
      <c r="G23992">
        <f ca="1"/>
        <v>-3.7745761982634087E-3</v>
      </c>
    </row>
    <row r="23993" spans="2:7">
      <c r="B23993">
        <v>23972</v>
      </c>
      <c r="C23993">
        <f ca="1"/>
        <v>1.399645330390985</v>
      </c>
      <c r="D23993">
        <f ca="1"/>
        <v>0.20234437813663755</v>
      </c>
      <c r="F23993">
        <f ca="1"/>
        <v>-0.56621945744685198</v>
      </c>
      <c r="G23993">
        <f ca="1"/>
        <v>-2.8310972872342605E-3</v>
      </c>
    </row>
    <row r="23994" spans="2:7">
      <c r="B23994">
        <v>23973</v>
      </c>
      <c r="C23994">
        <f ca="1"/>
        <v>-1.2248519251442438</v>
      </c>
      <c r="D23994">
        <f ca="1"/>
        <v>-0.17707478867774434</v>
      </c>
      <c r="F23994">
        <f ca="1"/>
        <v>-0.23298938282744516</v>
      </c>
      <c r="G23994">
        <f ca="1"/>
        <v>-1.164946914137226E-3</v>
      </c>
    </row>
    <row r="23995" spans="2:7">
      <c r="B23995">
        <v>23974</v>
      </c>
      <c r="C23995">
        <f ca="1"/>
        <v>0.55977116706526897</v>
      </c>
      <c r="D23995">
        <f ca="1"/>
        <v>8.0925178857276042E-2</v>
      </c>
      <c r="F23995">
        <f ca="1"/>
        <v>2.0495215725095721</v>
      </c>
      <c r="G23995">
        <f ca="1"/>
        <v>1.0247607862547862E-2</v>
      </c>
    </row>
    <row r="23996" spans="2:7">
      <c r="B23996">
        <v>23975</v>
      </c>
      <c r="C23996">
        <f ca="1"/>
        <v>-1.5140071459451543</v>
      </c>
      <c r="D23996">
        <f ca="1"/>
        <v>-0.21887747402059338</v>
      </c>
      <c r="F23996">
        <f ca="1"/>
        <v>-0.66513366305529198</v>
      </c>
      <c r="G23996">
        <f ca="1"/>
        <v>-3.3256683152764607E-3</v>
      </c>
    </row>
    <row r="23997" spans="2:7">
      <c r="B23997">
        <v>23976</v>
      </c>
      <c r="C23997">
        <f ca="1"/>
        <v>1.622476816611635</v>
      </c>
      <c r="D23997">
        <f ca="1"/>
        <v>0.23455875239956941</v>
      </c>
      <c r="F23997">
        <f ca="1"/>
        <v>0.52573937866727316</v>
      </c>
      <c r="G23997">
        <f ca="1"/>
        <v>2.6286968933363665E-3</v>
      </c>
    </row>
    <row r="23998" spans="2:7">
      <c r="B23998">
        <v>23977</v>
      </c>
      <c r="C23998">
        <f ca="1"/>
        <v>-0.76632110231022177</v>
      </c>
      <c r="D23998">
        <f ca="1"/>
        <v>-0.11078575660065886</v>
      </c>
      <c r="F23998">
        <f ca="1"/>
        <v>-0.23464301006862287</v>
      </c>
      <c r="G23998">
        <f ca="1"/>
        <v>-1.1732150503431147E-3</v>
      </c>
    </row>
    <row r="23999" spans="2:7">
      <c r="B23999">
        <v>23978</v>
      </c>
      <c r="C23999">
        <f ca="1"/>
        <v>-0.58777258312015312</v>
      </c>
      <c r="D23999">
        <f ca="1"/>
        <v>-8.4973296616500119E-2</v>
      </c>
      <c r="F23999">
        <f ca="1"/>
        <v>-1.2051707096520832</v>
      </c>
      <c r="G23999">
        <f ca="1"/>
        <v>-6.0258535482604174E-3</v>
      </c>
    </row>
    <row r="24000" spans="2:7">
      <c r="B24000">
        <v>23979</v>
      </c>
      <c r="C24000">
        <f ca="1"/>
        <v>0.31016054761931622</v>
      </c>
      <c r="D24000">
        <f ca="1"/>
        <v>4.4839390213960821E-2</v>
      </c>
      <c r="F24000">
        <f ca="1"/>
        <v>0.58183228224128358</v>
      </c>
      <c r="G24000">
        <f ca="1"/>
        <v>2.9091614112064187E-3</v>
      </c>
    </row>
    <row r="24001" spans="2:7">
      <c r="B24001">
        <v>23980</v>
      </c>
      <c r="C24001">
        <f ca="1"/>
        <v>0.9454572911430581</v>
      </c>
      <c r="D24001">
        <f ca="1"/>
        <v>0.13668317499951999</v>
      </c>
      <c r="F24001">
        <f ca="1"/>
        <v>-1.6523189139554231</v>
      </c>
      <c r="G24001">
        <f ca="1"/>
        <v>-8.2615945697771167E-3</v>
      </c>
    </row>
    <row r="24002" spans="2:7">
      <c r="B24002">
        <v>23981</v>
      </c>
      <c r="C24002">
        <f ca="1"/>
        <v>1.4571341744891593</v>
      </c>
      <c r="D24002">
        <f ca="1"/>
        <v>0.21065544391613017</v>
      </c>
      <c r="F24002">
        <f ca="1"/>
        <v>-1.0613161004459783</v>
      </c>
      <c r="G24002">
        <f ca="1"/>
        <v>-5.3065805022298931E-3</v>
      </c>
    </row>
    <row r="24003" spans="2:7">
      <c r="B24003">
        <v>23982</v>
      </c>
      <c r="C24003">
        <f ca="1"/>
        <v>-0.98385326374510018</v>
      </c>
      <c r="D24003">
        <f ca="1"/>
        <v>-0.14223401636655492</v>
      </c>
      <c r="F24003">
        <f ca="1"/>
        <v>-0.10446359981476264</v>
      </c>
      <c r="G24003">
        <f ca="1"/>
        <v>-5.2231799907381327E-4</v>
      </c>
    </row>
    <row r="24004" spans="2:7">
      <c r="B24004">
        <v>23983</v>
      </c>
      <c r="C24004">
        <f ca="1"/>
        <v>1.4897965984898807</v>
      </c>
      <c r="D24004">
        <f ca="1"/>
        <v>0.21537739577733128</v>
      </c>
      <c r="F24004">
        <f ca="1"/>
        <v>-0.4000972940175021</v>
      </c>
      <c r="G24004">
        <f ca="1"/>
        <v>-2.0004864700875107E-3</v>
      </c>
    </row>
    <row r="24005" spans="2:7">
      <c r="B24005">
        <v>23984</v>
      </c>
      <c r="C24005">
        <f ca="1"/>
        <v>0.16643321019133764</v>
      </c>
      <c r="D24005">
        <f ca="1"/>
        <v>2.4060970080215266E-2</v>
      </c>
      <c r="F24005">
        <f ca="1"/>
        <v>0.63168481419896838</v>
      </c>
      <c r="G24005">
        <f ca="1"/>
        <v>3.1584240709948423E-3</v>
      </c>
    </row>
    <row r="24006" spans="2:7">
      <c r="B24006">
        <v>23985</v>
      </c>
      <c r="C24006">
        <f ca="1"/>
        <v>0.49425545381045566</v>
      </c>
      <c r="D24006">
        <f ca="1"/>
        <v>7.1453682065285004E-2</v>
      </c>
      <c r="F24006">
        <f ca="1"/>
        <v>-0.30056577897986181</v>
      </c>
      <c r="G24006">
        <f ca="1"/>
        <v>-1.5028288948993093E-3</v>
      </c>
    </row>
    <row r="24007" spans="2:7">
      <c r="B24007">
        <v>23986</v>
      </c>
      <c r="C24007">
        <f ca="1"/>
        <v>-0.41675130980681113</v>
      </c>
      <c r="D24007">
        <f ca="1"/>
        <v>-6.0249037945157076E-2</v>
      </c>
      <c r="F24007">
        <f ca="1"/>
        <v>-0.74201143026717054</v>
      </c>
      <c r="G24007">
        <f ca="1"/>
        <v>-3.7100571513358532E-3</v>
      </c>
    </row>
    <row r="24008" spans="2:7">
      <c r="B24008">
        <v>23987</v>
      </c>
      <c r="C24008">
        <f ca="1"/>
        <v>-0.14188347571824467</v>
      </c>
      <c r="D24008">
        <f ca="1"/>
        <v>-2.0511856138621276E-2</v>
      </c>
      <c r="F24008">
        <f ca="1"/>
        <v>-1.7591461485245026</v>
      </c>
      <c r="G24008">
        <f ca="1"/>
        <v>-8.7957307426225154E-3</v>
      </c>
    </row>
    <row r="24009" spans="2:7">
      <c r="B24009">
        <v>23988</v>
      </c>
      <c r="C24009">
        <f ca="1"/>
        <v>-0.97442580990476879</v>
      </c>
      <c r="D24009">
        <f ca="1"/>
        <v>-0.14087110517518844</v>
      </c>
      <c r="F24009">
        <f ca="1"/>
        <v>0.33602032469155535</v>
      </c>
      <c r="G24009">
        <f ca="1"/>
        <v>1.680101623457777E-3</v>
      </c>
    </row>
    <row r="24010" spans="2:7">
      <c r="B24010">
        <v>23989</v>
      </c>
      <c r="C24010">
        <f ca="1"/>
        <v>-1.7486260837872625</v>
      </c>
      <c r="D24010">
        <f ca="1"/>
        <v>-0.25279594039627029</v>
      </c>
      <c r="F24010">
        <f ca="1"/>
        <v>0.64786930971210199</v>
      </c>
      <c r="G24010">
        <f ca="1"/>
        <v>3.2393465485605105E-3</v>
      </c>
    </row>
    <row r="24011" spans="2:7">
      <c r="B24011">
        <v>23990</v>
      </c>
      <c r="C24011">
        <f ca="1"/>
        <v>0.86383389538719213</v>
      </c>
      <c r="D24011">
        <f ca="1"/>
        <v>0.12488301756177274</v>
      </c>
      <c r="F24011">
        <f ca="1"/>
        <v>-5.1896260850900926E-2</v>
      </c>
      <c r="G24011">
        <f ca="1"/>
        <v>-2.5948130425450467E-4</v>
      </c>
    </row>
    <row r="24012" spans="2:7">
      <c r="B24012">
        <v>23991</v>
      </c>
      <c r="C24012">
        <f ca="1"/>
        <v>0.23455960696133266</v>
      </c>
      <c r="D24012">
        <f ca="1"/>
        <v>3.3909889009744142E-2</v>
      </c>
      <c r="F24012">
        <f ca="1"/>
        <v>-0.60034977067484774</v>
      </c>
      <c r="G24012">
        <f ca="1"/>
        <v>-3.0017488533742392E-3</v>
      </c>
    </row>
    <row r="24013" spans="2:7">
      <c r="B24013">
        <v>23992</v>
      </c>
      <c r="C24013">
        <f ca="1"/>
        <v>-0.45997530196637054</v>
      </c>
      <c r="D24013">
        <f ca="1"/>
        <v>-6.6497858002782503E-2</v>
      </c>
      <c r="F24013">
        <f ca="1"/>
        <v>0.99211372681819499</v>
      </c>
      <c r="G24013">
        <f ca="1"/>
        <v>4.9605686340909762E-3</v>
      </c>
    </row>
    <row r="24014" spans="2:7">
      <c r="B24014">
        <v>23993</v>
      </c>
      <c r="C24014">
        <f ca="1"/>
        <v>-1.9828803556929731</v>
      </c>
      <c r="D24014">
        <f ca="1"/>
        <v>-0.28666168762908589</v>
      </c>
      <c r="F24014">
        <f ca="1"/>
        <v>2.0424130366880902</v>
      </c>
      <c r="G24014">
        <f ca="1"/>
        <v>1.0212065183440453E-2</v>
      </c>
    </row>
    <row r="24015" spans="2:7">
      <c r="B24015">
        <v>23994</v>
      </c>
      <c r="C24015">
        <f ca="1"/>
        <v>-1.7089939807876129</v>
      </c>
      <c r="D24015">
        <f ca="1"/>
        <v>-0.24706639373070816</v>
      </c>
      <c r="F24015">
        <f ca="1"/>
        <v>-1.7953969448959068</v>
      </c>
      <c r="G24015">
        <f ca="1"/>
        <v>-8.9769847244795357E-3</v>
      </c>
    </row>
    <row r="24016" spans="2:7">
      <c r="B24016">
        <v>23995</v>
      </c>
      <c r="C24016">
        <f ca="1"/>
        <v>7.8583491993536217E-2</v>
      </c>
      <c r="D24016">
        <f ca="1"/>
        <v>1.1360683648903872E-2</v>
      </c>
      <c r="F24016">
        <f ca="1"/>
        <v>0.54674358141496582</v>
      </c>
      <c r="G24016">
        <f ca="1"/>
        <v>2.7337179070748298E-3</v>
      </c>
    </row>
    <row r="24017" spans="2:7">
      <c r="B24017">
        <v>23996</v>
      </c>
      <c r="C24017">
        <f ca="1"/>
        <v>-0.35400741227673216</v>
      </c>
      <c r="D24017">
        <f ca="1"/>
        <v>-5.1178257904011801E-2</v>
      </c>
      <c r="F24017">
        <f ca="1"/>
        <v>-0.65619089667295027</v>
      </c>
      <c r="G24017">
        <f ca="1"/>
        <v>-3.2809544833647519E-3</v>
      </c>
    </row>
    <row r="24018" spans="2:7">
      <c r="B24018">
        <v>23997</v>
      </c>
      <c r="C24018">
        <f ca="1"/>
        <v>-0.4984564224646213</v>
      </c>
      <c r="D24018">
        <f ca="1"/>
        <v>-7.2061009058374884E-2</v>
      </c>
      <c r="F24018">
        <f ca="1"/>
        <v>1.0124153367770405</v>
      </c>
      <c r="G24018">
        <f ca="1"/>
        <v>5.0620766838852041E-3</v>
      </c>
    </row>
    <row r="24019" spans="2:7">
      <c r="B24019">
        <v>23998</v>
      </c>
      <c r="C24019">
        <f ca="1"/>
        <v>0.41129306605613847</v>
      </c>
      <c r="D24019">
        <f ca="1"/>
        <v>5.9459948799880875E-2</v>
      </c>
      <c r="F24019">
        <f ca="1"/>
        <v>0.50483926149324898</v>
      </c>
      <c r="G24019">
        <f ca="1"/>
        <v>2.5241963074662454E-3</v>
      </c>
    </row>
    <row r="24020" spans="2:7">
      <c r="B24020">
        <v>23999</v>
      </c>
      <c r="C24020">
        <f ca="1"/>
        <v>0.39634095233033201</v>
      </c>
      <c r="D24020">
        <f ca="1"/>
        <v>5.7298346794013119E-2</v>
      </c>
      <c r="F24020">
        <f ca="1"/>
        <v>1.5009171043774898</v>
      </c>
      <c r="G24020">
        <f ca="1"/>
        <v>7.5045855218874502E-3</v>
      </c>
    </row>
    <row r="24021" spans="2:7">
      <c r="B24021">
        <v>24000</v>
      </c>
      <c r="C24021">
        <f ca="1"/>
        <v>-1.2263080138046198</v>
      </c>
      <c r="D24021">
        <f ca="1"/>
        <v>-0.17728529297343851</v>
      </c>
      <c r="F24021">
        <f ca="1"/>
        <v>-1.2879785091662737</v>
      </c>
      <c r="G24021">
        <f ca="1"/>
        <v>-6.4398925458313697E-3</v>
      </c>
    </row>
    <row r="24022" spans="2:7">
      <c r="B24022">
        <v>24001</v>
      </c>
      <c r="C24022">
        <f ca="1"/>
        <v>0.94187944638297605</v>
      </c>
      <c r="D24022">
        <f ca="1"/>
        <v>0.13616593198278659</v>
      </c>
      <c r="F24022">
        <f ca="1"/>
        <v>-0.74155158745120464</v>
      </c>
      <c r="G24022">
        <f ca="1"/>
        <v>-3.707757937256024E-3</v>
      </c>
    </row>
    <row r="24023" spans="2:7">
      <c r="B24023">
        <v>24002</v>
      </c>
      <c r="C24023">
        <f ca="1"/>
        <v>1.1983971982532489</v>
      </c>
      <c r="D24023">
        <f ca="1"/>
        <v>0.17325027317706559</v>
      </c>
      <c r="F24023">
        <f ca="1"/>
        <v>1.5104204447965373</v>
      </c>
      <c r="G24023">
        <f ca="1"/>
        <v>7.5521022239826881E-3</v>
      </c>
    </row>
    <row r="24024" spans="2:7">
      <c r="B24024">
        <v>24003</v>
      </c>
      <c r="C24024">
        <f ca="1"/>
        <v>-1.4349485783585743</v>
      </c>
      <c r="D24024">
        <f ca="1"/>
        <v>-0.20744810948992964</v>
      </c>
      <c r="F24024">
        <f ca="1"/>
        <v>1.2293486279220456</v>
      </c>
      <c r="G24024">
        <f ca="1"/>
        <v>6.1467431396102293E-3</v>
      </c>
    </row>
    <row r="24025" spans="2:7">
      <c r="B24025">
        <v>24004</v>
      </c>
      <c r="C24025">
        <f ca="1"/>
        <v>0.14523681758573836</v>
      </c>
      <c r="D24025">
        <f ca="1"/>
        <v>2.0996643148676185E-2</v>
      </c>
      <c r="F24025">
        <f ca="1"/>
        <v>-0.20437902161352942</v>
      </c>
      <c r="G24025">
        <f ca="1"/>
        <v>-1.0218951080676474E-3</v>
      </c>
    </row>
    <row r="24026" spans="2:7">
      <c r="B24026">
        <v>24005</v>
      </c>
      <c r="C24026">
        <f ca="1"/>
        <v>0.12057009058388594</v>
      </c>
      <c r="D24026">
        <f ca="1"/>
        <v>1.7430615793401997E-2</v>
      </c>
      <c r="F24026">
        <f ca="1"/>
        <v>-0.82356093315759793</v>
      </c>
      <c r="G24026">
        <f ca="1"/>
        <v>-4.1178046657879908E-3</v>
      </c>
    </row>
    <row r="24027" spans="2:7">
      <c r="B24027">
        <v>24006</v>
      </c>
      <c r="C24027">
        <f ca="1"/>
        <v>-1.0186034267895607</v>
      </c>
      <c r="D24027">
        <f ca="1"/>
        <v>-0.14725778916006249</v>
      </c>
      <c r="F24027">
        <f ca="1"/>
        <v>0.24902942719885021</v>
      </c>
      <c r="G24027">
        <f ca="1"/>
        <v>1.2451471359942513E-3</v>
      </c>
    </row>
    <row r="24028" spans="2:7">
      <c r="B24028">
        <v>24007</v>
      </c>
      <c r="C24028">
        <f ca="1"/>
        <v>-1.6804789339634094</v>
      </c>
      <c r="D24028">
        <f ca="1"/>
        <v>-0.2429440212325491</v>
      </c>
      <c r="F24028">
        <f ca="1"/>
        <v>4.8781596272484962E-2</v>
      </c>
      <c r="G24028">
        <f ca="1"/>
        <v>2.4390798136242486E-4</v>
      </c>
    </row>
    <row r="24029" spans="2:7">
      <c r="B24029">
        <v>24008</v>
      </c>
      <c r="C24029">
        <f ca="1"/>
        <v>-0.16242304876478789</v>
      </c>
      <c r="D24029">
        <f ca="1"/>
        <v>-2.3481227768028169E-2</v>
      </c>
      <c r="F24029">
        <f ca="1"/>
        <v>-1.3938959781849074</v>
      </c>
      <c r="G24029">
        <f ca="1"/>
        <v>-6.9694798909245388E-3</v>
      </c>
    </row>
    <row r="24030" spans="2:7">
      <c r="B24030">
        <v>24009</v>
      </c>
      <c r="C24030">
        <f ca="1"/>
        <v>1.0661213889658427</v>
      </c>
      <c r="D24030">
        <f ca="1"/>
        <v>0.15412738126179454</v>
      </c>
      <c r="F24030">
        <f ca="1"/>
        <v>-0.8416791753899141</v>
      </c>
      <c r="G24030">
        <f ca="1"/>
        <v>-4.2083958769495713E-3</v>
      </c>
    </row>
    <row r="24031" spans="2:7">
      <c r="B24031">
        <v>24010</v>
      </c>
      <c r="C24031">
        <f ca="1"/>
        <v>1.1031303598712969</v>
      </c>
      <c r="D24031">
        <f ca="1"/>
        <v>0.15947770611962772</v>
      </c>
      <c r="F24031">
        <f ca="1"/>
        <v>0.56307547814543157</v>
      </c>
      <c r="G24031">
        <f ca="1"/>
        <v>2.8153773907271585E-3</v>
      </c>
    </row>
    <row r="24032" spans="2:7">
      <c r="B24032">
        <v>24011</v>
      </c>
      <c r="C24032">
        <f ca="1"/>
        <v>0.39361503971194478</v>
      </c>
      <c r="D24032">
        <f ca="1"/>
        <v>5.690426617827006E-2</v>
      </c>
      <c r="F24032">
        <f ca="1"/>
        <v>-0.43585479082986756</v>
      </c>
      <c r="G24032">
        <f ca="1"/>
        <v>-2.1792739541493383E-3</v>
      </c>
    </row>
    <row r="24033" spans="2:7">
      <c r="B24033">
        <v>24012</v>
      </c>
      <c r="C24033">
        <f ca="1"/>
        <v>0.74319147696547772</v>
      </c>
      <c r="D24033">
        <f ca="1"/>
        <v>0.10744194545415343</v>
      </c>
      <c r="F24033">
        <f ca="1"/>
        <v>0.41029249668773832</v>
      </c>
      <c r="G24033">
        <f ca="1"/>
        <v>2.0514624834386918E-3</v>
      </c>
    </row>
    <row r="24034" spans="2:7">
      <c r="B24034">
        <v>24013</v>
      </c>
      <c r="C24034">
        <f ca="1"/>
        <v>1.6057130818467329</v>
      </c>
      <c r="D24034">
        <f ca="1"/>
        <v>0.23213524737826227</v>
      </c>
      <c r="F24034">
        <f ca="1"/>
        <v>3.5124577311172724E-2</v>
      </c>
      <c r="G24034">
        <f ca="1"/>
        <v>1.7562288655586364E-4</v>
      </c>
    </row>
    <row r="24035" spans="2:7">
      <c r="B24035">
        <v>24014</v>
      </c>
      <c r="C24035">
        <f ca="1"/>
        <v>0.12175887567751988</v>
      </c>
      <c r="D24035">
        <f ca="1"/>
        <v>1.7602476460734245E-2</v>
      </c>
      <c r="F24035">
        <f ca="1"/>
        <v>-2.8880719310382743E-2</v>
      </c>
      <c r="G24035">
        <f ca="1"/>
        <v>-1.4440359655191375E-4</v>
      </c>
    </row>
    <row r="24036" spans="2:7">
      <c r="B24036">
        <v>24015</v>
      </c>
      <c r="C24036">
        <f ca="1"/>
        <v>0.97077663156525285</v>
      </c>
      <c r="D24036">
        <f ca="1"/>
        <v>0.14034354958250642</v>
      </c>
      <c r="F24036">
        <f ca="1"/>
        <v>1.8945144061708774</v>
      </c>
      <c r="G24036">
        <f ca="1"/>
        <v>9.4725720308543888E-3</v>
      </c>
    </row>
    <row r="24037" spans="2:7">
      <c r="B24037">
        <v>24016</v>
      </c>
      <c r="C24037">
        <f ca="1"/>
        <v>0.93129028931851765</v>
      </c>
      <c r="D24037">
        <f ca="1"/>
        <v>0.13463507530454477</v>
      </c>
      <c r="F24037">
        <f ca="1"/>
        <v>-0.31047522998911603</v>
      </c>
      <c r="G24037">
        <f ca="1"/>
        <v>-1.5523761499455805E-3</v>
      </c>
    </row>
    <row r="24038" spans="2:7">
      <c r="B24038">
        <v>24017</v>
      </c>
      <c r="C24038">
        <f ca="1"/>
        <v>-0.39750343543420991</v>
      </c>
      <c r="D24038">
        <f ca="1"/>
        <v>-5.7466405026796147E-2</v>
      </c>
      <c r="F24038">
        <f ca="1"/>
        <v>-0.25923317430967835</v>
      </c>
      <c r="G24038">
        <f ca="1"/>
        <v>-1.296165871548392E-3</v>
      </c>
    </row>
    <row r="24039" spans="2:7">
      <c r="B24039">
        <v>24018</v>
      </c>
      <c r="C24039">
        <f ca="1"/>
        <v>-1.6843058303677314</v>
      </c>
      <c r="D24039">
        <f ca="1"/>
        <v>-0.2434972692278177</v>
      </c>
      <c r="F24039">
        <f ca="1"/>
        <v>-0.94220703937584682</v>
      </c>
      <c r="G24039">
        <f ca="1"/>
        <v>-4.7110351968792348E-3</v>
      </c>
    </row>
    <row r="24040" spans="2:7">
      <c r="B24040">
        <v>24019</v>
      </c>
      <c r="C24040">
        <f ca="1"/>
        <v>-0.75653741130169716</v>
      </c>
      <c r="D24040">
        <f ca="1"/>
        <v>-0.10937134479931493</v>
      </c>
      <c r="F24040">
        <f ca="1"/>
        <v>0.73351791653260301</v>
      </c>
      <c r="G24040">
        <f ca="1"/>
        <v>3.6675895826630157E-3</v>
      </c>
    </row>
    <row r="24041" spans="2:7">
      <c r="B24041">
        <v>24020</v>
      </c>
      <c r="C24041">
        <f ca="1"/>
        <v>-0.44035042817821962</v>
      </c>
      <c r="D24041">
        <f ca="1"/>
        <v>-6.3660722911163162E-2</v>
      </c>
      <c r="F24041">
        <f ca="1"/>
        <v>-0.21774381627441255</v>
      </c>
      <c r="G24041">
        <f ca="1"/>
        <v>-1.0887190813720629E-3</v>
      </c>
    </row>
    <row r="24042" spans="2:7">
      <c r="B24042">
        <v>24021</v>
      </c>
      <c r="C24042">
        <f ca="1"/>
        <v>-2.5349621138522052</v>
      </c>
      <c r="D24042">
        <f ca="1"/>
        <v>-0.3664752215363547</v>
      </c>
      <c r="F24042">
        <f ca="1"/>
        <v>1.2288926935982345</v>
      </c>
      <c r="G24042">
        <f ca="1"/>
        <v>6.1444634679911738E-3</v>
      </c>
    </row>
    <row r="24043" spans="2:7">
      <c r="B24043">
        <v>24022</v>
      </c>
      <c r="C24043">
        <f ca="1"/>
        <v>-0.61769574964925522</v>
      </c>
      <c r="D24043">
        <f ca="1"/>
        <v>-8.9299238618906429E-2</v>
      </c>
      <c r="F24043">
        <f ca="1"/>
        <v>1.4296514280203216</v>
      </c>
      <c r="G24043">
        <f ca="1"/>
        <v>7.1482571401016099E-3</v>
      </c>
    </row>
    <row r="24044" spans="2:7">
      <c r="B24044">
        <v>24023</v>
      </c>
      <c r="C24044">
        <f ca="1"/>
        <v>0.73568726676843288</v>
      </c>
      <c r="D24044">
        <f ca="1"/>
        <v>0.10635707437091731</v>
      </c>
      <c r="F24044">
        <f ca="1"/>
        <v>-4.4045764973161886E-2</v>
      </c>
      <c r="G24044">
        <f ca="1"/>
        <v>-2.2022882486580947E-4</v>
      </c>
    </row>
    <row r="24045" spans="2:7">
      <c r="B24045">
        <v>24024</v>
      </c>
      <c r="C24045">
        <f ca="1"/>
        <v>-2.1978177340655756</v>
      </c>
      <c r="D24045">
        <f ca="1"/>
        <v>-0.31773482395925484</v>
      </c>
      <c r="F24045">
        <f ca="1"/>
        <v>-8.0664122115164716E-2</v>
      </c>
      <c r="G24045">
        <f ca="1"/>
        <v>-4.0332061057582366E-4</v>
      </c>
    </row>
    <row r="24046" spans="2:7">
      <c r="B24046">
        <v>24025</v>
      </c>
      <c r="C24046">
        <f ca="1"/>
        <v>0.73282414672194585</v>
      </c>
      <c r="D24046">
        <f ca="1"/>
        <v>0.10594315790739785</v>
      </c>
      <c r="F24046">
        <f ca="1"/>
        <v>-9.2873853482030991E-2</v>
      </c>
      <c r="G24046">
        <f ca="1"/>
        <v>-4.6436926741015507E-4</v>
      </c>
    </row>
    <row r="24047" spans="2:7">
      <c r="B24047">
        <v>24026</v>
      </c>
      <c r="C24047">
        <f ca="1"/>
        <v>-0.72575212420180846</v>
      </c>
      <c r="D24047">
        <f ca="1"/>
        <v>-0.10492076747181103</v>
      </c>
      <c r="F24047">
        <f ca="1"/>
        <v>-0.6197543974118056</v>
      </c>
      <c r="G24047">
        <f ca="1"/>
        <v>-3.0987719870590284E-3</v>
      </c>
    </row>
    <row r="24048" spans="2:7">
      <c r="B24048">
        <v>24027</v>
      </c>
      <c r="C24048">
        <f ca="1"/>
        <v>0.63745823202053242</v>
      </c>
      <c r="D24048">
        <f ca="1"/>
        <v>9.2156267552611568E-2</v>
      </c>
      <c r="F24048">
        <f ca="1"/>
        <v>-0.19765781820643691</v>
      </c>
      <c r="G24048">
        <f ca="1"/>
        <v>-9.8828909103218466E-4</v>
      </c>
    </row>
    <row r="24049" spans="2:7">
      <c r="B24049">
        <v>24028</v>
      </c>
      <c r="C24049">
        <f ca="1"/>
        <v>0.76595492383333974</v>
      </c>
      <c r="D24049">
        <f ca="1"/>
        <v>0.11073281879235637</v>
      </c>
      <c r="F24049">
        <f ca="1"/>
        <v>-0.61819228447834407</v>
      </c>
      <c r="G24049">
        <f ca="1"/>
        <v>-3.0909614223917211E-3</v>
      </c>
    </row>
    <row r="24050" spans="2:7">
      <c r="B24050">
        <v>24029</v>
      </c>
      <c r="C24050">
        <f ca="1"/>
        <v>-0.21370353347498469</v>
      </c>
      <c r="D24050">
        <f ca="1"/>
        <v>-3.0894761442542371E-2</v>
      </c>
      <c r="F24050">
        <f ca="1"/>
        <v>-2.014418108310104</v>
      </c>
      <c r="G24050">
        <f ca="1"/>
        <v>-1.0072090541550522E-2</v>
      </c>
    </row>
    <row r="24051" spans="2:7">
      <c r="B24051">
        <v>24030</v>
      </c>
      <c r="C24051">
        <f ca="1"/>
        <v>-2.1715887328833769E-2</v>
      </c>
      <c r="D24051">
        <f ca="1"/>
        <v>-3.1394294124574302E-3</v>
      </c>
      <c r="F24051">
        <f ca="1"/>
        <v>-0.52231351867646192</v>
      </c>
      <c r="G24051">
        <f ca="1"/>
        <v>-2.6115675933823103E-3</v>
      </c>
    </row>
    <row r="24052" spans="2:7">
      <c r="B24052">
        <v>24031</v>
      </c>
      <c r="C24052">
        <f ca="1"/>
        <v>-1.1907126102769479</v>
      </c>
      <c r="D24052">
        <f ca="1"/>
        <v>-0.17213932518078531</v>
      </c>
      <c r="F24052">
        <f ca="1"/>
        <v>0.16272407964393221</v>
      </c>
      <c r="G24052">
        <f ca="1"/>
        <v>8.1362039821966116E-4</v>
      </c>
    </row>
    <row r="24053" spans="2:7">
      <c r="B24053">
        <v>24032</v>
      </c>
      <c r="C24053">
        <f ca="1"/>
        <v>0.81355270296652038</v>
      </c>
      <c r="D24053">
        <f ca="1"/>
        <v>0.11761394989769006</v>
      </c>
      <c r="F24053">
        <f ca="1"/>
        <v>-0.83033517789560896</v>
      </c>
      <c r="G24053">
        <f ca="1"/>
        <v>-4.1516758894780455E-3</v>
      </c>
    </row>
    <row r="24054" spans="2:7">
      <c r="B24054">
        <v>24033</v>
      </c>
      <c r="C24054">
        <f ca="1"/>
        <v>-1.9479615931772967</v>
      </c>
      <c r="D24054">
        <f ca="1"/>
        <v>-0.28161354069277472</v>
      </c>
      <c r="F24054">
        <f ca="1"/>
        <v>1.123619358685136</v>
      </c>
      <c r="G24054">
        <f ca="1"/>
        <v>5.6180967934256806E-3</v>
      </c>
    </row>
    <row r="24055" spans="2:7">
      <c r="B24055">
        <v>24034</v>
      </c>
      <c r="C24055">
        <f ca="1"/>
        <v>0.60635710059135728</v>
      </c>
      <c r="D24055">
        <f ca="1"/>
        <v>8.7660029140110091E-2</v>
      </c>
      <c r="F24055">
        <f ca="1"/>
        <v>-1.2327872979053616</v>
      </c>
      <c r="G24055">
        <f ca="1"/>
        <v>-6.1639364895268089E-3</v>
      </c>
    </row>
    <row r="24056" spans="2:7">
      <c r="B24056">
        <v>24035</v>
      </c>
      <c r="C24056">
        <f ca="1"/>
        <v>1.4570914609770726</v>
      </c>
      <c r="D24056">
        <f ca="1"/>
        <v>0.2106492688953206</v>
      </c>
      <c r="F24056">
        <f ca="1"/>
        <v>0.37616662772518134</v>
      </c>
      <c r="G24056">
        <f ca="1"/>
        <v>1.8808331386259071E-3</v>
      </c>
    </row>
    <row r="24057" spans="2:7">
      <c r="B24057">
        <v>24036</v>
      </c>
      <c r="C24057">
        <f ca="1"/>
        <v>0.80052015680836497</v>
      </c>
      <c r="D24057">
        <f ca="1"/>
        <v>0.115729856555863</v>
      </c>
      <c r="F24057">
        <f ca="1"/>
        <v>0.92644579821210493</v>
      </c>
      <c r="G24057">
        <f ca="1"/>
        <v>4.6322289910605257E-3</v>
      </c>
    </row>
    <row r="24058" spans="2:7">
      <c r="B24058">
        <v>24037</v>
      </c>
      <c r="C24058">
        <f ca="1"/>
        <v>-1.4033080427648705</v>
      </c>
      <c r="D24058">
        <f ca="1"/>
        <v>-0.20287389032197109</v>
      </c>
      <c r="F24058">
        <f ca="1"/>
        <v>1.3755601482739648</v>
      </c>
      <c r="G24058">
        <f ca="1"/>
        <v>6.8778007413698257E-3</v>
      </c>
    </row>
    <row r="24059" spans="2:7">
      <c r="B24059">
        <v>24038</v>
      </c>
      <c r="C24059">
        <f ca="1"/>
        <v>-0.10624653309637189</v>
      </c>
      <c r="D24059">
        <f ca="1"/>
        <v>-1.5359883108782682E-2</v>
      </c>
      <c r="F24059">
        <f ca="1"/>
        <v>-9.7280457192171668E-2</v>
      </c>
      <c r="G24059">
        <f ca="1"/>
        <v>-4.8640228596085844E-4</v>
      </c>
    </row>
    <row r="24060" spans="2:7">
      <c r="B24060">
        <v>24039</v>
      </c>
      <c r="C24060">
        <f ca="1"/>
        <v>-0.3472173913436476</v>
      </c>
      <c r="D24060">
        <f ca="1"/>
        <v>-5.0196635964933886E-2</v>
      </c>
      <c r="F24060">
        <f ca="1"/>
        <v>-0.31046293198601138</v>
      </c>
      <c r="G24060">
        <f ca="1"/>
        <v>-1.5523146599300572E-3</v>
      </c>
    </row>
    <row r="24061" spans="2:7">
      <c r="B24061">
        <v>24040</v>
      </c>
      <c r="C24061">
        <f ca="1"/>
        <v>0.11513838968142215</v>
      </c>
      <c r="D24061">
        <f ca="1"/>
        <v>1.6645363903177616E-2</v>
      </c>
      <c r="F24061">
        <f ca="1"/>
        <v>-2.2686529612534687</v>
      </c>
      <c r="G24061">
        <f ca="1"/>
        <v>-1.1343264806267345E-2</v>
      </c>
    </row>
    <row r="24062" spans="2:7">
      <c r="B24062">
        <v>24041</v>
      </c>
      <c r="C24062">
        <f ca="1"/>
        <v>2.4151735453626855</v>
      </c>
      <c r="D24062">
        <f ca="1"/>
        <v>0.34915758908148203</v>
      </c>
      <c r="F24062">
        <f ca="1"/>
        <v>-1.5184505607840835</v>
      </c>
      <c r="G24062">
        <f ca="1"/>
        <v>-7.5922528039204188E-3</v>
      </c>
    </row>
    <row r="24063" spans="2:7">
      <c r="B24063">
        <v>24042</v>
      </c>
      <c r="C24063">
        <f ca="1"/>
        <v>0.90378304864288794</v>
      </c>
      <c r="D24063">
        <f ca="1"/>
        <v>0.1306583996511417</v>
      </c>
      <c r="F24063">
        <f ca="1"/>
        <v>-1.1003563148978315</v>
      </c>
      <c r="G24063">
        <f ca="1"/>
        <v>-5.5017815744891584E-3</v>
      </c>
    </row>
    <row r="24064" spans="2:7">
      <c r="B24064">
        <v>24043</v>
      </c>
      <c r="C24064">
        <f ca="1"/>
        <v>-1.6035925003338118</v>
      </c>
      <c r="D24064">
        <f ca="1"/>
        <v>-0.23182867846526473</v>
      </c>
      <c r="F24064">
        <f ca="1"/>
        <v>0.56086129972731424</v>
      </c>
      <c r="G24064">
        <f ca="1"/>
        <v>2.8043064986365716E-3</v>
      </c>
    </row>
    <row r="24065" spans="2:7">
      <c r="B24065">
        <v>24044</v>
      </c>
      <c r="C24065">
        <f ca="1"/>
        <v>2.4102108186525135</v>
      </c>
      <c r="D24065">
        <f ca="1"/>
        <v>0.34844013600374318</v>
      </c>
      <c r="F24065">
        <f ca="1"/>
        <v>-1.4852408948477125</v>
      </c>
      <c r="G24065">
        <f ca="1"/>
        <v>-7.4262044742385638E-3</v>
      </c>
    </row>
    <row r="24066" spans="2:7">
      <c r="B24066">
        <v>24045</v>
      </c>
      <c r="C24066">
        <f ca="1"/>
        <v>0.71524790924934334</v>
      </c>
      <c r="D24066">
        <f ca="1"/>
        <v>0.10340219073224774</v>
      </c>
      <c r="F24066">
        <f ca="1"/>
        <v>-0.91040495593195581</v>
      </c>
      <c r="G24066">
        <f ca="1"/>
        <v>-4.5520247796597803E-3</v>
      </c>
    </row>
    <row r="24067" spans="2:7">
      <c r="B24067">
        <v>24046</v>
      </c>
      <c r="C24067">
        <f ca="1"/>
        <v>0.42228155538171858</v>
      </c>
      <c r="D24067">
        <f ca="1"/>
        <v>6.1048536273412099E-2</v>
      </c>
      <c r="F24067">
        <f ca="1"/>
        <v>1.5950755281558642</v>
      </c>
      <c r="G24067">
        <f ca="1"/>
        <v>7.9753776407793225E-3</v>
      </c>
    </row>
    <row r="24068" spans="2:7">
      <c r="B24068">
        <v>24047</v>
      </c>
      <c r="C24068">
        <f ca="1"/>
        <v>1.1585624498812204</v>
      </c>
      <c r="D24068">
        <f ca="1"/>
        <v>0.16749143040986547</v>
      </c>
      <c r="F24068">
        <f ca="1"/>
        <v>-1.4585007919260486</v>
      </c>
      <c r="G24068">
        <f ca="1"/>
        <v>-7.2925039596302447E-3</v>
      </c>
    </row>
    <row r="24069" spans="2:7">
      <c r="B24069">
        <v>24048</v>
      </c>
      <c r="C24069">
        <f ca="1"/>
        <v>-0.87004424777034484</v>
      </c>
      <c r="D24069">
        <f ca="1"/>
        <v>-0.1257808377907213</v>
      </c>
      <c r="F24069">
        <f ca="1"/>
        <v>-1.0558076791498394</v>
      </c>
      <c r="G24069">
        <f ca="1"/>
        <v>-5.279038395749198E-3</v>
      </c>
    </row>
    <row r="24070" spans="2:7">
      <c r="B24070">
        <v>24049</v>
      </c>
      <c r="C24070">
        <f ca="1"/>
        <v>-0.54914122465453807</v>
      </c>
      <c r="D24070">
        <f ca="1"/>
        <v>-7.9388425909922761E-2</v>
      </c>
      <c r="F24070">
        <f ca="1"/>
        <v>1.2794645171828596</v>
      </c>
      <c r="G24070">
        <f ca="1"/>
        <v>6.3973225859142993E-3</v>
      </c>
    </row>
    <row r="24071" spans="2:7">
      <c r="B24071">
        <v>24050</v>
      </c>
      <c r="C24071">
        <f ca="1"/>
        <v>-0.58935426050206674</v>
      </c>
      <c r="D24071">
        <f ca="1"/>
        <v>-8.5201957063048173E-2</v>
      </c>
      <c r="F24071">
        <f ca="1"/>
        <v>-1.683159627091629E-2</v>
      </c>
      <c r="G24071">
        <f ca="1"/>
        <v>-8.4157981354581461E-5</v>
      </c>
    </row>
    <row r="24072" spans="2:7">
      <c r="B24072">
        <v>24051</v>
      </c>
      <c r="C24072">
        <f ca="1"/>
        <v>-0.60445876063720161</v>
      </c>
      <c r="D24072">
        <f ca="1"/>
        <v>-8.7385589316552603E-2</v>
      </c>
      <c r="F24072">
        <f ca="1"/>
        <v>0.71188572634508396</v>
      </c>
      <c r="G24072">
        <f ca="1"/>
        <v>3.5594286317254206E-3</v>
      </c>
    </row>
    <row r="24073" spans="2:7">
      <c r="B24073">
        <v>24052</v>
      </c>
      <c r="C24073">
        <f ca="1"/>
        <v>-0.96921214689491619</v>
      </c>
      <c r="D24073">
        <f ca="1"/>
        <v>-0.14011737465743798</v>
      </c>
      <c r="F24073">
        <f ca="1"/>
        <v>-4.9281768508969884E-2</v>
      </c>
      <c r="G24073">
        <f ca="1"/>
        <v>-2.4640884254484947E-4</v>
      </c>
    </row>
    <row r="24074" spans="2:7">
      <c r="B24074">
        <v>24053</v>
      </c>
      <c r="C24074">
        <f ca="1"/>
        <v>0.44559831160585806</v>
      </c>
      <c r="D24074">
        <f ca="1"/>
        <v>6.4419400617323513E-2</v>
      </c>
      <c r="F24074">
        <f ca="1"/>
        <v>-0.86299646648104389</v>
      </c>
      <c r="G24074">
        <f ca="1"/>
        <v>-4.3149823324052199E-3</v>
      </c>
    </row>
    <row r="24075" spans="2:7">
      <c r="B24075">
        <v>24054</v>
      </c>
      <c r="C24075">
        <f ca="1"/>
        <v>-1.6783610970067169</v>
      </c>
      <c r="D24075">
        <f ca="1"/>
        <v>-0.24263784909544273</v>
      </c>
      <c r="F24075">
        <f ca="1"/>
        <v>0.41728060378423226</v>
      </c>
      <c r="G24075">
        <f ca="1"/>
        <v>2.0864030189211616E-3</v>
      </c>
    </row>
    <row r="24076" spans="2:7">
      <c r="B24076">
        <v>24055</v>
      </c>
      <c r="C24076">
        <f ca="1"/>
        <v>-0.55698698627652909</v>
      </c>
      <c r="D24076">
        <f ca="1"/>
        <v>-8.0522674509863862E-2</v>
      </c>
      <c r="F24076">
        <f ca="1"/>
        <v>0.86177848175909988</v>
      </c>
      <c r="G24076">
        <f ca="1"/>
        <v>4.3088924087955E-3</v>
      </c>
    </row>
    <row r="24077" spans="2:7">
      <c r="B24077">
        <v>24056</v>
      </c>
      <c r="C24077">
        <f ca="1"/>
        <v>-1.1977636109261556</v>
      </c>
      <c r="D24077">
        <f ca="1"/>
        <v>-0.17315867651974659</v>
      </c>
      <c r="F24077">
        <f ca="1"/>
        <v>0.22375551779048589</v>
      </c>
      <c r="G24077">
        <f ca="1"/>
        <v>1.1187775889524296E-3</v>
      </c>
    </row>
    <row r="24078" spans="2:7">
      <c r="B24078">
        <v>24057</v>
      </c>
      <c r="C24078">
        <f ca="1"/>
        <v>1.2015591202910272</v>
      </c>
      <c r="D24078">
        <f ca="1"/>
        <v>0.17370738694335955</v>
      </c>
      <c r="F24078">
        <f ca="1"/>
        <v>-0.73312728813337147</v>
      </c>
      <c r="G24078">
        <f ca="1"/>
        <v>-3.6656364406668579E-3</v>
      </c>
    </row>
    <row r="24079" spans="2:7">
      <c r="B24079">
        <v>24058</v>
      </c>
      <c r="C24079">
        <f ca="1"/>
        <v>-1.0221163440880707</v>
      </c>
      <c r="D24079">
        <f ca="1"/>
        <v>-0.14776564572256312</v>
      </c>
      <c r="F24079">
        <f ca="1"/>
        <v>0.93194672099569531</v>
      </c>
      <c r="G24079">
        <f ca="1"/>
        <v>4.6597336049784771E-3</v>
      </c>
    </row>
    <row r="24080" spans="2:7">
      <c r="B24080">
        <v>24059</v>
      </c>
      <c r="C24080">
        <f ca="1"/>
        <v>0.73326820157051542</v>
      </c>
      <c r="D24080">
        <f ca="1"/>
        <v>0.10600735417215248</v>
      </c>
      <c r="F24080">
        <f ca="1"/>
        <v>1.0984905667391489</v>
      </c>
      <c r="G24080">
        <f ca="1"/>
        <v>5.4924528336957453E-3</v>
      </c>
    </row>
    <row r="24081" spans="2:7">
      <c r="B24081">
        <v>24060</v>
      </c>
      <c r="C24081">
        <f ca="1"/>
        <v>0.34439164373778802</v>
      </c>
      <c r="D24081">
        <f ca="1"/>
        <v>4.9788122372480412E-2</v>
      </c>
      <c r="F24081">
        <f ca="1"/>
        <v>-0.51472740269427775</v>
      </c>
      <c r="G24081">
        <f ca="1"/>
        <v>-2.5736370134713891E-3</v>
      </c>
    </row>
    <row r="24082" spans="2:7">
      <c r="B24082">
        <v>24061</v>
      </c>
      <c r="C24082">
        <f ca="1"/>
        <v>1.0965189483457032</v>
      </c>
      <c r="D24082">
        <f ca="1"/>
        <v>0.1585219054430535</v>
      </c>
      <c r="F24082">
        <f ca="1"/>
        <v>-0.23345386668537196</v>
      </c>
      <c r="G24082">
        <f ca="1"/>
        <v>-1.16726933342686E-3</v>
      </c>
    </row>
    <row r="24083" spans="2:7">
      <c r="B24083">
        <v>24062</v>
      </c>
      <c r="C24083">
        <f ca="1"/>
        <v>1.31273648007484</v>
      </c>
      <c r="D24083">
        <f ca="1"/>
        <v>0.18978011139709286</v>
      </c>
      <c r="F24083">
        <f ca="1"/>
        <v>-2.0222094803583954</v>
      </c>
      <c r="G24083">
        <f ca="1"/>
        <v>-1.011104740179198E-2</v>
      </c>
    </row>
    <row r="24084" spans="2:7">
      <c r="B24084">
        <v>24063</v>
      </c>
      <c r="C24084">
        <f ca="1"/>
        <v>-0.34097347076046031</v>
      </c>
      <c r="D24084">
        <f ca="1"/>
        <v>-4.9293962837601936E-2</v>
      </c>
      <c r="F24084">
        <f ca="1"/>
        <v>-0.24209533157796817</v>
      </c>
      <c r="G24084">
        <f ca="1"/>
        <v>-1.2104766578898412E-3</v>
      </c>
    </row>
    <row r="24085" spans="2:7">
      <c r="B24085">
        <v>24064</v>
      </c>
      <c r="C24085">
        <f ca="1"/>
        <v>0.24565431969534329</v>
      </c>
      <c r="D24085">
        <f ca="1"/>
        <v>3.551383302328999E-2</v>
      </c>
      <c r="F24085">
        <f ca="1"/>
        <v>0.45002703130557453</v>
      </c>
      <c r="G24085">
        <f ca="1"/>
        <v>2.250135156527873E-3</v>
      </c>
    </row>
    <row r="24086" spans="2:7">
      <c r="B24086">
        <v>24065</v>
      </c>
      <c r="C24086">
        <f ca="1"/>
        <v>0.94798992877124832</v>
      </c>
      <c r="D24086">
        <f ca="1"/>
        <v>0.13704931417406246</v>
      </c>
      <c r="F24086">
        <f ca="1"/>
        <v>-2.3845674209548386</v>
      </c>
      <c r="G24086">
        <f ca="1"/>
        <v>-1.1922837104774195E-2</v>
      </c>
    </row>
    <row r="24087" spans="2:7">
      <c r="B24087">
        <v>24066</v>
      </c>
      <c r="C24087">
        <f ca="1"/>
        <v>0.30556042901477193</v>
      </c>
      <c r="D24087">
        <f ca="1"/>
        <v>4.4174358781939912E-2</v>
      </c>
      <c r="F24087">
        <f ca="1"/>
        <v>1.4726604470609623</v>
      </c>
      <c r="G24087">
        <f ca="1"/>
        <v>7.3633022353048133E-3</v>
      </c>
    </row>
    <row r="24088" spans="2:7">
      <c r="B24088">
        <v>24067</v>
      </c>
      <c r="C24088">
        <f ca="1"/>
        <v>-0.82094126775969467</v>
      </c>
      <c r="D24088">
        <f ca="1"/>
        <v>-0.11868210231883197</v>
      </c>
      <c r="F24088">
        <f ca="1"/>
        <v>-1.4027085282279905</v>
      </c>
      <c r="G24088">
        <f ca="1"/>
        <v>-7.0135426411399538E-3</v>
      </c>
    </row>
    <row r="24089" spans="2:7">
      <c r="B24089">
        <v>24068</v>
      </c>
      <c r="C24089">
        <f ca="1"/>
        <v>-0.30738322022219883</v>
      </c>
      <c r="D24089">
        <f ca="1"/>
        <v>-4.4437876649881997E-2</v>
      </c>
      <c r="F24089">
        <f ca="1"/>
        <v>0.74091368923898904</v>
      </c>
      <c r="G24089">
        <f ca="1"/>
        <v>3.7045684461949461E-3</v>
      </c>
    </row>
    <row r="24090" spans="2:7">
      <c r="B24090">
        <v>24069</v>
      </c>
      <c r="C24090">
        <f ca="1"/>
        <v>-1.0850755478047294</v>
      </c>
      <c r="D24090">
        <f ca="1"/>
        <v>-0.15686755221802257</v>
      </c>
      <c r="F24090">
        <f ca="1"/>
        <v>1.3702583787119982</v>
      </c>
      <c r="G24090">
        <f ca="1"/>
        <v>6.8512918935599923E-3</v>
      </c>
    </row>
    <row r="24091" spans="2:7">
      <c r="B24091">
        <v>24070</v>
      </c>
      <c r="C24091">
        <f ca="1"/>
        <v>1.8915925871164103</v>
      </c>
      <c r="D24091">
        <f ca="1"/>
        <v>0.27346436802030621</v>
      </c>
      <c r="F24091">
        <f ca="1"/>
        <v>-0.69800985333666887</v>
      </c>
      <c r="G24091">
        <f ca="1"/>
        <v>-3.490049266683345E-3</v>
      </c>
    </row>
    <row r="24092" spans="2:7">
      <c r="B24092">
        <v>24071</v>
      </c>
      <c r="C24092">
        <f ca="1"/>
        <v>-0.96499418216827293</v>
      </c>
      <c r="D24092">
        <f ca="1"/>
        <v>-0.13950759057065329</v>
      </c>
      <c r="F24092">
        <f ca="1"/>
        <v>0.39541508092269639</v>
      </c>
      <c r="G24092">
        <f ca="1"/>
        <v>1.9770754046134825E-3</v>
      </c>
    </row>
    <row r="24093" spans="2:7">
      <c r="B24093">
        <v>24072</v>
      </c>
      <c r="C24093">
        <f ca="1"/>
        <v>-0.26822517682968372</v>
      </c>
      <c r="D24093">
        <f ca="1"/>
        <v>-3.8776863986700702E-2</v>
      </c>
      <c r="F24093">
        <f ca="1"/>
        <v>-1.6720820179134894</v>
      </c>
      <c r="G24093">
        <f ca="1"/>
        <v>-8.3604100895674494E-3</v>
      </c>
    </row>
    <row r="24094" spans="2:7">
      <c r="B24094">
        <v>24073</v>
      </c>
      <c r="C24094">
        <f ca="1"/>
        <v>-1.2877584798614923</v>
      </c>
      <c r="D24094">
        <f ca="1"/>
        <v>-0.18616908379565414</v>
      </c>
      <c r="F24094">
        <f ca="1"/>
        <v>-2.1191007394393432E-2</v>
      </c>
      <c r="G24094">
        <f ca="1"/>
        <v>-1.0595503697196718E-4</v>
      </c>
    </row>
    <row r="24095" spans="2:7">
      <c r="B24095">
        <v>24074</v>
      </c>
      <c r="C24095">
        <f ca="1"/>
        <v>0.24384272026817183</v>
      </c>
      <c r="D24095">
        <f ca="1"/>
        <v>3.5251933132250238E-2</v>
      </c>
      <c r="F24095">
        <f ca="1"/>
        <v>-0.40064684633803599</v>
      </c>
      <c r="G24095">
        <f ca="1"/>
        <v>-2.0032342316901805E-3</v>
      </c>
    </row>
    <row r="24096" spans="2:7">
      <c r="B24096">
        <v>24075</v>
      </c>
      <c r="C24096">
        <f ca="1"/>
        <v>0.1356262911893609</v>
      </c>
      <c r="D24096">
        <f ca="1"/>
        <v>1.9607265464904319E-2</v>
      </c>
      <c r="F24096">
        <f ca="1"/>
        <v>0.51314458288039422</v>
      </c>
      <c r="G24096">
        <f ca="1"/>
        <v>2.5657229144019716E-3</v>
      </c>
    </row>
    <row r="24097" spans="2:7">
      <c r="B24097">
        <v>24076</v>
      </c>
      <c r="C24097">
        <f ca="1"/>
        <v>0.26476255592602382</v>
      </c>
      <c r="D24097">
        <f ca="1"/>
        <v>3.8276278689653866E-2</v>
      </c>
      <c r="F24097">
        <f ca="1"/>
        <v>1.6024714389111252</v>
      </c>
      <c r="G24097">
        <f ca="1"/>
        <v>8.012357194555628E-3</v>
      </c>
    </row>
    <row r="24098" spans="2:7">
      <c r="B24098">
        <v>24077</v>
      </c>
      <c r="C24098">
        <f ca="1"/>
        <v>1.2360851473710541</v>
      </c>
      <c r="D24098">
        <f ca="1"/>
        <v>0.17869875677637662</v>
      </c>
      <c r="F24098">
        <f ca="1"/>
        <v>0.56223323821855264</v>
      </c>
      <c r="G24098">
        <f ca="1"/>
        <v>2.8111661910927639E-3</v>
      </c>
    </row>
    <row r="24099" spans="2:7">
      <c r="B24099">
        <v>24078</v>
      </c>
      <c r="C24099">
        <f ca="1"/>
        <v>-0.26930761042522378</v>
      </c>
      <c r="D24099">
        <f ca="1"/>
        <v>-3.8933349596310514E-2</v>
      </c>
      <c r="F24099">
        <f ca="1"/>
        <v>-0.39734771074882796</v>
      </c>
      <c r="G24099">
        <f ca="1"/>
        <v>-1.98673855374414E-3</v>
      </c>
    </row>
    <row r="24100" spans="2:7">
      <c r="B24100">
        <v>24079</v>
      </c>
      <c r="C24100">
        <f ca="1"/>
        <v>-1.3375708042701644</v>
      </c>
      <c r="D24100">
        <f ca="1"/>
        <v>-0.19337036799755808</v>
      </c>
      <c r="F24100">
        <f ca="1"/>
        <v>-0.37024116238177734</v>
      </c>
      <c r="G24100">
        <f ca="1"/>
        <v>-1.851205811908887E-3</v>
      </c>
    </row>
    <row r="24101" spans="2:7">
      <c r="B24101">
        <v>24080</v>
      </c>
      <c r="C24101">
        <f ca="1"/>
        <v>5.0490276971687266E-2</v>
      </c>
      <c r="D24101">
        <f ca="1"/>
        <v>7.2992946669773375E-3</v>
      </c>
      <c r="F24101">
        <f ca="1"/>
        <v>-1.7143869829092995</v>
      </c>
      <c r="G24101">
        <f ca="1"/>
        <v>-8.5719349145464991E-3</v>
      </c>
    </row>
    <row r="24102" spans="2:7">
      <c r="B24102">
        <v>24081</v>
      </c>
      <c r="C24102">
        <f ca="1"/>
        <v>-0.50856558658517281</v>
      </c>
      <c r="D24102">
        <f ca="1"/>
        <v>-7.3522473961689205E-2</v>
      </c>
      <c r="F24102">
        <f ca="1"/>
        <v>-0.62206674857593103</v>
      </c>
      <c r="G24102">
        <f ca="1"/>
        <v>-3.1103337428796556E-3</v>
      </c>
    </row>
    <row r="24103" spans="2:7">
      <c r="B24103">
        <v>24082</v>
      </c>
      <c r="C24103">
        <f ca="1"/>
        <v>-1.7724668089348876</v>
      </c>
      <c r="D24103">
        <f ca="1"/>
        <v>-0.25624255404872687</v>
      </c>
      <c r="F24103">
        <f ca="1"/>
        <v>0.17788905860370349</v>
      </c>
      <c r="G24103">
        <f ca="1"/>
        <v>8.8944529301851765E-4</v>
      </c>
    </row>
    <row r="24104" spans="2:7">
      <c r="B24104">
        <v>24083</v>
      </c>
      <c r="C24104">
        <f ca="1"/>
        <v>-0.48584312779743533</v>
      </c>
      <c r="D24104">
        <f ca="1"/>
        <v>-7.0237526201490735E-2</v>
      </c>
      <c r="F24104">
        <f ca="1"/>
        <v>-0.20788530033656716</v>
      </c>
      <c r="G24104">
        <f ca="1"/>
        <v>-1.0394265016828361E-3</v>
      </c>
    </row>
    <row r="24105" spans="2:7">
      <c r="B24105">
        <v>24084</v>
      </c>
      <c r="C24105">
        <f ca="1"/>
        <v>-1.2515172853212491</v>
      </c>
      <c r="D24105">
        <f ca="1"/>
        <v>-0.18092975507933862</v>
      </c>
      <c r="F24105">
        <f ca="1"/>
        <v>0.48756230373256648</v>
      </c>
      <c r="G24105">
        <f ca="1"/>
        <v>2.437811518662833E-3</v>
      </c>
    </row>
    <row r="24106" spans="2:7">
      <c r="B24106">
        <v>24085</v>
      </c>
      <c r="C24106">
        <f ca="1"/>
        <v>-0.25469903093326862</v>
      </c>
      <c r="D24106">
        <f ca="1"/>
        <v>-3.6821411758505868E-2</v>
      </c>
      <c r="F24106">
        <f ca="1"/>
        <v>-1.7083385806337645</v>
      </c>
      <c r="G24106">
        <f ca="1"/>
        <v>-8.5416929031688245E-3</v>
      </c>
    </row>
    <row r="24107" spans="2:7">
      <c r="B24107">
        <v>24086</v>
      </c>
      <c r="C24107">
        <f ca="1"/>
        <v>-0.14932336939226226</v>
      </c>
      <c r="D24107">
        <f ca="1"/>
        <v>-2.1587429089985503E-2</v>
      </c>
      <c r="F24107">
        <f ca="1"/>
        <v>1.1952067626550986</v>
      </c>
      <c r="G24107">
        <f ca="1"/>
        <v>5.9760338132754942E-3</v>
      </c>
    </row>
    <row r="24108" spans="2:7">
      <c r="B24108">
        <v>24087</v>
      </c>
      <c r="C24108">
        <f ca="1"/>
        <v>-0.1512137143474786</v>
      </c>
      <c r="D24108">
        <f ca="1"/>
        <v>-2.186071308995436E-2</v>
      </c>
      <c r="F24108">
        <f ca="1"/>
        <v>-1.2544741902839762</v>
      </c>
      <c r="G24108">
        <f ca="1"/>
        <v>-6.2723709514198823E-3</v>
      </c>
    </row>
    <row r="24109" spans="2:7">
      <c r="B24109">
        <v>24088</v>
      </c>
      <c r="C24109">
        <f ca="1"/>
        <v>-1.0984065090478394</v>
      </c>
      <c r="D24109">
        <f ca="1"/>
        <v>-0.15879478692822391</v>
      </c>
      <c r="F24109">
        <f ca="1"/>
        <v>-2.4623828529994035E-2</v>
      </c>
      <c r="G24109">
        <f ca="1"/>
        <v>-1.2311914264997019E-4</v>
      </c>
    </row>
    <row r="24110" spans="2:7">
      <c r="B24110">
        <v>24089</v>
      </c>
      <c r="C24110">
        <f ca="1"/>
        <v>-1.0480296932195889</v>
      </c>
      <c r="D24110">
        <f ca="1"/>
        <v>-0.15151189514847296</v>
      </c>
      <c r="F24110">
        <f ca="1"/>
        <v>-3.7531751507572049E-2</v>
      </c>
      <c r="G24110">
        <f ca="1"/>
        <v>-1.8765875753786029E-4</v>
      </c>
    </row>
    <row r="24111" spans="2:7">
      <c r="B24111">
        <v>24090</v>
      </c>
      <c r="C24111">
        <f ca="1"/>
        <v>0.22342321586349226</v>
      </c>
      <c r="D24111">
        <f ca="1"/>
        <v>3.2299919625036214E-2</v>
      </c>
      <c r="F24111">
        <f ca="1"/>
        <v>0.77875296205939515</v>
      </c>
      <c r="G24111">
        <f ca="1"/>
        <v>3.8937648102969763E-3</v>
      </c>
    </row>
    <row r="24112" spans="2:7">
      <c r="B24112">
        <v>24091</v>
      </c>
      <c r="C24112">
        <f ca="1"/>
        <v>0.11254685681084275</v>
      </c>
      <c r="D24112">
        <f ca="1"/>
        <v>1.6270710342213311E-2</v>
      </c>
      <c r="F24112">
        <f ca="1"/>
        <v>0.88522340317215442</v>
      </c>
      <c r="G24112">
        <f ca="1"/>
        <v>4.426117015860773E-3</v>
      </c>
    </row>
    <row r="24113" spans="2:7">
      <c r="B24113">
        <v>24092</v>
      </c>
      <c r="C24113">
        <f ca="1"/>
        <v>0.66388118254870232</v>
      </c>
      <c r="D24113">
        <f ca="1"/>
        <v>9.5976189197807316E-2</v>
      </c>
      <c r="F24113">
        <f ca="1"/>
        <v>-0.74347987684384753</v>
      </c>
      <c r="G24113">
        <f ca="1"/>
        <v>-3.7173993842192386E-3</v>
      </c>
    </row>
    <row r="24114" spans="2:7">
      <c r="B24114">
        <v>24093</v>
      </c>
      <c r="C24114">
        <f ca="1"/>
        <v>-0.16621773981616927</v>
      </c>
      <c r="D24114">
        <f ca="1"/>
        <v>-2.4029819889432195E-2</v>
      </c>
      <c r="F24114">
        <f ca="1"/>
        <v>0.89432196048357782</v>
      </c>
      <c r="G24114">
        <f ca="1"/>
        <v>4.4716098024178896E-3</v>
      </c>
    </row>
    <row r="24115" spans="2:7">
      <c r="B24115">
        <v>24094</v>
      </c>
      <c r="C24115">
        <f ca="1"/>
        <v>-0.77041986401183493</v>
      </c>
      <c r="D24115">
        <f ca="1"/>
        <v>-0.1113783077060246</v>
      </c>
      <c r="F24115">
        <f ca="1"/>
        <v>1.3268222098323763</v>
      </c>
      <c r="G24115">
        <f ca="1"/>
        <v>6.6341110491618827E-3</v>
      </c>
    </row>
    <row r="24116" spans="2:7">
      <c r="B24116">
        <v>24095</v>
      </c>
      <c r="C24116">
        <f ca="1"/>
        <v>0.43628651489367382</v>
      </c>
      <c r="D24116">
        <f ca="1"/>
        <v>6.3073209783010245E-2</v>
      </c>
      <c r="F24116">
        <f ca="1"/>
        <v>-1.711395852283375</v>
      </c>
      <c r="G24116">
        <f ca="1"/>
        <v>-8.556979261416877E-3</v>
      </c>
    </row>
    <row r="24117" spans="2:7">
      <c r="B24117">
        <v>24096</v>
      </c>
      <c r="C24117">
        <f ca="1"/>
        <v>-2.6768841202672906</v>
      </c>
      <c r="D24117">
        <f ca="1"/>
        <v>-0.38699264799320027</v>
      </c>
      <c r="F24117">
        <f ca="1"/>
        <v>1.0536327732437101</v>
      </c>
      <c r="G24117">
        <f ca="1"/>
        <v>5.2681638662185511E-3</v>
      </c>
    </row>
    <row r="24118" spans="2:7">
      <c r="B24118">
        <v>24097</v>
      </c>
      <c r="C24118">
        <f ca="1"/>
        <v>0.22691029816008382</v>
      </c>
      <c r="D24118">
        <f ca="1"/>
        <v>3.2804041264636152E-2</v>
      </c>
      <c r="F24118">
        <f ca="1"/>
        <v>0.3522385178962526</v>
      </c>
      <c r="G24118">
        <f ca="1"/>
        <v>1.7611925894812632E-3</v>
      </c>
    </row>
    <row r="24119" spans="2:7">
      <c r="B24119">
        <v>24098</v>
      </c>
      <c r="C24119">
        <f ca="1"/>
        <v>0.67124042889044255</v>
      </c>
      <c r="D24119">
        <f ca="1"/>
        <v>9.7040103099593988E-2</v>
      </c>
      <c r="F24119">
        <f ca="1"/>
        <v>-1.0804279525203089</v>
      </c>
      <c r="G24119">
        <f ca="1"/>
        <v>-5.4021397626015455E-3</v>
      </c>
    </row>
    <row r="24120" spans="2:7">
      <c r="B24120">
        <v>24099</v>
      </c>
      <c r="C24120">
        <f ca="1"/>
        <v>0.53600169192528113</v>
      </c>
      <c r="D24120">
        <f ca="1"/>
        <v>7.7488865698933596E-2</v>
      </c>
      <c r="F24120">
        <f ca="1"/>
        <v>0.38563053884709497</v>
      </c>
      <c r="G24120">
        <f ca="1"/>
        <v>1.9281526942354751E-3</v>
      </c>
    </row>
    <row r="24121" spans="2:7">
      <c r="B24121">
        <v>24100</v>
      </c>
      <c r="C24121">
        <f ca="1"/>
        <v>-1.0749950031769824</v>
      </c>
      <c r="D24121">
        <f ca="1"/>
        <v>-0.15541022478678662</v>
      </c>
      <c r="F24121">
        <f ca="1"/>
        <v>0.90852544537133351</v>
      </c>
      <c r="G24121">
        <f ca="1"/>
        <v>4.5426272268566685E-3</v>
      </c>
    </row>
    <row r="24122" spans="2:7">
      <c r="B24122">
        <v>24101</v>
      </c>
      <c r="C24122">
        <f ca="1"/>
        <v>-1.0602678142537743</v>
      </c>
      <c r="D24122">
        <f ca="1"/>
        <v>-0.15328113978241992</v>
      </c>
      <c r="F24122">
        <f ca="1"/>
        <v>-0.39313328344493959</v>
      </c>
      <c r="G24122">
        <f ca="1"/>
        <v>-1.9656664172246984E-3</v>
      </c>
    </row>
    <row r="24123" spans="2:7">
      <c r="B24123">
        <v>24102</v>
      </c>
      <c r="C24123">
        <f ca="1"/>
        <v>-1.5058610511491766</v>
      </c>
      <c r="D24123">
        <f ca="1"/>
        <v>-0.21769980675736339</v>
      </c>
      <c r="F24123">
        <f ca="1"/>
        <v>1.6922096992957323</v>
      </c>
      <c r="G24123">
        <f ca="1"/>
        <v>8.4610484964786625E-3</v>
      </c>
    </row>
    <row r="24124" spans="2:7">
      <c r="B24124">
        <v>24103</v>
      </c>
      <c r="C24124">
        <f ca="1"/>
        <v>-1.8827236812671448</v>
      </c>
      <c r="D24124">
        <f ca="1"/>
        <v>-0.27218220517529412</v>
      </c>
      <c r="F24124">
        <f ca="1"/>
        <v>0.8059441214904548</v>
      </c>
      <c r="G24124">
        <f ca="1"/>
        <v>4.0297206074522748E-3</v>
      </c>
    </row>
    <row r="24125" spans="2:7">
      <c r="B24125">
        <v>24104</v>
      </c>
      <c r="C24125">
        <f ca="1"/>
        <v>-0.23618687195693946</v>
      </c>
      <c r="D24125">
        <f ca="1"/>
        <v>-3.414513998115102E-2</v>
      </c>
      <c r="F24125">
        <f ca="1"/>
        <v>0.38316357132282647</v>
      </c>
      <c r="G24125">
        <f ca="1"/>
        <v>1.9158178566141327E-3</v>
      </c>
    </row>
    <row r="24126" spans="2:7">
      <c r="B24126">
        <v>24105</v>
      </c>
      <c r="C24126">
        <f ca="1"/>
        <v>1.0190043006786527</v>
      </c>
      <c r="D24126">
        <f ca="1"/>
        <v>0.14731574282592216</v>
      </c>
      <c r="F24126">
        <f ca="1"/>
        <v>0.24627855998814113</v>
      </c>
      <c r="G24126">
        <f ca="1"/>
        <v>1.2313927999407059E-3</v>
      </c>
    </row>
    <row r="24127" spans="2:7">
      <c r="B24127">
        <v>24106</v>
      </c>
      <c r="C24127">
        <f ca="1"/>
        <v>1.6855027896472179</v>
      </c>
      <c r="D24127">
        <f ca="1"/>
        <v>0.24367031162349012</v>
      </c>
      <c r="F24127">
        <f ca="1"/>
        <v>-0.42215439482509032</v>
      </c>
      <c r="G24127">
        <f ca="1"/>
        <v>-2.1107719741254522E-3</v>
      </c>
    </row>
    <row r="24128" spans="2:7">
      <c r="B24128">
        <v>24107</v>
      </c>
      <c r="C24128">
        <f ca="1"/>
        <v>-0.67412738310571263</v>
      </c>
      <c r="D24128">
        <f ca="1"/>
        <v>-9.7457465228923262E-2</v>
      </c>
      <c r="F24128">
        <f ca="1"/>
        <v>-9.5450370019194611E-2</v>
      </c>
      <c r="G24128">
        <f ca="1"/>
        <v>-4.7725185009597315E-4</v>
      </c>
    </row>
    <row r="24129" spans="2:7">
      <c r="B24129">
        <v>24108</v>
      </c>
      <c r="C24129">
        <f ca="1"/>
        <v>0.60186399114305622</v>
      </c>
      <c r="D24129">
        <f ca="1"/>
        <v>8.7010467842347353E-2</v>
      </c>
      <c r="F24129">
        <f ca="1"/>
        <v>-1.7253297445946434</v>
      </c>
      <c r="G24129">
        <f ca="1"/>
        <v>-8.6266487229732184E-3</v>
      </c>
    </row>
    <row r="24130" spans="2:7">
      <c r="B24130">
        <v>24109</v>
      </c>
      <c r="C24130">
        <f ca="1"/>
        <v>0.24984217861017727</v>
      </c>
      <c r="D24130">
        <f ca="1"/>
        <v>3.6119264763350409E-2</v>
      </c>
      <c r="F24130">
        <f ca="1"/>
        <v>-0.69154234331500875</v>
      </c>
      <c r="G24130">
        <f ca="1"/>
        <v>-3.4577117165750446E-3</v>
      </c>
    </row>
    <row r="24131" spans="2:7">
      <c r="B24131">
        <v>24110</v>
      </c>
      <c r="C24131">
        <f ca="1"/>
        <v>-0.87057853813139074</v>
      </c>
      <c r="D24131">
        <f ca="1"/>
        <v>-0.12585807925218501</v>
      </c>
      <c r="F24131">
        <f ca="1"/>
        <v>-1.6452441543178835</v>
      </c>
      <c r="G24131">
        <f ca="1"/>
        <v>-8.2262207715894185E-3</v>
      </c>
    </row>
    <row r="24132" spans="2:7">
      <c r="B24132">
        <v>24111</v>
      </c>
      <c r="C24132">
        <f ca="1"/>
        <v>-8.2256109837186883E-2</v>
      </c>
      <c r="D24132">
        <f ca="1"/>
        <v>-1.1891627851389384E-2</v>
      </c>
      <c r="F24132">
        <f ca="1"/>
        <v>1.0244024641528344</v>
      </c>
      <c r="G24132">
        <f ca="1"/>
        <v>5.1220123207641735E-3</v>
      </c>
    </row>
    <row r="24133" spans="2:7">
      <c r="B24133">
        <v>24112</v>
      </c>
      <c r="C24133">
        <f ca="1"/>
        <v>0.64595965746872708</v>
      </c>
      <c r="D24133">
        <f ca="1"/>
        <v>9.3385304372324604E-2</v>
      </c>
      <c r="F24133">
        <f ca="1"/>
        <v>-0.45242778487329416</v>
      </c>
      <c r="G24133">
        <f ca="1"/>
        <v>-2.2621389243664713E-3</v>
      </c>
    </row>
    <row r="24134" spans="2:7">
      <c r="B24134">
        <v>24113</v>
      </c>
      <c r="C24134">
        <f ca="1"/>
        <v>0.23857833717341526</v>
      </c>
      <c r="D24134">
        <f ca="1"/>
        <v>3.4490870096885423E-2</v>
      </c>
      <c r="F24134">
        <f ca="1"/>
        <v>-0.63229584318729848</v>
      </c>
      <c r="G24134">
        <f ca="1"/>
        <v>-3.1614792159364931E-3</v>
      </c>
    </row>
    <row r="24135" spans="2:7">
      <c r="B24135">
        <v>24114</v>
      </c>
      <c r="C24135">
        <f ca="1"/>
        <v>-0.9256124760995702</v>
      </c>
      <c r="D24135">
        <f ca="1"/>
        <v>-0.13381424336946948</v>
      </c>
      <c r="F24135">
        <f ca="1"/>
        <v>-0.41422710400276941</v>
      </c>
      <c r="G24135">
        <f ca="1"/>
        <v>-2.0711355200138475E-3</v>
      </c>
    </row>
    <row r="24136" spans="2:7">
      <c r="B24136">
        <v>24115</v>
      </c>
      <c r="C24136">
        <f ca="1"/>
        <v>-1.0968799280363277</v>
      </c>
      <c r="D24136">
        <f ca="1"/>
        <v>-0.15857409167154538</v>
      </c>
      <c r="F24136">
        <f ca="1"/>
        <v>-0.25904842230559821</v>
      </c>
      <c r="G24136">
        <f ca="1"/>
        <v>-1.2952421115279913E-3</v>
      </c>
    </row>
    <row r="24137" spans="2:7">
      <c r="B24137">
        <v>24116</v>
      </c>
      <c r="C24137">
        <f ca="1"/>
        <v>-1.9058070479573419</v>
      </c>
      <c r="D24137">
        <f ca="1"/>
        <v>-0.27551932878568985</v>
      </c>
      <c r="F24137">
        <f ca="1"/>
        <v>-1.0060249984064431</v>
      </c>
      <c r="G24137">
        <f ca="1"/>
        <v>-5.0301249920322163E-3</v>
      </c>
    </row>
    <row r="24138" spans="2:7">
      <c r="B24138">
        <v>24117</v>
      </c>
      <c r="C24138">
        <f ca="1"/>
        <v>0.41800865977840063</v>
      </c>
      <c r="D24138">
        <f ca="1"/>
        <v>6.0430810921908495E-2</v>
      </c>
      <c r="F24138">
        <f ca="1"/>
        <v>0.46170791273706757</v>
      </c>
      <c r="G24138">
        <f ca="1"/>
        <v>2.3085395636853385E-3</v>
      </c>
    </row>
    <row r="24139" spans="2:7">
      <c r="B24139">
        <v>24118</v>
      </c>
      <c r="C24139">
        <f ca="1"/>
        <v>0.23444757322919121</v>
      </c>
      <c r="D24139">
        <f ca="1"/>
        <v>3.3893692480974846E-2</v>
      </c>
      <c r="F24139">
        <f ca="1"/>
        <v>-0.35521664916952472</v>
      </c>
      <c r="G24139">
        <f ca="1"/>
        <v>-1.7760832458476239E-3</v>
      </c>
    </row>
    <row r="24140" spans="2:7">
      <c r="B24140">
        <v>24119</v>
      </c>
      <c r="C24140">
        <f ca="1"/>
        <v>-1.4334223439214184</v>
      </c>
      <c r="D24140">
        <f ca="1"/>
        <v>-0.20722746433692452</v>
      </c>
      <c r="F24140">
        <f ca="1"/>
        <v>-0.85306938342718786</v>
      </c>
      <c r="G24140">
        <f ca="1"/>
        <v>-4.2653469171359398E-3</v>
      </c>
    </row>
    <row r="24141" spans="2:7">
      <c r="B24141">
        <v>24120</v>
      </c>
      <c r="C24141">
        <f ca="1"/>
        <v>-0.45677758003398528</v>
      </c>
      <c r="D24141">
        <f ca="1"/>
        <v>-6.6035568705763492E-2</v>
      </c>
      <c r="F24141">
        <f ca="1"/>
        <v>-1.2129908063794812</v>
      </c>
      <c r="G24141">
        <f ca="1"/>
        <v>-6.0649540318974075E-3</v>
      </c>
    </row>
    <row r="24142" spans="2:7">
      <c r="B24142">
        <v>24121</v>
      </c>
      <c r="C24142">
        <f ca="1"/>
        <v>2.049275036076267</v>
      </c>
      <c r="D24142">
        <f ca="1"/>
        <v>0.29626025522476784</v>
      </c>
      <c r="F24142">
        <f ca="1"/>
        <v>-1.7311824541544467</v>
      </c>
      <c r="G24142">
        <f ca="1"/>
        <v>-8.6559122707722345E-3</v>
      </c>
    </row>
    <row r="24143" spans="2:7">
      <c r="B24143">
        <v>24122</v>
      </c>
      <c r="C24143">
        <f ca="1"/>
        <v>-0.79348702601770704</v>
      </c>
      <c r="D24143">
        <f ca="1"/>
        <v>-0.11471308863238358</v>
      </c>
      <c r="F24143">
        <f ca="1"/>
        <v>0.3509268870282567</v>
      </c>
      <c r="G24143">
        <f ca="1"/>
        <v>1.7546344351412838E-3</v>
      </c>
    </row>
    <row r="24144" spans="2:7">
      <c r="B24144">
        <v>24123</v>
      </c>
      <c r="C24144">
        <f ca="1"/>
        <v>1.2542024604451358</v>
      </c>
      <c r="D24144">
        <f ca="1"/>
        <v>0.18131794634382065</v>
      </c>
      <c r="F24144">
        <f ca="1"/>
        <v>-0.39259193505759132</v>
      </c>
      <c r="G24144">
        <f ca="1"/>
        <v>-1.9629596752879569E-3</v>
      </c>
    </row>
    <row r="24145" spans="2:7">
      <c r="B24145">
        <v>24124</v>
      </c>
      <c r="C24145">
        <f ca="1"/>
        <v>0.74234335645680116</v>
      </c>
      <c r="D24145">
        <f ca="1"/>
        <v>0.10731933409455625</v>
      </c>
      <c r="F24145">
        <f ca="1"/>
        <v>-0.66736432185573402</v>
      </c>
      <c r="G24145">
        <f ca="1"/>
        <v>-3.3368216092786707E-3</v>
      </c>
    </row>
    <row r="24146" spans="2:7">
      <c r="B24146">
        <v>24125</v>
      </c>
      <c r="C24146">
        <f ca="1"/>
        <v>-1.5020703926264489</v>
      </c>
      <c r="D24146">
        <f ca="1"/>
        <v>-0.21715179761186407</v>
      </c>
      <c r="F24146">
        <f ca="1"/>
        <v>-0.69661834255098343</v>
      </c>
      <c r="G24146">
        <f ca="1"/>
        <v>-3.4830917127549178E-3</v>
      </c>
    </row>
    <row r="24147" spans="2:7">
      <c r="B24147">
        <v>24126</v>
      </c>
      <c r="C24147">
        <f ca="1"/>
        <v>1.5079336291277987</v>
      </c>
      <c r="D24147">
        <f ca="1"/>
        <v>0.21799943587991177</v>
      </c>
      <c r="F24147">
        <f ca="1"/>
        <v>-2.4945768394991119</v>
      </c>
      <c r="G24147">
        <f ca="1"/>
        <v>-1.2472884197495562E-2</v>
      </c>
    </row>
    <row r="24148" spans="2:7">
      <c r="B24148">
        <v>24127</v>
      </c>
      <c r="C24148">
        <f ca="1"/>
        <v>-1.0393476563416095</v>
      </c>
      <c r="D24148">
        <f ca="1"/>
        <v>-0.15025674763725072</v>
      </c>
      <c r="F24148">
        <f ca="1"/>
        <v>-3.5778574457833279E-2</v>
      </c>
      <c r="G24148">
        <f ca="1"/>
        <v>-1.7889287228916643E-4</v>
      </c>
    </row>
    <row r="24149" spans="2:7">
      <c r="B24149">
        <v>24128</v>
      </c>
      <c r="C24149">
        <f ca="1"/>
        <v>-0.2392853961351474</v>
      </c>
      <c r="D24149">
        <f ca="1"/>
        <v>-3.4593088425208404E-2</v>
      </c>
      <c r="F24149">
        <f ca="1"/>
        <v>0.6360562343501891</v>
      </c>
      <c r="G24149">
        <f ca="1"/>
        <v>3.180281171750946E-3</v>
      </c>
    </row>
    <row r="24150" spans="2:7">
      <c r="B24150">
        <v>24129</v>
      </c>
      <c r="C24150">
        <f ca="1"/>
        <v>-0.28414971705926373</v>
      </c>
      <c r="D24150">
        <f ca="1"/>
        <v>-4.1079048061409197E-2</v>
      </c>
      <c r="F24150">
        <f ca="1"/>
        <v>-0.55798480185402266</v>
      </c>
      <c r="G24150">
        <f ca="1"/>
        <v>-2.7899240092701138E-3</v>
      </c>
    </row>
    <row r="24151" spans="2:7">
      <c r="B24151">
        <v>24130</v>
      </c>
      <c r="C24151">
        <f ca="1"/>
        <v>-0.71099157704401983</v>
      </c>
      <c r="D24151">
        <f ca="1"/>
        <v>-0.10278685992341452</v>
      </c>
      <c r="F24151">
        <f ca="1"/>
        <v>0.81053292399256649</v>
      </c>
      <c r="G24151">
        <f ca="1"/>
        <v>4.0526646199628329E-3</v>
      </c>
    </row>
    <row r="24152" spans="2:7">
      <c r="B24152">
        <v>24131</v>
      </c>
      <c r="C24152">
        <f ca="1"/>
        <v>-0.3670719812325669</v>
      </c>
      <c r="D24152">
        <f ca="1"/>
        <v>-5.3066980727995455E-2</v>
      </c>
      <c r="F24152">
        <f ca="1"/>
        <v>0.36807508320961457</v>
      </c>
      <c r="G24152">
        <f ca="1"/>
        <v>1.8403754160480732E-3</v>
      </c>
    </row>
    <row r="24153" spans="2:7">
      <c r="B24153">
        <v>24132</v>
      </c>
      <c r="C24153">
        <f ca="1"/>
        <v>2.6427802884293592</v>
      </c>
      <c r="D24153">
        <f ca="1"/>
        <v>0.38206231421828962</v>
      </c>
      <c r="F24153">
        <f ca="1"/>
        <v>0.30862584592819708</v>
      </c>
      <c r="G24153">
        <f ca="1"/>
        <v>1.5431292296409858E-3</v>
      </c>
    </row>
    <row r="24154" spans="2:7">
      <c r="B24154">
        <v>24133</v>
      </c>
      <c r="C24154">
        <f ca="1"/>
        <v>-0.24546818760640629</v>
      </c>
      <c r="D24154">
        <f ca="1"/>
        <v>-3.5486924219345559E-2</v>
      </c>
      <c r="F24154">
        <f ca="1"/>
        <v>-0.5399988993848307</v>
      </c>
      <c r="G24154">
        <f ca="1"/>
        <v>-2.699994496924154E-3</v>
      </c>
    </row>
    <row r="24155" spans="2:7">
      <c r="B24155">
        <v>24134</v>
      </c>
      <c r="C24155">
        <f ca="1"/>
        <v>0.18057035353103953</v>
      </c>
      <c r="D24155">
        <f ca="1"/>
        <v>2.6104753184111592E-2</v>
      </c>
      <c r="F24155">
        <f ca="1"/>
        <v>-1.3382299588080879</v>
      </c>
      <c r="G24155">
        <f ca="1"/>
        <v>-6.6911497940404406E-3</v>
      </c>
    </row>
    <row r="24156" spans="2:7">
      <c r="B24156">
        <v>24135</v>
      </c>
      <c r="C24156">
        <f ca="1"/>
        <v>-1.5329115479791058</v>
      </c>
      <c r="D24156">
        <f ca="1"/>
        <v>-0.2216104517189767</v>
      </c>
      <c r="F24156">
        <f ca="1"/>
        <v>-1.6782364035422621</v>
      </c>
      <c r="G24156">
        <f ca="1"/>
        <v>-8.3911820177113121E-3</v>
      </c>
    </row>
    <row r="24157" spans="2:7">
      <c r="B24157">
        <v>24136</v>
      </c>
      <c r="C24157">
        <f ca="1"/>
        <v>-2.1480991032740194E-2</v>
      </c>
      <c r="D24157">
        <f ca="1"/>
        <v>-3.105470848864483E-3</v>
      </c>
      <c r="F24157">
        <f ca="1"/>
        <v>0.49309627176867254</v>
      </c>
      <c r="G24157">
        <f ca="1"/>
        <v>2.4654813588433633E-3</v>
      </c>
    </row>
    <row r="24158" spans="2:7">
      <c r="B24158">
        <v>24137</v>
      </c>
      <c r="C24158">
        <f ca="1"/>
        <v>0.13435675495691612</v>
      </c>
      <c r="D24158">
        <f ca="1"/>
        <v>1.9423730740858042E-2</v>
      </c>
      <c r="F24158">
        <f ca="1"/>
        <v>-2.4637084753823659</v>
      </c>
      <c r="G24158">
        <f ca="1"/>
        <v>-1.2318542376911832E-2</v>
      </c>
    </row>
    <row r="24159" spans="2:7">
      <c r="B24159">
        <v>24138</v>
      </c>
      <c r="C24159">
        <f ca="1"/>
        <v>-0.93992589489831357</v>
      </c>
      <c r="D24159">
        <f ca="1"/>
        <v>-0.13588351032085633</v>
      </c>
      <c r="F24159">
        <f ca="1"/>
        <v>1.1106105473325996</v>
      </c>
      <c r="G24159">
        <f ca="1"/>
        <v>5.553052736662999E-3</v>
      </c>
    </row>
    <row r="24160" spans="2:7">
      <c r="B24160">
        <v>24139</v>
      </c>
      <c r="C24160">
        <f ca="1"/>
        <v>0.79848439156475004</v>
      </c>
      <c r="D24160">
        <f ca="1"/>
        <v>0.11543554938867774</v>
      </c>
      <c r="F24160">
        <f ca="1"/>
        <v>-1.1553502810100853</v>
      </c>
      <c r="G24160">
        <f ca="1"/>
        <v>-5.7767514050504273E-3</v>
      </c>
    </row>
    <row r="24161" spans="2:7">
      <c r="B24161">
        <v>24140</v>
      </c>
      <c r="C24161">
        <f ca="1"/>
        <v>-1.3276732897605399</v>
      </c>
      <c r="D24161">
        <f ca="1"/>
        <v>-0.19193950092354808</v>
      </c>
      <c r="F24161">
        <f ca="1"/>
        <v>0.48144121105140969</v>
      </c>
      <c r="G24161">
        <f ca="1"/>
        <v>2.4072060552570488E-3</v>
      </c>
    </row>
    <row r="24162" spans="2:7">
      <c r="B24162">
        <v>24141</v>
      </c>
      <c r="C24162">
        <f ca="1"/>
        <v>-0.46108614095963812</v>
      </c>
      <c r="D24162">
        <f ca="1"/>
        <v>-6.6658450133104452E-2</v>
      </c>
      <c r="F24162">
        <f ca="1"/>
        <v>1.9907063623910441</v>
      </c>
      <c r="G24162">
        <f ca="1"/>
        <v>9.9535318119552234E-3</v>
      </c>
    </row>
    <row r="24163" spans="2:7">
      <c r="B24163">
        <v>24142</v>
      </c>
      <c r="C24163">
        <f ca="1"/>
        <v>-0.11588339141785887</v>
      </c>
      <c r="D24163">
        <f ca="1"/>
        <v>-1.6753067554807627E-2</v>
      </c>
      <c r="F24163">
        <f ca="1"/>
        <v>1.0473271015299011</v>
      </c>
      <c r="G24163">
        <f ca="1"/>
        <v>5.2366355076495065E-3</v>
      </c>
    </row>
    <row r="24164" spans="2:7">
      <c r="B24164">
        <v>24143</v>
      </c>
      <c r="C24164">
        <f ca="1"/>
        <v>0.41847427524520991</v>
      </c>
      <c r="D24164">
        <f ca="1"/>
        <v>6.0498124169083775E-2</v>
      </c>
      <c r="F24164">
        <f ca="1"/>
        <v>-0.51432627040821632</v>
      </c>
      <c r="G24164">
        <f ca="1"/>
        <v>-2.5716313520410821E-3</v>
      </c>
    </row>
    <row r="24165" spans="2:7">
      <c r="B24165">
        <v>24144</v>
      </c>
      <c r="C24165">
        <f ca="1"/>
        <v>-1.6656642276089495</v>
      </c>
      <c r="D24165">
        <f ca="1"/>
        <v>-0.2408022839799176</v>
      </c>
      <c r="F24165">
        <f ca="1"/>
        <v>1.6521118818622444</v>
      </c>
      <c r="G24165">
        <f ca="1"/>
        <v>8.2605594093112245E-3</v>
      </c>
    </row>
    <row r="24166" spans="2:7">
      <c r="B24166">
        <v>24145</v>
      </c>
      <c r="C24166">
        <f ca="1"/>
        <v>0.29228010088429279</v>
      </c>
      <c r="D24166">
        <f ca="1"/>
        <v>4.225444401591727E-2</v>
      </c>
      <c r="F24166">
        <f ca="1"/>
        <v>-0.28610220267633701</v>
      </c>
      <c r="G24166">
        <f ca="1"/>
        <v>-1.4305110133816853E-3</v>
      </c>
    </row>
    <row r="24167" spans="2:7">
      <c r="B24167">
        <v>24146</v>
      </c>
      <c r="C24167">
        <f ca="1"/>
        <v>0.17849965999100323</v>
      </c>
      <c r="D24167">
        <f ca="1"/>
        <v>2.5805396491689267E-2</v>
      </c>
      <c r="F24167">
        <f ca="1"/>
        <v>-1.1605312981190239</v>
      </c>
      <c r="G24167">
        <f ca="1"/>
        <v>-5.8026564905951207E-3</v>
      </c>
    </row>
    <row r="24168" spans="2:7">
      <c r="B24168">
        <v>24147</v>
      </c>
      <c r="C24168">
        <f ca="1"/>
        <v>-1.0695358670431092</v>
      </c>
      <c r="D24168">
        <f ca="1"/>
        <v>-0.15462100663116768</v>
      </c>
      <c r="F24168">
        <f ca="1"/>
        <v>0.6478331250942434</v>
      </c>
      <c r="G24168">
        <f ca="1"/>
        <v>3.2391656254712178E-3</v>
      </c>
    </row>
    <row r="24169" spans="2:7">
      <c r="B24169">
        <v>24148</v>
      </c>
      <c r="C24169">
        <f ca="1"/>
        <v>0.7171125558739011</v>
      </c>
      <c r="D24169">
        <f ca="1"/>
        <v>0.10367175956765072</v>
      </c>
      <c r="F24169">
        <f ca="1"/>
        <v>-1.0206926294203202</v>
      </c>
      <c r="G24169">
        <f ca="1"/>
        <v>-5.1034631471016025E-3</v>
      </c>
    </row>
    <row r="24170" spans="2:7">
      <c r="B24170">
        <v>24149</v>
      </c>
      <c r="C24170">
        <f ca="1"/>
        <v>-1.7896876422875558</v>
      </c>
      <c r="D24170">
        <f ca="1"/>
        <v>-0.25873214104628928</v>
      </c>
      <c r="F24170">
        <f ca="1"/>
        <v>-1.5803314472281138</v>
      </c>
      <c r="G24170">
        <f ca="1"/>
        <v>-7.9016572361405701E-3</v>
      </c>
    </row>
    <row r="24171" spans="2:7">
      <c r="B24171">
        <v>24150</v>
      </c>
      <c r="C24171">
        <f ca="1"/>
        <v>1.0678734808178558</v>
      </c>
      <c r="D24171">
        <f ca="1"/>
        <v>0.15438067824249094</v>
      </c>
      <c r="F24171">
        <f ca="1"/>
        <v>0.49240369647211701</v>
      </c>
      <c r="G24171">
        <f ca="1"/>
        <v>2.4620184823605853E-3</v>
      </c>
    </row>
    <row r="24172" spans="2:7">
      <c r="B24172">
        <v>24151</v>
      </c>
      <c r="C24172">
        <f ca="1"/>
        <v>1.2587396486673983</v>
      </c>
      <c r="D24172">
        <f ca="1"/>
        <v>0.18197388003601259</v>
      </c>
      <c r="F24172">
        <f ca="1"/>
        <v>0.55396751997483895</v>
      </c>
      <c r="G24172">
        <f ca="1"/>
        <v>2.7698375998741953E-3</v>
      </c>
    </row>
    <row r="24173" spans="2:7">
      <c r="B24173">
        <v>24152</v>
      </c>
      <c r="C24173">
        <f ca="1"/>
        <v>-0.12074101166554928</v>
      </c>
      <c r="D24173">
        <f ca="1"/>
        <v>-1.7455325567534524E-2</v>
      </c>
      <c r="F24173">
        <f ca="1"/>
        <v>1.0014521990107577</v>
      </c>
      <c r="G24173">
        <f ca="1"/>
        <v>5.0072609950537889E-3</v>
      </c>
    </row>
    <row r="24174" spans="2:7">
      <c r="B24174">
        <v>24153</v>
      </c>
      <c r="C24174">
        <f ca="1"/>
        <v>-1.1523264621345226</v>
      </c>
      <c r="D24174">
        <f ca="1"/>
        <v>-0.16658990411940103</v>
      </c>
      <c r="F24174">
        <f ca="1"/>
        <v>-0.2181643924690306</v>
      </c>
      <c r="G24174">
        <f ca="1"/>
        <v>-1.0908219623451533E-3</v>
      </c>
    </row>
    <row r="24175" spans="2:7">
      <c r="B24175">
        <v>24154</v>
      </c>
      <c r="C24175">
        <f ca="1"/>
        <v>1.6903111833259885</v>
      </c>
      <c r="D24175">
        <f ca="1"/>
        <v>0.2443654530337038</v>
      </c>
      <c r="F24175">
        <f ca="1"/>
        <v>0.2976370120548133</v>
      </c>
      <c r="G24175">
        <f ca="1"/>
        <v>1.4881850602740667E-3</v>
      </c>
    </row>
    <row r="24176" spans="2:7">
      <c r="B24176">
        <v>24155</v>
      </c>
      <c r="C24176">
        <f ca="1"/>
        <v>1.0697596210458715</v>
      </c>
      <c r="D24176">
        <f ca="1"/>
        <v>0.15465335437209993</v>
      </c>
      <c r="F24176">
        <f ca="1"/>
        <v>-0.72959195433010926</v>
      </c>
      <c r="G24176">
        <f ca="1"/>
        <v>-3.6479597716505469E-3</v>
      </c>
    </row>
    <row r="24177" spans="2:7">
      <c r="B24177">
        <v>24156</v>
      </c>
      <c r="C24177">
        <f ca="1"/>
        <v>-1.0811979506752709</v>
      </c>
      <c r="D24177">
        <f ca="1"/>
        <v>-0.15630697450394873</v>
      </c>
      <c r="F24177">
        <f ca="1"/>
        <v>1.7074322480866873</v>
      </c>
      <c r="G24177">
        <f ca="1"/>
        <v>8.5371612404334385E-3</v>
      </c>
    </row>
    <row r="24178" spans="2:7">
      <c r="B24178">
        <v>24157</v>
      </c>
      <c r="C24178">
        <f ca="1"/>
        <v>-0.74487727521735436</v>
      </c>
      <c r="D24178">
        <f ca="1"/>
        <v>-0.10768565848025592</v>
      </c>
      <c r="F24178">
        <f ca="1"/>
        <v>1.0513069669650651E-2</v>
      </c>
      <c r="G24178">
        <f ca="1"/>
        <v>5.2565348348253267E-5</v>
      </c>
    </row>
    <row r="24179" spans="2:7">
      <c r="B24179">
        <v>24158</v>
      </c>
      <c r="C24179">
        <f ca="1"/>
        <v>0.26729197037816532</v>
      </c>
      <c r="D24179">
        <f ca="1"/>
        <v>3.8641951895040424E-2</v>
      </c>
      <c r="F24179">
        <f ca="1"/>
        <v>-1.2532255905467244</v>
      </c>
      <c r="G24179">
        <f ca="1"/>
        <v>-6.2661279527336236E-3</v>
      </c>
    </row>
    <row r="24180" spans="2:7">
      <c r="B24180">
        <v>24159</v>
      </c>
      <c r="C24180">
        <f ca="1"/>
        <v>0.95344660740894793</v>
      </c>
      <c r="D24180">
        <f ca="1"/>
        <v>0.13783817705358092</v>
      </c>
      <c r="F24180">
        <f ca="1"/>
        <v>-0.24065879569646245</v>
      </c>
      <c r="G24180">
        <f ca="1"/>
        <v>-1.2032939784823126E-3</v>
      </c>
    </row>
    <row r="24181" spans="2:7">
      <c r="B24181">
        <v>24160</v>
      </c>
      <c r="C24181">
        <f ca="1"/>
        <v>-4.9067137314993736E-2</v>
      </c>
      <c r="D24181">
        <f ca="1"/>
        <v>-7.0935537534883479E-3</v>
      </c>
      <c r="F24181">
        <f ca="1"/>
        <v>2.2510312874765384</v>
      </c>
      <c r="G24181">
        <f ca="1"/>
        <v>1.1255156437382695E-2</v>
      </c>
    </row>
    <row r="24182" spans="2:7">
      <c r="B24182">
        <v>24161</v>
      </c>
      <c r="C24182">
        <f ca="1"/>
        <v>0.75769821214518285</v>
      </c>
      <c r="D24182">
        <f ca="1"/>
        <v>0.10953915983053429</v>
      </c>
      <c r="F24182">
        <f ca="1"/>
        <v>-0.94052036719914178</v>
      </c>
      <c r="G24182">
        <f ca="1"/>
        <v>-4.70260183599571E-3</v>
      </c>
    </row>
    <row r="24183" spans="2:7">
      <c r="B24183">
        <v>24162</v>
      </c>
      <c r="C24183">
        <f ca="1"/>
        <v>2.6261502882117718</v>
      </c>
      <c r="D24183">
        <f ca="1"/>
        <v>0.37965814297620792</v>
      </c>
      <c r="F24183">
        <f ca="1"/>
        <v>5.9288080323150368E-2</v>
      </c>
      <c r="G24183">
        <f ca="1"/>
        <v>2.9644040161575191E-4</v>
      </c>
    </row>
    <row r="24184" spans="2:7">
      <c r="B24184">
        <v>24163</v>
      </c>
      <c r="C24184">
        <f ca="1"/>
        <v>0.82837111501074712</v>
      </c>
      <c r="D24184">
        <f ca="1"/>
        <v>0.1197562228756765</v>
      </c>
      <c r="F24184">
        <f ca="1"/>
        <v>0.77271473354439024</v>
      </c>
      <c r="G24184">
        <f ca="1"/>
        <v>3.8635736677219519E-3</v>
      </c>
    </row>
    <row r="24185" spans="2:7">
      <c r="B24185">
        <v>24164</v>
      </c>
      <c r="C24185">
        <f ca="1"/>
        <v>7.0442815254045527E-2</v>
      </c>
      <c r="D24185">
        <f ca="1"/>
        <v>1.0183799665013831E-2</v>
      </c>
      <c r="F24185">
        <f ca="1"/>
        <v>0.72641826115421226</v>
      </c>
      <c r="G24185">
        <f ca="1"/>
        <v>3.6320913057710622E-3</v>
      </c>
    </row>
    <row r="24186" spans="2:7">
      <c r="B24186">
        <v>24165</v>
      </c>
      <c r="C24186">
        <f ca="1"/>
        <v>0.7356327146089352</v>
      </c>
      <c r="D24186">
        <f ca="1"/>
        <v>0.10634918785670554</v>
      </c>
      <c r="F24186">
        <f ca="1"/>
        <v>-1.7128322625804839</v>
      </c>
      <c r="G24186">
        <f ca="1"/>
        <v>-8.5641613129024217E-3</v>
      </c>
    </row>
    <row r="24187" spans="2:7">
      <c r="B24187">
        <v>24166</v>
      </c>
      <c r="C24187">
        <f ca="1"/>
        <v>0.11078612927376821</v>
      </c>
      <c r="D24187">
        <f ca="1"/>
        <v>1.6016164915010064E-2</v>
      </c>
      <c r="F24187">
        <f ca="1"/>
        <v>1.2065516770828337</v>
      </c>
      <c r="G24187">
        <f ca="1"/>
        <v>6.0327583854141702E-3</v>
      </c>
    </row>
    <row r="24188" spans="2:7">
      <c r="B24188">
        <v>24167</v>
      </c>
      <c r="C24188">
        <f ca="1"/>
        <v>-0.5737470897388729</v>
      </c>
      <c r="D24188">
        <f ca="1"/>
        <v>-8.2945654559850035E-2</v>
      </c>
      <c r="F24188">
        <f ca="1"/>
        <v>-0.80756619770011551</v>
      </c>
      <c r="G24188">
        <f ca="1"/>
        <v>-4.0378309885005783E-3</v>
      </c>
    </row>
    <row r="24189" spans="2:7">
      <c r="B24189">
        <v>24168</v>
      </c>
      <c r="C24189">
        <f ca="1"/>
        <v>0.58458303750449514</v>
      </c>
      <c r="D24189">
        <f ca="1"/>
        <v>8.4512189355878273E-2</v>
      </c>
      <c r="F24189">
        <f ca="1"/>
        <v>-7.954038277602192E-2</v>
      </c>
      <c r="G24189">
        <f ca="1"/>
        <v>-3.977019138801097E-4</v>
      </c>
    </row>
    <row r="24190" spans="2:7">
      <c r="B24190">
        <v>24169</v>
      </c>
      <c r="C24190">
        <f ca="1"/>
        <v>-0.27765986508310758</v>
      </c>
      <c r="D24190">
        <f ca="1"/>
        <v>-4.0140821045035475E-2</v>
      </c>
      <c r="F24190">
        <f ca="1"/>
        <v>0.62353099262420775</v>
      </c>
      <c r="G24190">
        <f ca="1"/>
        <v>3.1176549631210392E-3</v>
      </c>
    </row>
    <row r="24191" spans="2:7">
      <c r="B24191">
        <v>24170</v>
      </c>
      <c r="C24191">
        <f ca="1"/>
        <v>2.0754744252915973</v>
      </c>
      <c r="D24191">
        <f ca="1"/>
        <v>0.30004785698589032</v>
      </c>
      <c r="F24191">
        <f ca="1"/>
        <v>-1.1754781626741984</v>
      </c>
      <c r="G24191">
        <f ca="1"/>
        <v>-5.8773908133709927E-3</v>
      </c>
    </row>
    <row r="24192" spans="2:7">
      <c r="B24192">
        <v>24171</v>
      </c>
      <c r="C24192">
        <f ca="1"/>
        <v>1.1181880540375095</v>
      </c>
      <c r="D24192">
        <f ca="1"/>
        <v>0.16165457171270112</v>
      </c>
      <c r="F24192">
        <f ca="1"/>
        <v>-2.6236861839758259</v>
      </c>
      <c r="G24192">
        <f ca="1"/>
        <v>-1.3118430919879132E-2</v>
      </c>
    </row>
    <row r="24193" spans="2:7">
      <c r="B24193">
        <v>24172</v>
      </c>
      <c r="C24193">
        <f ca="1"/>
        <v>-3.7569607270054345E-2</v>
      </c>
      <c r="D24193">
        <f ca="1"/>
        <v>-5.4313751168471062E-3</v>
      </c>
      <c r="F24193">
        <f ca="1"/>
        <v>5.2170388605239461E-2</v>
      </c>
      <c r="G24193">
        <f ca="1"/>
        <v>2.6085194302619737E-4</v>
      </c>
    </row>
    <row r="24194" spans="2:7">
      <c r="B24194">
        <v>24173</v>
      </c>
      <c r="C24194">
        <f ca="1"/>
        <v>0.94928750633017644</v>
      </c>
      <c r="D24194">
        <f ca="1"/>
        <v>0.13723690278565168</v>
      </c>
      <c r="F24194">
        <f ca="1"/>
        <v>-0.29212313435992998</v>
      </c>
      <c r="G24194">
        <f ca="1"/>
        <v>-1.4606156717996502E-3</v>
      </c>
    </row>
    <row r="24195" spans="2:7">
      <c r="B24195">
        <v>24174</v>
      </c>
      <c r="C24195">
        <f ca="1"/>
        <v>0.67735292803178371</v>
      </c>
      <c r="D24195">
        <f ca="1"/>
        <v>9.7923776849478825E-2</v>
      </c>
      <c r="F24195">
        <f ca="1"/>
        <v>-0.7481791796467715</v>
      </c>
      <c r="G24195">
        <f ca="1"/>
        <v>-3.7408958982338581E-3</v>
      </c>
    </row>
    <row r="24196" spans="2:7">
      <c r="B24196">
        <v>24175</v>
      </c>
      <c r="C24196">
        <f ca="1"/>
        <v>-2.3413071336910023</v>
      </c>
      <c r="D24196">
        <f ca="1"/>
        <v>-0.33847884582391952</v>
      </c>
      <c r="F24196">
        <f ca="1"/>
        <v>-0.73581169555950132</v>
      </c>
      <c r="G24196">
        <f ca="1"/>
        <v>-3.6790584777975075E-3</v>
      </c>
    </row>
    <row r="24197" spans="2:7">
      <c r="B24197">
        <v>24176</v>
      </c>
      <c r="C24197">
        <f ca="1"/>
        <v>0.41028274070256032</v>
      </c>
      <c r="D24197">
        <f ca="1"/>
        <v>5.9313887757882232E-2</v>
      </c>
      <c r="F24197">
        <f ca="1"/>
        <v>-0.24748295501360518</v>
      </c>
      <c r="G24197">
        <f ca="1"/>
        <v>-1.2374147750680261E-3</v>
      </c>
    </row>
    <row r="24198" spans="2:7">
      <c r="B24198">
        <v>24177</v>
      </c>
      <c r="C24198">
        <f ca="1"/>
        <v>0.23153140250252377</v>
      </c>
      <c r="D24198">
        <f ca="1"/>
        <v>3.347210656959046E-2</v>
      </c>
      <c r="F24198">
        <f ca="1"/>
        <v>1.1033766615166807</v>
      </c>
      <c r="G24198">
        <f ca="1"/>
        <v>5.5168833075834043E-3</v>
      </c>
    </row>
    <row r="24199" spans="2:7">
      <c r="B24199">
        <v>24178</v>
      </c>
      <c r="C24199">
        <f ca="1"/>
        <v>-0.40568504314180309</v>
      </c>
      <c r="D24199">
        <f ca="1"/>
        <v>-5.8649206332101404E-2</v>
      </c>
      <c r="F24199">
        <f ca="1"/>
        <v>0.12844415595818848</v>
      </c>
      <c r="G24199">
        <f ca="1"/>
        <v>6.4222077979094253E-4</v>
      </c>
    </row>
    <row r="24200" spans="2:7">
      <c r="B24200">
        <v>24179</v>
      </c>
      <c r="C24200">
        <f ca="1"/>
        <v>2.2079011940404438</v>
      </c>
      <c r="D24200">
        <f ca="1"/>
        <v>0.31919257285733493</v>
      </c>
      <c r="F24200">
        <f ca="1"/>
        <v>1.6911722050947959</v>
      </c>
      <c r="G24200">
        <f ca="1"/>
        <v>8.4558610254739808E-3</v>
      </c>
    </row>
    <row r="24201" spans="2:7">
      <c r="B24201">
        <v>24180</v>
      </c>
      <c r="C24201">
        <f ca="1"/>
        <v>-0.13884304264905858</v>
      </c>
      <c r="D24201">
        <f ca="1"/>
        <v>-2.0072305828773375E-2</v>
      </c>
      <c r="F24201">
        <f ca="1"/>
        <v>0.36478962863387943</v>
      </c>
      <c r="G24201">
        <f ca="1"/>
        <v>1.8239481431693975E-3</v>
      </c>
    </row>
    <row r="24202" spans="2:7">
      <c r="B24202">
        <v>24181</v>
      </c>
      <c r="C24202">
        <f ca="1"/>
        <v>-1.100424635327633</v>
      </c>
      <c r="D24202">
        <f ca="1"/>
        <v>-0.15908654405999095</v>
      </c>
      <c r="F24202">
        <f ca="1"/>
        <v>-0.33188629094211791</v>
      </c>
      <c r="G24202">
        <f ca="1"/>
        <v>-1.65943145471059E-3</v>
      </c>
    </row>
    <row r="24203" spans="2:7">
      <c r="B24203">
        <v>24182</v>
      </c>
      <c r="C24203">
        <f ca="1"/>
        <v>1.0224199384309356</v>
      </c>
      <c r="D24203">
        <f ca="1"/>
        <v>0.14780953584756759</v>
      </c>
      <c r="F24203">
        <f ca="1"/>
        <v>-1.9252643853135087</v>
      </c>
      <c r="G24203">
        <f ca="1"/>
        <v>-9.6263219265675451E-3</v>
      </c>
    </row>
    <row r="24204" spans="2:7">
      <c r="B24204">
        <v>24183</v>
      </c>
      <c r="C24204">
        <f ca="1"/>
        <v>1.9005759009115004</v>
      </c>
      <c r="D24204">
        <f ca="1"/>
        <v>0.27476307063017813</v>
      </c>
      <c r="F24204">
        <f ca="1"/>
        <v>-0.87795538756641078</v>
      </c>
      <c r="G24204">
        <f ca="1"/>
        <v>-4.3897769378320548E-3</v>
      </c>
    </row>
    <row r="24205" spans="2:7">
      <c r="B24205">
        <v>24184</v>
      </c>
      <c r="C24205">
        <f ca="1"/>
        <v>-1.2427461092920298</v>
      </c>
      <c r="D24205">
        <f ca="1"/>
        <v>-0.1796617208705126</v>
      </c>
      <c r="F24205">
        <f ca="1"/>
        <v>-0.66649477539936419</v>
      </c>
      <c r="G24205">
        <f ca="1"/>
        <v>-3.3324738769968218E-3</v>
      </c>
    </row>
    <row r="24206" spans="2:7">
      <c r="B24206">
        <v>24185</v>
      </c>
      <c r="C24206">
        <f ca="1"/>
        <v>-0.38592428326103229</v>
      </c>
      <c r="D24206">
        <f ca="1"/>
        <v>-5.5792426415960057E-2</v>
      </c>
      <c r="F24206">
        <f ca="1"/>
        <v>1.235740975744023</v>
      </c>
      <c r="G24206">
        <f ca="1"/>
        <v>6.1787048787201159E-3</v>
      </c>
    </row>
    <row r="24207" spans="2:7">
      <c r="B24207">
        <v>24186</v>
      </c>
      <c r="C24207">
        <f ca="1"/>
        <v>-6.5907399835493374E-2</v>
      </c>
      <c r="D24207">
        <f ca="1"/>
        <v>-9.5281222640812013E-3</v>
      </c>
      <c r="F24207">
        <f ca="1"/>
        <v>9.7773828407977464E-2</v>
      </c>
      <c r="G24207">
        <f ca="1"/>
        <v>4.888691420398874E-4</v>
      </c>
    </row>
    <row r="24208" spans="2:7">
      <c r="B24208">
        <v>24187</v>
      </c>
      <c r="C24208">
        <f ca="1"/>
        <v>0.60199215923458149</v>
      </c>
      <c r="D24208">
        <f ca="1"/>
        <v>8.7028996888394605E-2</v>
      </c>
      <c r="F24208">
        <f ca="1"/>
        <v>0.41915331335315581</v>
      </c>
      <c r="G24208">
        <f ca="1"/>
        <v>2.0957665667657795E-3</v>
      </c>
    </row>
    <row r="24209" spans="2:7">
      <c r="B24209">
        <v>24188</v>
      </c>
      <c r="C24209">
        <f ca="1"/>
        <v>-1.1779654856663226</v>
      </c>
      <c r="D24209">
        <f ca="1"/>
        <v>-0.17029649475341793</v>
      </c>
      <c r="F24209">
        <f ca="1"/>
        <v>-1.2661647076377973E-2</v>
      </c>
      <c r="G24209">
        <f ca="1"/>
        <v>-6.330823538188988E-5</v>
      </c>
    </row>
    <row r="24210" spans="2:7">
      <c r="B24210">
        <v>24189</v>
      </c>
      <c r="C24210">
        <f ca="1"/>
        <v>-0.15217773669170653</v>
      </c>
      <c r="D24210">
        <f ca="1"/>
        <v>-2.2000080183543803E-2</v>
      </c>
      <c r="F24210">
        <f ca="1"/>
        <v>1.2325964574439243</v>
      </c>
      <c r="G24210">
        <f ca="1"/>
        <v>6.1629822872196231E-3</v>
      </c>
    </row>
    <row r="24211" spans="2:7">
      <c r="B24211">
        <v>24190</v>
      </c>
      <c r="C24211">
        <f ca="1"/>
        <v>0.91636527547045743</v>
      </c>
      <c r="D24211">
        <f ca="1"/>
        <v>0.13247739108255488</v>
      </c>
      <c r="F24211">
        <f ca="1"/>
        <v>1.2288456503454475</v>
      </c>
      <c r="G24211">
        <f ca="1"/>
        <v>6.1442282517272387E-3</v>
      </c>
    </row>
    <row r="24212" spans="2:7">
      <c r="B24212">
        <v>24191</v>
      </c>
      <c r="C24212">
        <f ca="1"/>
        <v>-1.1688597722544893</v>
      </c>
      <c r="D24212">
        <f ca="1"/>
        <v>-0.16898009703622399</v>
      </c>
      <c r="F24212">
        <f ca="1"/>
        <v>0.73333089339854063</v>
      </c>
      <c r="G24212">
        <f ca="1"/>
        <v>3.6666544669927037E-3</v>
      </c>
    </row>
    <row r="24213" spans="2:7">
      <c r="B24213">
        <v>24192</v>
      </c>
      <c r="C24213">
        <f ca="1"/>
        <v>0.26677521128149206</v>
      </c>
      <c r="D24213">
        <f ca="1"/>
        <v>3.8567244899066246E-2</v>
      </c>
      <c r="F24213">
        <f ca="1"/>
        <v>-0.85017293353382573</v>
      </c>
      <c r="G24213">
        <f ca="1"/>
        <v>-4.2508646676691292E-3</v>
      </c>
    </row>
    <row r="24214" spans="2:7">
      <c r="B24214">
        <v>24193</v>
      </c>
      <c r="C24214">
        <f ca="1"/>
        <v>0.70575682461669553</v>
      </c>
      <c r="D24214">
        <f ca="1"/>
        <v>0.10203008054394822</v>
      </c>
      <c r="F24214">
        <f ca="1"/>
        <v>0.53732009883815335</v>
      </c>
      <c r="G24214">
        <f ca="1"/>
        <v>2.6866004941907672E-3</v>
      </c>
    </row>
    <row r="24215" spans="2:7">
      <c r="B24215">
        <v>24194</v>
      </c>
      <c r="C24215">
        <f ca="1"/>
        <v>0.82456806973751395</v>
      </c>
      <c r="D24215">
        <f ca="1"/>
        <v>0.11920642299842983</v>
      </c>
      <c r="F24215">
        <f ca="1"/>
        <v>2.1751922881446752</v>
      </c>
      <c r="G24215">
        <f ca="1"/>
        <v>1.0875961440723378E-2</v>
      </c>
    </row>
    <row r="24216" spans="2:7">
      <c r="B24216">
        <v>24195</v>
      </c>
      <c r="C24216">
        <f ca="1"/>
        <v>-0.19071057402821148</v>
      </c>
      <c r="D24216">
        <f ca="1"/>
        <v>-2.7570707855710773E-2</v>
      </c>
      <c r="F24216">
        <f ca="1"/>
        <v>-0.96724994665479014</v>
      </c>
      <c r="G24216">
        <f ca="1"/>
        <v>-4.8362497332739519E-3</v>
      </c>
    </row>
    <row r="24217" spans="2:7">
      <c r="B24217">
        <v>24196</v>
      </c>
      <c r="C24217">
        <f ca="1"/>
        <v>0.49890895879061964</v>
      </c>
      <c r="D24217">
        <f ca="1"/>
        <v>7.2126431476097513E-2</v>
      </c>
      <c r="F24217">
        <f ca="1"/>
        <v>-0.60975222902690795</v>
      </c>
      <c r="G24217">
        <f ca="1"/>
        <v>-3.0487611451345403E-3</v>
      </c>
    </row>
    <row r="24218" spans="2:7">
      <c r="B24218">
        <v>24197</v>
      </c>
      <c r="C24218">
        <f ca="1"/>
        <v>0.54146221685962992</v>
      </c>
      <c r="D24218">
        <f ca="1"/>
        <v>7.8278284631108197E-2</v>
      </c>
      <c r="F24218">
        <f ca="1"/>
        <v>0.80930896049898771</v>
      </c>
      <c r="G24218">
        <f ca="1"/>
        <v>4.0465448024949394E-3</v>
      </c>
    </row>
    <row r="24219" spans="2:7">
      <c r="B24219">
        <v>24198</v>
      </c>
      <c r="C24219">
        <f ca="1"/>
        <v>-0.26019612993545554</v>
      </c>
      <c r="D24219">
        <f ca="1"/>
        <v>-3.7616118142331206E-2</v>
      </c>
      <c r="F24219">
        <f ca="1"/>
        <v>0.60904918859312973</v>
      </c>
      <c r="G24219">
        <f ca="1"/>
        <v>3.0452459429656494E-3</v>
      </c>
    </row>
    <row r="24220" spans="2:7">
      <c r="B24220">
        <v>24199</v>
      </c>
      <c r="C24220">
        <f ca="1"/>
        <v>-1.4212972601316674</v>
      </c>
      <c r="D24220">
        <f ca="1"/>
        <v>-0.20547456130783612</v>
      </c>
      <c r="F24220">
        <f ca="1"/>
        <v>1.9338801969940624</v>
      </c>
      <c r="G24220">
        <f ca="1"/>
        <v>9.6694009849703135E-3</v>
      </c>
    </row>
    <row r="24221" spans="2:7">
      <c r="B24221">
        <v>24200</v>
      </c>
      <c r="C24221">
        <f ca="1"/>
        <v>-2.2328899952891362E-2</v>
      </c>
      <c r="D24221">
        <f ca="1"/>
        <v>-3.2280516194633951E-3</v>
      </c>
      <c r="F24221">
        <f ca="1"/>
        <v>-0.12041170762028076</v>
      </c>
      <c r="G24221">
        <f ca="1"/>
        <v>-6.0205853810140397E-4</v>
      </c>
    </row>
    <row r="24222" spans="2:7">
      <c r="B24222">
        <v>24201</v>
      </c>
      <c r="C24222">
        <f ca="1"/>
        <v>0.34338195981578179</v>
      </c>
      <c r="D24222">
        <f ca="1"/>
        <v>4.9642154061168405E-2</v>
      </c>
      <c r="F24222">
        <f ca="1"/>
        <v>0.5703713081805315</v>
      </c>
      <c r="G24222">
        <f ca="1"/>
        <v>2.851856540902658E-3</v>
      </c>
    </row>
    <row r="24223" spans="2:7">
      <c r="B24223">
        <v>24202</v>
      </c>
      <c r="C24223">
        <f ca="1"/>
        <v>0.87077412870305138</v>
      </c>
      <c r="D24223">
        <f ca="1"/>
        <v>0.12588635545311441</v>
      </c>
      <c r="F24223">
        <f ca="1"/>
        <v>-3.6449035255718958E-2</v>
      </c>
      <c r="G24223">
        <f ca="1"/>
        <v>-1.8224517627859482E-4</v>
      </c>
    </row>
    <row r="24224" spans="2:7">
      <c r="B24224">
        <v>24203</v>
      </c>
      <c r="C24224">
        <f ca="1"/>
        <v>0.78389733720995391</v>
      </c>
      <c r="D24224">
        <f ca="1"/>
        <v>0.11332672340385341</v>
      </c>
      <c r="F24224">
        <f ca="1"/>
        <v>-2.3351384966212563</v>
      </c>
      <c r="G24224">
        <f ca="1"/>
        <v>-1.1675692483106284E-2</v>
      </c>
    </row>
    <row r="24225" spans="2:7">
      <c r="B24225">
        <v>24204</v>
      </c>
      <c r="C24225">
        <f ca="1"/>
        <v>0.53981244252867444</v>
      </c>
      <c r="D24225">
        <f ca="1"/>
        <v>7.8039779522839289E-2</v>
      </c>
      <c r="F24225">
        <f ca="1"/>
        <v>0.67964135971297468</v>
      </c>
      <c r="G24225">
        <f ca="1"/>
        <v>3.3982067985648739E-3</v>
      </c>
    </row>
    <row r="24226" spans="2:7">
      <c r="B24226">
        <v>24205</v>
      </c>
      <c r="C24226">
        <f ca="1"/>
        <v>-0.8673259637933961</v>
      </c>
      <c r="D24226">
        <f ca="1"/>
        <v>-0.12538786003487737</v>
      </c>
      <c r="F24226">
        <f ca="1"/>
        <v>-1.1250567073127469</v>
      </c>
      <c r="G24226">
        <f ca="1"/>
        <v>-5.6252835365637353E-3</v>
      </c>
    </row>
    <row r="24227" spans="2:7">
      <c r="B24227">
        <v>24206</v>
      </c>
      <c r="C24227">
        <f ca="1"/>
        <v>-1.1875157836377539</v>
      </c>
      <c r="D24227">
        <f ca="1"/>
        <v>-0.17167716531480151</v>
      </c>
      <c r="F24227">
        <f ca="1"/>
        <v>1.1001363872582508</v>
      </c>
      <c r="G24227">
        <f ca="1"/>
        <v>5.5006819362912549E-3</v>
      </c>
    </row>
    <row r="24228" spans="2:7">
      <c r="B24228">
        <v>24207</v>
      </c>
      <c r="C24228">
        <f ca="1"/>
        <v>0.58437927176340987</v>
      </c>
      <c r="D24228">
        <f ca="1"/>
        <v>8.4482731284415316E-2</v>
      </c>
      <c r="F24228">
        <f ca="1"/>
        <v>-2.3238418820036482</v>
      </c>
      <c r="G24228">
        <f ca="1"/>
        <v>-1.1619209410018243E-2</v>
      </c>
    </row>
    <row r="24229" spans="2:7">
      <c r="B24229">
        <v>24208</v>
      </c>
      <c r="C24229">
        <f ca="1"/>
        <v>-0.23225817772096322</v>
      </c>
      <c r="D24229">
        <f ca="1"/>
        <v>-3.3577175244080423E-2</v>
      </c>
      <c r="F24229">
        <f ca="1"/>
        <v>-0.17348587316996908</v>
      </c>
      <c r="G24229">
        <f ca="1"/>
        <v>-8.6742936584984561E-4</v>
      </c>
    </row>
    <row r="24230" spans="2:7">
      <c r="B24230">
        <v>24209</v>
      </c>
      <c r="C24230">
        <f ca="1"/>
        <v>0.17041129180075243</v>
      </c>
      <c r="D24230">
        <f ca="1"/>
        <v>2.4636074667038679E-2</v>
      </c>
      <c r="F24230">
        <f ca="1"/>
        <v>0.87189699723554237</v>
      </c>
      <c r="G24230">
        <f ca="1"/>
        <v>4.3594849861777127E-3</v>
      </c>
    </row>
    <row r="24231" spans="2:7">
      <c r="B24231">
        <v>24210</v>
      </c>
      <c r="C24231">
        <f ca="1"/>
        <v>-1.4907066398679021</v>
      </c>
      <c r="D24231">
        <f ca="1"/>
        <v>-0.21550895893316513</v>
      </c>
      <c r="F24231">
        <f ca="1"/>
        <v>1.5321320261369098</v>
      </c>
      <c r="G24231">
        <f ca="1"/>
        <v>7.6606601306845505E-3</v>
      </c>
    </row>
    <row r="24232" spans="2:7">
      <c r="B24232">
        <v>24211</v>
      </c>
      <c r="C24232">
        <f ca="1"/>
        <v>-2.0007488893019589</v>
      </c>
      <c r="D24232">
        <f ca="1"/>
        <v>-0.28924491156647714</v>
      </c>
      <c r="F24232">
        <f ca="1"/>
        <v>1.2676594700201116</v>
      </c>
      <c r="G24232">
        <f ca="1"/>
        <v>6.3382973501005593E-3</v>
      </c>
    </row>
    <row r="24233" spans="2:7">
      <c r="B24233">
        <v>24212</v>
      </c>
      <c r="C24233">
        <f ca="1"/>
        <v>-0.73694580164595935</v>
      </c>
      <c r="D24233">
        <f ca="1"/>
        <v>-0.10653901864753289</v>
      </c>
      <c r="F24233">
        <f ca="1"/>
        <v>1.160424980774742</v>
      </c>
      <c r="G24233">
        <f ca="1"/>
        <v>5.8021249038737108E-3</v>
      </c>
    </row>
    <row r="24234" spans="2:7">
      <c r="B24234">
        <v>24213</v>
      </c>
      <c r="C24234">
        <f ca="1"/>
        <v>-1.5902086647806299</v>
      </c>
      <c r="D24234">
        <f ca="1"/>
        <v>-0.22989379980472927</v>
      </c>
      <c r="F24234">
        <f ca="1"/>
        <v>0.60338817616257989</v>
      </c>
      <c r="G24234">
        <f ca="1"/>
        <v>3.0169408808129001E-3</v>
      </c>
    </row>
    <row r="24235" spans="2:7">
      <c r="B24235">
        <v>24214</v>
      </c>
      <c r="C24235">
        <f ca="1"/>
        <v>0.48149817752856844</v>
      </c>
      <c r="D24235">
        <f ca="1"/>
        <v>6.9609384027828153E-2</v>
      </c>
      <c r="F24235">
        <f ca="1"/>
        <v>-0.36639095589482379</v>
      </c>
      <c r="G24235">
        <f ca="1"/>
        <v>-1.8319547794741194E-3</v>
      </c>
    </row>
    <row r="24236" spans="2:7">
      <c r="B24236">
        <v>24215</v>
      </c>
      <c r="C24236">
        <f ca="1"/>
        <v>2.3190786742312048</v>
      </c>
      <c r="D24236">
        <f ca="1"/>
        <v>0.33526531471809878</v>
      </c>
      <c r="F24236">
        <f ca="1"/>
        <v>0.80145326141173068</v>
      </c>
      <c r="G24236">
        <f ca="1"/>
        <v>4.0072663070586543E-3</v>
      </c>
    </row>
    <row r="24237" spans="2:7">
      <c r="B24237">
        <v>24216</v>
      </c>
      <c r="C24237">
        <f ca="1"/>
        <v>0.93995416174082536</v>
      </c>
      <c r="D24237">
        <f ca="1"/>
        <v>0.13588759681087331</v>
      </c>
      <c r="F24237">
        <f ca="1"/>
        <v>-0.37229629817591176</v>
      </c>
      <c r="G24237">
        <f ca="1"/>
        <v>-1.8614814908795591E-3</v>
      </c>
    </row>
    <row r="24238" spans="2:7">
      <c r="B24238">
        <v>24217</v>
      </c>
      <c r="C24238">
        <f ca="1"/>
        <v>1.45640785790746E-3</v>
      </c>
      <c r="D24238">
        <f ca="1"/>
        <v>2.1055044154598458E-4</v>
      </c>
      <c r="F24238">
        <f ca="1"/>
        <v>-1.2698197670204407</v>
      </c>
      <c r="G24238">
        <f ca="1"/>
        <v>-6.3490988351022053E-3</v>
      </c>
    </row>
    <row r="24239" spans="2:7">
      <c r="B24239">
        <v>24218</v>
      </c>
      <c r="C24239">
        <f ca="1"/>
        <v>2.7086162435637946</v>
      </c>
      <c r="D24239">
        <f ca="1"/>
        <v>0.39158010784175534</v>
      </c>
      <c r="F24239">
        <f ca="1"/>
        <v>2.6668911086820666</v>
      </c>
      <c r="G24239">
        <f ca="1"/>
        <v>1.3334455543410336E-2</v>
      </c>
    </row>
    <row r="24240" spans="2:7">
      <c r="B24240">
        <v>24219</v>
      </c>
      <c r="C24240">
        <f ca="1"/>
        <v>0.94189486498337582</v>
      </c>
      <c r="D24240">
        <f ca="1"/>
        <v>0.1361681610239886</v>
      </c>
      <c r="F24240">
        <f ca="1"/>
        <v>1.1040725272221277</v>
      </c>
      <c r="G24240">
        <f ca="1"/>
        <v>5.5203626361106399E-3</v>
      </c>
    </row>
    <row r="24241" spans="2:7">
      <c r="B24241">
        <v>24220</v>
      </c>
      <c r="C24241">
        <f ca="1"/>
        <v>1.1018487733741809</v>
      </c>
      <c r="D24241">
        <f ca="1"/>
        <v>0.15929242930902685</v>
      </c>
      <c r="F24241">
        <f ca="1"/>
        <v>-0.75103121937200346</v>
      </c>
      <c r="G24241">
        <f ca="1"/>
        <v>-3.7551560968600182E-3</v>
      </c>
    </row>
    <row r="24242" spans="2:7">
      <c r="B24242">
        <v>24221</v>
      </c>
      <c r="C24242">
        <f ca="1"/>
        <v>-0.63543595139539399</v>
      </c>
      <c r="D24242">
        <f ca="1"/>
        <v>-9.1863909834105056E-2</v>
      </c>
      <c r="F24242">
        <f ca="1"/>
        <v>1.158042432609985</v>
      </c>
      <c r="G24242">
        <f ca="1"/>
        <v>5.7902121630499263E-3</v>
      </c>
    </row>
    <row r="24243" spans="2:7">
      <c r="B24243">
        <v>24222</v>
      </c>
      <c r="C24243">
        <f ca="1"/>
        <v>-1.5432385199492786</v>
      </c>
      <c r="D24243">
        <f ca="1"/>
        <v>-0.22310340473783569</v>
      </c>
      <c r="F24243">
        <f ca="1"/>
        <v>-1.1461459174568245</v>
      </c>
      <c r="G24243">
        <f ca="1"/>
        <v>-5.7307295872841236E-3</v>
      </c>
    </row>
    <row r="24244" spans="2:7">
      <c r="B24244">
        <v>24223</v>
      </c>
      <c r="C24244">
        <f ca="1"/>
        <v>-0.52478996805083777</v>
      </c>
      <c r="D24244">
        <f ca="1"/>
        <v>-7.5868005581049169E-2</v>
      </c>
      <c r="F24244">
        <f ca="1"/>
        <v>0.84493791278464869</v>
      </c>
      <c r="G24244">
        <f ca="1"/>
        <v>4.2246895639232443E-3</v>
      </c>
    </row>
    <row r="24245" spans="2:7">
      <c r="B24245">
        <v>24224</v>
      </c>
      <c r="C24245">
        <f ca="1"/>
        <v>-1.1460674213083941</v>
      </c>
      <c r="D24245">
        <f ca="1"/>
        <v>-0.16568504508390453</v>
      </c>
      <c r="F24245">
        <f ca="1"/>
        <v>-0.44547821456254827</v>
      </c>
      <c r="G24245">
        <f ca="1"/>
        <v>-2.227391072812742E-3</v>
      </c>
    </row>
    <row r="24246" spans="2:7">
      <c r="B24246">
        <v>24225</v>
      </c>
      <c r="C24246">
        <f ca="1"/>
        <v>-0.52799999190904923</v>
      </c>
      <c r="D24246">
        <f ca="1"/>
        <v>-7.6332073346853893E-2</v>
      </c>
      <c r="F24246">
        <f ca="1"/>
        <v>-0.37913017362500501</v>
      </c>
      <c r="G24246">
        <f ca="1"/>
        <v>-1.8956508681250255E-3</v>
      </c>
    </row>
    <row r="24247" spans="2:7">
      <c r="B24247">
        <v>24226</v>
      </c>
      <c r="C24247">
        <f ca="1"/>
        <v>1.6238759930116389</v>
      </c>
      <c r="D24247">
        <f ca="1"/>
        <v>0.23476102898522641</v>
      </c>
      <c r="F24247">
        <f ca="1"/>
        <v>-0.70791141569546512</v>
      </c>
      <c r="G24247">
        <f ca="1"/>
        <v>-3.5395570784773262E-3</v>
      </c>
    </row>
    <row r="24248" spans="2:7">
      <c r="B24248">
        <v>24227</v>
      </c>
      <c r="C24248">
        <f ca="1"/>
        <v>-0.27350651585370839</v>
      </c>
      <c r="D24248">
        <f ca="1"/>
        <v>-3.9540378312323828E-2</v>
      </c>
      <c r="F24248">
        <f ca="1"/>
        <v>0.91383530442891525</v>
      </c>
      <c r="G24248">
        <f ca="1"/>
        <v>4.569176522144577E-3</v>
      </c>
    </row>
    <row r="24249" spans="2:7">
      <c r="B24249">
        <v>24228</v>
      </c>
      <c r="C24249">
        <f ca="1"/>
        <v>1.088006519274956</v>
      </c>
      <c r="D24249">
        <f ca="1"/>
        <v>0.15729127784808167</v>
      </c>
      <c r="F24249">
        <f ca="1"/>
        <v>-2.1680317190267044</v>
      </c>
      <c r="G24249">
        <f ca="1"/>
        <v>-1.0840158595133525E-2</v>
      </c>
    </row>
    <row r="24250" spans="2:7">
      <c r="B24250">
        <v>24229</v>
      </c>
      <c r="C24250">
        <f ca="1"/>
        <v>1.2710814564983777</v>
      </c>
      <c r="D24250">
        <f ca="1"/>
        <v>0.1837581144962839</v>
      </c>
      <c r="F24250">
        <f ca="1"/>
        <v>-0.13668835876333715</v>
      </c>
      <c r="G24250">
        <f ca="1"/>
        <v>-6.8344179381668591E-4</v>
      </c>
    </row>
    <row r="24251" spans="2:7">
      <c r="B24251">
        <v>24230</v>
      </c>
      <c r="C24251">
        <f ca="1"/>
        <v>-0.99564775037102915</v>
      </c>
      <c r="D24251">
        <f ca="1"/>
        <v>-0.1439391255180982</v>
      </c>
      <c r="F24251">
        <f ca="1"/>
        <v>0.67406851554213587</v>
      </c>
      <c r="G24251">
        <f ca="1"/>
        <v>3.3703425777106802E-3</v>
      </c>
    </row>
    <row r="24252" spans="2:7">
      <c r="B24252">
        <v>24231</v>
      </c>
      <c r="C24252">
        <f ca="1"/>
        <v>0.94170051551187806</v>
      </c>
      <c r="D24252">
        <f ca="1"/>
        <v>0.13614006424682831</v>
      </c>
      <c r="F24252">
        <f ca="1"/>
        <v>0.87429303842515793</v>
      </c>
      <c r="G24252">
        <f ca="1"/>
        <v>4.3714651921257907E-3</v>
      </c>
    </row>
    <row r="24253" spans="2:7">
      <c r="B24253">
        <v>24232</v>
      </c>
      <c r="C24253">
        <f ca="1"/>
        <v>0.7225122455688483</v>
      </c>
      <c r="D24253">
        <f ca="1"/>
        <v>0.10445238365128889</v>
      </c>
      <c r="F24253">
        <f ca="1"/>
        <v>0.24122776239912588</v>
      </c>
      <c r="G24253">
        <f ca="1"/>
        <v>1.2061388119956296E-3</v>
      </c>
    </row>
    <row r="24254" spans="2:7">
      <c r="B24254">
        <v>24233</v>
      </c>
      <c r="C24254">
        <f ca="1"/>
        <v>-0.33194262693283111</v>
      </c>
      <c r="D24254">
        <f ca="1"/>
        <v>-4.7988388890636204E-2</v>
      </c>
      <c r="F24254">
        <f ca="1"/>
        <v>0.98172311704503679</v>
      </c>
      <c r="G24254">
        <f ca="1"/>
        <v>4.908615585225185E-3</v>
      </c>
    </row>
    <row r="24255" spans="2:7">
      <c r="B24255">
        <v>24234</v>
      </c>
      <c r="C24255">
        <f ca="1"/>
        <v>-1.0254311153475668</v>
      </c>
      <c r="D24255">
        <f ca="1"/>
        <v>-0.14824485664450474</v>
      </c>
      <c r="F24255">
        <f ca="1"/>
        <v>0.17781256401619489</v>
      </c>
      <c r="G24255">
        <f ca="1"/>
        <v>8.8906282008097462E-4</v>
      </c>
    </row>
    <row r="24256" spans="2:7">
      <c r="B24256">
        <v>24235</v>
      </c>
      <c r="C24256">
        <f ca="1"/>
        <v>-0.4089734279577541</v>
      </c>
      <c r="D24256">
        <f ca="1"/>
        <v>-5.9124602610151136E-2</v>
      </c>
      <c r="F24256">
        <f ca="1"/>
        <v>-0.75124928794191925</v>
      </c>
      <c r="G24256">
        <f ca="1"/>
        <v>-3.7562464397095968E-3</v>
      </c>
    </row>
    <row r="24257" spans="2:7">
      <c r="B24257">
        <v>24236</v>
      </c>
      <c r="C24257">
        <f ca="1"/>
        <v>-2.5368076472339383E-2</v>
      </c>
      <c r="D24257">
        <f ca="1"/>
        <v>-3.6674202720229643E-3</v>
      </c>
      <c r="F24257">
        <f ca="1"/>
        <v>0.80636167020680938</v>
      </c>
      <c r="G24257">
        <f ca="1"/>
        <v>4.0318083510340478E-3</v>
      </c>
    </row>
    <row r="24258" spans="2:7">
      <c r="B24258">
        <v>24237</v>
      </c>
      <c r="C24258">
        <f ca="1"/>
        <v>-8.5611606675829191E-2</v>
      </c>
      <c r="D24258">
        <f ca="1"/>
        <v>-1.237672640200925E-2</v>
      </c>
      <c r="F24258">
        <f ca="1"/>
        <v>2.3046256638821792</v>
      </c>
      <c r="G24258">
        <f ca="1"/>
        <v>1.1523128319410898E-2</v>
      </c>
    </row>
    <row r="24259" spans="2:7">
      <c r="B24259">
        <v>24238</v>
      </c>
      <c r="C24259">
        <f ca="1"/>
        <v>-1.4630292242143683</v>
      </c>
      <c r="D24259">
        <f ca="1"/>
        <v>-0.21150768136859877</v>
      </c>
      <c r="F24259">
        <f ca="1"/>
        <v>0.28668857373231826</v>
      </c>
      <c r="G24259">
        <f ca="1"/>
        <v>1.4334428686615915E-3</v>
      </c>
    </row>
    <row r="24260" spans="2:7">
      <c r="B24260">
        <v>24239</v>
      </c>
      <c r="C24260">
        <f ca="1"/>
        <v>0.75912382369601017</v>
      </c>
      <c r="D24260">
        <f ca="1"/>
        <v>0.10974525810161272</v>
      </c>
      <c r="F24260">
        <f ca="1"/>
        <v>-0.25158823247623874</v>
      </c>
      <c r="G24260">
        <f ca="1"/>
        <v>-1.2579411623811938E-3</v>
      </c>
    </row>
    <row r="24261" spans="2:7">
      <c r="B24261">
        <v>24240</v>
      </c>
      <c r="C24261">
        <f ca="1"/>
        <v>0.38598829693831788</v>
      </c>
      <c r="D24261">
        <f ca="1"/>
        <v>5.5801680765930971E-2</v>
      </c>
      <c r="F24261">
        <f ca="1"/>
        <v>-0.18685498262777425</v>
      </c>
      <c r="G24261">
        <f ca="1"/>
        <v>-9.3427491313887139E-4</v>
      </c>
    </row>
    <row r="24262" spans="2:7">
      <c r="B24262">
        <v>24241</v>
      </c>
      <c r="C24262">
        <f ca="1"/>
        <v>3.0361259385037056</v>
      </c>
      <c r="D24262">
        <f ca="1"/>
        <v>0.43892763518843247</v>
      </c>
      <c r="F24262">
        <f ca="1"/>
        <v>-0.69273724356508704</v>
      </c>
      <c r="G24262">
        <f ca="1"/>
        <v>-3.4636862178254357E-3</v>
      </c>
    </row>
    <row r="24263" spans="2:7">
      <c r="B24263">
        <v>24242</v>
      </c>
      <c r="C24263">
        <f ca="1"/>
        <v>0.43497541895801017</v>
      </c>
      <c r="D24263">
        <f ca="1"/>
        <v>6.2883666842367403E-2</v>
      </c>
      <c r="F24263">
        <f ca="1"/>
        <v>0.58686435126376224</v>
      </c>
      <c r="G24263">
        <f ca="1"/>
        <v>2.934321756318812E-3</v>
      </c>
    </row>
    <row r="24264" spans="2:7">
      <c r="B24264">
        <v>24243</v>
      </c>
      <c r="C24264">
        <f ca="1"/>
        <v>4.688862989127917E-2</v>
      </c>
      <c r="D24264">
        <f ca="1"/>
        <v>6.7786105887121442E-3</v>
      </c>
      <c r="F24264">
        <f ca="1"/>
        <v>2.1806972389749091</v>
      </c>
      <c r="G24264">
        <f ca="1"/>
        <v>1.0903486194874547E-2</v>
      </c>
    </row>
    <row r="24265" spans="2:7">
      <c r="B24265">
        <v>24244</v>
      </c>
      <c r="C24265">
        <f ca="1"/>
        <v>0.45142839050520156</v>
      </c>
      <c r="D24265">
        <f ca="1"/>
        <v>6.526224534645618E-2</v>
      </c>
      <c r="F24265">
        <f ca="1"/>
        <v>1.7222325463164065</v>
      </c>
      <c r="G24265">
        <f ca="1"/>
        <v>8.6111627315820349E-3</v>
      </c>
    </row>
    <row r="24266" spans="2:7">
      <c r="B24266">
        <v>24245</v>
      </c>
      <c r="C24266">
        <f ca="1"/>
        <v>-0.16269202817853387</v>
      </c>
      <c r="D24266">
        <f ca="1"/>
        <v>-2.3520113670780964E-2</v>
      </c>
      <c r="F24266">
        <f ca="1"/>
        <v>0.55937489874456459</v>
      </c>
      <c r="G24266">
        <f ca="1"/>
        <v>2.7968744937228235E-3</v>
      </c>
    </row>
    <row r="24267" spans="2:7">
      <c r="B24267">
        <v>24246</v>
      </c>
      <c r="C24267">
        <f ca="1"/>
        <v>-0.94110624578359092</v>
      </c>
      <c r="D24267">
        <f ca="1"/>
        <v>-0.13605415166883109</v>
      </c>
      <c r="F24267">
        <f ca="1"/>
        <v>-0.95951197703776347</v>
      </c>
      <c r="G24267">
        <f ca="1"/>
        <v>-4.7975598851888179E-3</v>
      </c>
    </row>
    <row r="24268" spans="2:7">
      <c r="B24268">
        <v>24247</v>
      </c>
      <c r="C24268">
        <f ca="1"/>
        <v>2.0312531484168379</v>
      </c>
      <c r="D24268">
        <f ca="1"/>
        <v>0.29365486114948675</v>
      </c>
      <c r="F24268">
        <f ca="1"/>
        <v>0.13479711685979487</v>
      </c>
      <c r="G24268">
        <f ca="1"/>
        <v>6.7398558429897443E-4</v>
      </c>
    </row>
    <row r="24269" spans="2:7">
      <c r="B24269">
        <v>24248</v>
      </c>
      <c r="C24269">
        <f ca="1"/>
        <v>1.9348901613521123</v>
      </c>
      <c r="D24269">
        <f ca="1"/>
        <v>0.2797238257152786</v>
      </c>
      <c r="F24269">
        <f ca="1"/>
        <v>-1.5449052007979593</v>
      </c>
      <c r="G24269">
        <f ca="1"/>
        <v>-7.7245260039897979E-3</v>
      </c>
    </row>
    <row r="24270" spans="2:7">
      <c r="B24270">
        <v>24249</v>
      </c>
      <c r="C24270">
        <f ca="1"/>
        <v>-0.25523003927993598</v>
      </c>
      <c r="D24270">
        <f ca="1"/>
        <v>-3.6898178744654966E-2</v>
      </c>
      <c r="F24270">
        <f ca="1"/>
        <v>9.4561783616380887E-2</v>
      </c>
      <c r="G24270">
        <f ca="1"/>
        <v>4.7280891808190452E-4</v>
      </c>
    </row>
    <row r="24271" spans="2:7">
      <c r="B24271">
        <v>24250</v>
      </c>
      <c r="C24271">
        <f ca="1"/>
        <v>-1.4345903604847043</v>
      </c>
      <c r="D24271">
        <f ca="1"/>
        <v>-0.20739632253265428</v>
      </c>
      <c r="F24271">
        <f ca="1"/>
        <v>1.3485864841461936</v>
      </c>
      <c r="G24271">
        <f ca="1"/>
        <v>6.7429324207309693E-3</v>
      </c>
    </row>
    <row r="24272" spans="2:7">
      <c r="B24272">
        <v>24251</v>
      </c>
      <c r="C24272">
        <f ca="1"/>
        <v>0.3329919418995359</v>
      </c>
      <c r="D24272">
        <f ca="1"/>
        <v>4.8140086595616964E-2</v>
      </c>
      <c r="F24272">
        <f ca="1"/>
        <v>0.19030227333998859</v>
      </c>
      <c r="G24272">
        <f ca="1"/>
        <v>9.5151136669994313E-4</v>
      </c>
    </row>
    <row r="24273" spans="2:7">
      <c r="B24273">
        <v>24252</v>
      </c>
      <c r="C24273">
        <f ca="1"/>
        <v>-1.5077750638836114</v>
      </c>
      <c r="D24273">
        <f ca="1"/>
        <v>-0.21797651236848176</v>
      </c>
      <c r="F24273">
        <f ca="1"/>
        <v>-1.0681584550336871</v>
      </c>
      <c r="G24273">
        <f ca="1"/>
        <v>-5.3407922751684362E-3</v>
      </c>
    </row>
    <row r="24274" spans="2:7">
      <c r="B24274">
        <v>24253</v>
      </c>
      <c r="C24274">
        <f ca="1"/>
        <v>6.4179230938448836E-2</v>
      </c>
      <c r="D24274">
        <f ca="1"/>
        <v>9.2782837848645622E-3</v>
      </c>
      <c r="F24274">
        <f ca="1"/>
        <v>-0.50300500345166199</v>
      </c>
      <c r="G24274">
        <f ca="1"/>
        <v>-2.5150250172583104E-3</v>
      </c>
    </row>
    <row r="24275" spans="2:7">
      <c r="B24275">
        <v>24254</v>
      </c>
      <c r="C24275">
        <f ca="1"/>
        <v>0.40068800047569286</v>
      </c>
      <c r="D24275">
        <f ca="1"/>
        <v>5.7926792254162196E-2</v>
      </c>
      <c r="F24275">
        <f ca="1"/>
        <v>-0.74820365155302926</v>
      </c>
      <c r="G24275">
        <f ca="1"/>
        <v>-3.7410182577651469E-3</v>
      </c>
    </row>
    <row r="24276" spans="2:7">
      <c r="B24276">
        <v>24255</v>
      </c>
      <c r="C24276">
        <f ca="1"/>
        <v>1.803058766989807</v>
      </c>
      <c r="D24276">
        <f ca="1"/>
        <v>0.26066518212042245</v>
      </c>
      <c r="F24276">
        <f ca="1"/>
        <v>-0.8958023284571992</v>
      </c>
      <c r="G24276">
        <f ca="1"/>
        <v>-4.4790116422859967E-3</v>
      </c>
    </row>
    <row r="24277" spans="2:7">
      <c r="B24277">
        <v>24256</v>
      </c>
      <c r="C24277">
        <f ca="1"/>
        <v>-0.83398469041699297</v>
      </c>
      <c r="D24277">
        <f ca="1"/>
        <v>-0.12056776805789966</v>
      </c>
      <c r="F24277">
        <f ca="1"/>
        <v>0.25673267306735104</v>
      </c>
      <c r="G24277">
        <f ca="1"/>
        <v>1.2836633653367554E-3</v>
      </c>
    </row>
    <row r="24278" spans="2:7">
      <c r="B24278">
        <v>24257</v>
      </c>
      <c r="C24278">
        <f ca="1"/>
        <v>-0.18299587161791864</v>
      </c>
      <c r="D24278">
        <f ca="1"/>
        <v>-2.6455406266211769E-2</v>
      </c>
      <c r="F24278">
        <f ca="1"/>
        <v>-0.66664489602639465</v>
      </c>
      <c r="G24278">
        <f ca="1"/>
        <v>-3.3332244801319738E-3</v>
      </c>
    </row>
    <row r="24279" spans="2:7">
      <c r="B24279">
        <v>24258</v>
      </c>
      <c r="C24279">
        <f ca="1"/>
        <v>0.31760555602920898</v>
      </c>
      <c r="D24279">
        <f ca="1"/>
        <v>4.5915702594112845E-2</v>
      </c>
      <c r="F24279">
        <f ca="1"/>
        <v>0.25387026088802184</v>
      </c>
      <c r="G24279">
        <f ca="1"/>
        <v>1.2693513044401093E-3</v>
      </c>
    </row>
    <row r="24280" spans="2:7">
      <c r="B24280">
        <v>24259</v>
      </c>
      <c r="C24280">
        <f ca="1"/>
        <v>1.0543891168283768</v>
      </c>
      <c r="D24280">
        <f ca="1"/>
        <v>0.1524312663545114</v>
      </c>
      <c r="F24280">
        <f ca="1"/>
        <v>1.3631441526875159</v>
      </c>
      <c r="G24280">
        <f ca="1"/>
        <v>6.8157207634375805E-3</v>
      </c>
    </row>
    <row r="24281" spans="2:7">
      <c r="B24281">
        <v>24260</v>
      </c>
      <c r="C24281">
        <f ca="1"/>
        <v>2.3093541566795497</v>
      </c>
      <c r="D24281">
        <f ca="1"/>
        <v>0.33385945752417756</v>
      </c>
      <c r="F24281">
        <f ca="1"/>
        <v>0.21170405144882704</v>
      </c>
      <c r="G24281">
        <f ca="1"/>
        <v>1.0585202572441354E-3</v>
      </c>
    </row>
    <row r="24282" spans="2:7">
      <c r="B24282">
        <v>24261</v>
      </c>
      <c r="C24282">
        <f ca="1"/>
        <v>0.28811236766691123</v>
      </c>
      <c r="D24282">
        <f ca="1"/>
        <v>4.1651921814185706E-2</v>
      </c>
      <c r="F24282">
        <f ca="1"/>
        <v>-1.0190051199117569</v>
      </c>
      <c r="G24282">
        <f ca="1"/>
        <v>-5.0950255995587859E-3</v>
      </c>
    </row>
    <row r="24283" spans="2:7">
      <c r="B24283">
        <v>24262</v>
      </c>
      <c r="C24283">
        <f ca="1"/>
        <v>-1.7941133383409664</v>
      </c>
      <c r="D24283">
        <f ca="1"/>
        <v>-0.25937195650260847</v>
      </c>
      <c r="F24283">
        <f ca="1"/>
        <v>2.3002587657878411</v>
      </c>
      <c r="G24283">
        <f ca="1"/>
        <v>1.1501293828939208E-2</v>
      </c>
    </row>
    <row r="24284" spans="2:7">
      <c r="B24284">
        <v>24263</v>
      </c>
      <c r="C24284">
        <f ca="1"/>
        <v>-2.4811444784922532E-2</v>
      </c>
      <c r="D24284">
        <f ca="1"/>
        <v>-3.5869489624733896E-3</v>
      </c>
      <c r="F24284">
        <f ca="1"/>
        <v>0.20517595483244161</v>
      </c>
      <c r="G24284">
        <f ca="1"/>
        <v>1.0258797741622082E-3</v>
      </c>
    </row>
    <row r="24285" spans="2:7">
      <c r="B24285">
        <v>24264</v>
      </c>
      <c r="C24285">
        <f ca="1"/>
        <v>0.80342635767359183</v>
      </c>
      <c r="D24285">
        <f ca="1"/>
        <v>0.1161500011410989</v>
      </c>
      <c r="F24285">
        <f ca="1"/>
        <v>0.24469445539351894</v>
      </c>
      <c r="G24285">
        <f ca="1"/>
        <v>1.2234722769675949E-3</v>
      </c>
    </row>
    <row r="24286" spans="2:7">
      <c r="B24286">
        <v>24265</v>
      </c>
      <c r="C24286">
        <f ca="1"/>
        <v>0.9628772001381225</v>
      </c>
      <c r="D24286">
        <f ca="1"/>
        <v>0.13920154202884338</v>
      </c>
      <c r="F24286">
        <f ca="1"/>
        <v>5.880773912616187E-2</v>
      </c>
      <c r="G24286">
        <f ca="1"/>
        <v>2.940386956308094E-4</v>
      </c>
    </row>
    <row r="24287" spans="2:7">
      <c r="B24287">
        <v>24266</v>
      </c>
      <c r="C24287">
        <f ca="1"/>
        <v>-1.1520191091325303</v>
      </c>
      <c r="D24287">
        <f ca="1"/>
        <v>-0.16654547061134997</v>
      </c>
      <c r="F24287">
        <f ca="1"/>
        <v>0.23548882723009082</v>
      </c>
      <c r="G24287">
        <f ca="1"/>
        <v>1.1774441361504543E-3</v>
      </c>
    </row>
    <row r="24288" spans="2:7">
      <c r="B24288">
        <v>24267</v>
      </c>
      <c r="C24288">
        <f ca="1"/>
        <v>0.89295662824991828</v>
      </c>
      <c r="D24288">
        <f ca="1"/>
        <v>0.12909324221139995</v>
      </c>
      <c r="F24288">
        <f ca="1"/>
        <v>2.3978188337737754</v>
      </c>
      <c r="G24288">
        <f ca="1"/>
        <v>1.1989094168868879E-2</v>
      </c>
    </row>
    <row r="24289" spans="2:7">
      <c r="B24289">
        <v>24268</v>
      </c>
      <c r="C24289">
        <f ca="1"/>
        <v>-0.60159726193334639</v>
      </c>
      <c r="D24289">
        <f ca="1"/>
        <v>-8.697190724781835E-2</v>
      </c>
      <c r="F24289">
        <f ca="1"/>
        <v>-0.331518457940154</v>
      </c>
      <c r="G24289">
        <f ca="1"/>
        <v>-1.6575922897007704E-3</v>
      </c>
    </row>
    <row r="24290" spans="2:7">
      <c r="B24290">
        <v>24269</v>
      </c>
      <c r="C24290">
        <f ca="1"/>
        <v>0.19060298856422098</v>
      </c>
      <c r="D24290">
        <f ca="1"/>
        <v>2.755515440560808E-2</v>
      </c>
      <c r="F24290">
        <f ca="1"/>
        <v>0.43758094840497741</v>
      </c>
      <c r="G24290">
        <f ca="1"/>
        <v>2.1879047420248873E-3</v>
      </c>
    </row>
    <row r="24291" spans="2:7">
      <c r="B24291">
        <v>24270</v>
      </c>
      <c r="C24291">
        <f ca="1"/>
        <v>5.9326450660516804E-2</v>
      </c>
      <c r="D24291">
        <f ca="1"/>
        <v>8.5767254784487514E-3</v>
      </c>
      <c r="F24291">
        <f ca="1"/>
        <v>1.8832741481972823</v>
      </c>
      <c r="G24291">
        <f ca="1"/>
        <v>9.4163707409864131E-3</v>
      </c>
    </row>
    <row r="24292" spans="2:7">
      <c r="B24292">
        <v>24271</v>
      </c>
      <c r="C24292">
        <f ca="1"/>
        <v>-1.0474273765796562</v>
      </c>
      <c r="D24292">
        <f ca="1"/>
        <v>-0.15142481924195422</v>
      </c>
      <c r="F24292">
        <f ca="1"/>
        <v>-0.89190782842300065</v>
      </c>
      <c r="G24292">
        <f ca="1"/>
        <v>-4.459539142115004E-3</v>
      </c>
    </row>
    <row r="24293" spans="2:7">
      <c r="B24293">
        <v>24272</v>
      </c>
      <c r="C24293">
        <f ca="1"/>
        <v>0.29225248846241136</v>
      </c>
      <c r="D24293">
        <f ca="1"/>
        <v>4.2250452134393338E-2</v>
      </c>
      <c r="F24293">
        <f ca="1"/>
        <v>-0.19471055561760589</v>
      </c>
      <c r="G24293">
        <f ca="1"/>
        <v>-9.735527780880297E-4</v>
      </c>
    </row>
    <row r="24294" spans="2:7">
      <c r="B24294">
        <v>24273</v>
      </c>
      <c r="C24294">
        <f ca="1"/>
        <v>-0.96387531678744154</v>
      </c>
      <c r="D24294">
        <f ca="1"/>
        <v>-0.13934583807894191</v>
      </c>
      <c r="F24294">
        <f ca="1"/>
        <v>-0.19083133583649048</v>
      </c>
      <c r="G24294">
        <f ca="1"/>
        <v>-9.5415667918245263E-4</v>
      </c>
    </row>
    <row r="24295" spans="2:7">
      <c r="B24295">
        <v>24274</v>
      </c>
      <c r="C24295">
        <f ca="1"/>
        <v>-1.2410805927658812</v>
      </c>
      <c r="D24295">
        <f ca="1"/>
        <v>-0.17942093993948513</v>
      </c>
      <c r="F24295">
        <f ca="1"/>
        <v>-6.2367415469451216E-2</v>
      </c>
      <c r="G24295">
        <f ca="1"/>
        <v>-3.1183707734725613E-4</v>
      </c>
    </row>
    <row r="24296" spans="2:7">
      <c r="B24296">
        <v>24275</v>
      </c>
      <c r="C24296">
        <f ca="1"/>
        <v>1.3371235511943584</v>
      </c>
      <c r="D24296">
        <f ca="1"/>
        <v>0.19330570937045546</v>
      </c>
      <c r="F24296">
        <f ca="1"/>
        <v>0.57678459785827774</v>
      </c>
      <c r="G24296">
        <f ca="1"/>
        <v>2.8839229892913894E-3</v>
      </c>
    </row>
    <row r="24297" spans="2:7">
      <c r="B24297">
        <v>24276</v>
      </c>
      <c r="C24297">
        <f ca="1"/>
        <v>0.7213447359482037</v>
      </c>
      <c r="D24297">
        <f ca="1"/>
        <v>0.10428359874340663</v>
      </c>
      <c r="F24297">
        <f ca="1"/>
        <v>-1.310523297794731</v>
      </c>
      <c r="G24297">
        <f ca="1"/>
        <v>-6.5526164889736565E-3</v>
      </c>
    </row>
    <row r="24298" spans="2:7">
      <c r="B24298">
        <v>24277</v>
      </c>
      <c r="C24298">
        <f ca="1"/>
        <v>-3.4885664875925655E-2</v>
      </c>
      <c r="D24298">
        <f ca="1"/>
        <v>-5.0433620660388558E-3</v>
      </c>
      <c r="F24298">
        <f ca="1"/>
        <v>-0.82932776761916727</v>
      </c>
      <c r="G24298">
        <f ca="1"/>
        <v>-4.1466388380958369E-3</v>
      </c>
    </row>
    <row r="24299" spans="2:7">
      <c r="B24299">
        <v>24278</v>
      </c>
      <c r="C24299">
        <f ca="1"/>
        <v>1.0661836484984462</v>
      </c>
      <c r="D24299">
        <f ca="1"/>
        <v>0.15413638201801053</v>
      </c>
      <c r="F24299">
        <f ca="1"/>
        <v>0.13417037871886989</v>
      </c>
      <c r="G24299">
        <f ca="1"/>
        <v>6.7085189359434954E-4</v>
      </c>
    </row>
    <row r="24300" spans="2:7">
      <c r="B24300">
        <v>24279</v>
      </c>
      <c r="C24300">
        <f ca="1"/>
        <v>-0.97611292236774572</v>
      </c>
      <c r="D24300">
        <f ca="1"/>
        <v>-0.14111500819458569</v>
      </c>
      <c r="F24300">
        <f ca="1"/>
        <v>-0.2902004072650271</v>
      </c>
      <c r="G24300">
        <f ca="1"/>
        <v>-1.4510020363251359E-3</v>
      </c>
    </row>
    <row r="24301" spans="2:7">
      <c r="B24301">
        <v>24280</v>
      </c>
      <c r="C24301">
        <f ca="1"/>
        <v>0.73031497239430287</v>
      </c>
      <c r="D24301">
        <f ca="1"/>
        <v>0.1055804107828663</v>
      </c>
      <c r="F24301">
        <f ca="1"/>
        <v>-1.0899263661859966</v>
      </c>
      <c r="G24301">
        <f ca="1"/>
        <v>-5.4496318309299836E-3</v>
      </c>
    </row>
    <row r="24302" spans="2:7">
      <c r="B24302">
        <v>24281</v>
      </c>
      <c r="C24302">
        <f ca="1"/>
        <v>-0.21934168807714066</v>
      </c>
      <c r="D24302">
        <f ca="1"/>
        <v>-3.170985999789766E-2</v>
      </c>
      <c r="F24302">
        <f ca="1"/>
        <v>8.9520214927096831E-2</v>
      </c>
      <c r="G24302">
        <f ca="1"/>
        <v>4.4760107463548426E-4</v>
      </c>
    </row>
    <row r="24303" spans="2:7">
      <c r="B24303">
        <v>24282</v>
      </c>
      <c r="C24303">
        <f ca="1"/>
        <v>-1.3819576234165301</v>
      </c>
      <c r="D24303">
        <f ca="1"/>
        <v>-0.19978729600254477</v>
      </c>
      <c r="F24303">
        <f ca="1"/>
        <v>0.81988450903596133</v>
      </c>
      <c r="G24303">
        <f ca="1"/>
        <v>4.0994225451798077E-3</v>
      </c>
    </row>
    <row r="24304" spans="2:7">
      <c r="B24304">
        <v>24283</v>
      </c>
      <c r="C24304">
        <f ca="1"/>
        <v>-0.35841918841657855</v>
      </c>
      <c r="D24304">
        <f ca="1"/>
        <v>-5.1816060981771432E-2</v>
      </c>
      <c r="F24304">
        <f ca="1"/>
        <v>0.15316001494987461</v>
      </c>
      <c r="G24304">
        <f ca="1"/>
        <v>7.6580007474937322E-4</v>
      </c>
    </row>
    <row r="24305" spans="2:7">
      <c r="B24305">
        <v>24284</v>
      </c>
      <c r="C24305">
        <f ca="1"/>
        <v>-0.34085903730669326</v>
      </c>
      <c r="D24305">
        <f ca="1"/>
        <v>-4.927741938510169E-2</v>
      </c>
      <c r="F24305">
        <f ca="1"/>
        <v>-1.6709683485300222</v>
      </c>
      <c r="G24305">
        <f ca="1"/>
        <v>-8.3548417426501133E-3</v>
      </c>
    </row>
    <row r="24306" spans="2:7">
      <c r="B24306">
        <v>24285</v>
      </c>
      <c r="C24306">
        <f ca="1"/>
        <v>-0.13359266486222604</v>
      </c>
      <c r="D24306">
        <f ca="1"/>
        <v>-1.931326751728751E-2</v>
      </c>
      <c r="F24306">
        <f ca="1"/>
        <v>0.51578490046850634</v>
      </c>
      <c r="G24306">
        <f ca="1"/>
        <v>2.5789245023425324E-3</v>
      </c>
    </row>
    <row r="24307" spans="2:7">
      <c r="B24307">
        <v>24286</v>
      </c>
      <c r="C24307">
        <f ca="1"/>
        <v>-0.43268220298484888</v>
      </c>
      <c r="D24307">
        <f ca="1"/>
        <v>-6.2552140454969887E-2</v>
      </c>
      <c r="F24307">
        <f ca="1"/>
        <v>1.6940443486303831</v>
      </c>
      <c r="G24307">
        <f ca="1"/>
        <v>8.4702217431519167E-3</v>
      </c>
    </row>
    <row r="24308" spans="2:7">
      <c r="B24308">
        <v>24287</v>
      </c>
      <c r="C24308">
        <f ca="1"/>
        <v>-0.15575405519781818</v>
      </c>
      <c r="D24308">
        <f ca="1"/>
        <v>-2.2517102552300293E-2</v>
      </c>
      <c r="F24308">
        <f ca="1"/>
        <v>0.2861687898057324</v>
      </c>
      <c r="G24308">
        <f ca="1"/>
        <v>1.4308439490286623E-3</v>
      </c>
    </row>
    <row r="24309" spans="2:7">
      <c r="B24309">
        <v>24288</v>
      </c>
      <c r="C24309">
        <f ca="1"/>
        <v>-0.28098170457705207</v>
      </c>
      <c r="D24309">
        <f ca="1"/>
        <v>-4.0621053809777492E-2</v>
      </c>
      <c r="F24309">
        <f ca="1"/>
        <v>0.4029305191549985</v>
      </c>
      <c r="G24309">
        <f ca="1"/>
        <v>2.0146525957749927E-3</v>
      </c>
    </row>
    <row r="24310" spans="2:7">
      <c r="B24310">
        <v>24289</v>
      </c>
      <c r="C24310">
        <f ca="1"/>
        <v>-0.14901592769117503</v>
      </c>
      <c r="D24310">
        <f ca="1"/>
        <v>-2.154298275885504E-2</v>
      </c>
      <c r="F24310">
        <f ca="1"/>
        <v>-0.23114502400124234</v>
      </c>
      <c r="G24310">
        <f ca="1"/>
        <v>-1.155725120006212E-3</v>
      </c>
    </row>
    <row r="24311" spans="2:7">
      <c r="B24311">
        <v>24290</v>
      </c>
      <c r="C24311">
        <f ca="1"/>
        <v>-1.3359536643845209</v>
      </c>
      <c r="D24311">
        <f ca="1"/>
        <v>-0.19313658079631826</v>
      </c>
      <c r="F24311">
        <f ca="1"/>
        <v>-0.15384141926711256</v>
      </c>
      <c r="G24311">
        <f ca="1"/>
        <v>-7.6920709633556295E-4</v>
      </c>
    </row>
    <row r="24312" spans="2:7">
      <c r="B24312">
        <v>24291</v>
      </c>
      <c r="C24312">
        <f ca="1"/>
        <v>-0.80607192749592282</v>
      </c>
      <c r="D24312">
        <f ca="1"/>
        <v>-0.11653246673355516</v>
      </c>
      <c r="F24312">
        <f ca="1"/>
        <v>-3.607928298528916E-2</v>
      </c>
      <c r="G24312">
        <f ca="1"/>
        <v>-1.8039641492644583E-4</v>
      </c>
    </row>
    <row r="24313" spans="2:7">
      <c r="B24313">
        <v>24292</v>
      </c>
      <c r="C24313">
        <f ca="1"/>
        <v>0.28231788881016606</v>
      </c>
      <c r="D24313">
        <f ca="1"/>
        <v>4.0814223723508354E-2</v>
      </c>
      <c r="F24313">
        <f ca="1"/>
        <v>-0.47484079134114499</v>
      </c>
      <c r="G24313">
        <f ca="1"/>
        <v>-2.3742039567057256E-3</v>
      </c>
    </row>
    <row r="24314" spans="2:7">
      <c r="B24314">
        <v>24293</v>
      </c>
      <c r="C24314">
        <f ca="1"/>
        <v>-1.0576824685975783</v>
      </c>
      <c r="D24314">
        <f ca="1"/>
        <v>-0.15290738069666274</v>
      </c>
      <c r="F24314">
        <f ca="1"/>
        <v>-0.97897454839934028</v>
      </c>
      <c r="G24314">
        <f ca="1"/>
        <v>-4.8948727419967026E-3</v>
      </c>
    </row>
    <row r="24315" spans="2:7">
      <c r="B24315">
        <v>24294</v>
      </c>
      <c r="C24315">
        <f ca="1"/>
        <v>0.43625237843919801</v>
      </c>
      <c r="D24315">
        <f ca="1"/>
        <v>6.3068274733035279E-2</v>
      </c>
      <c r="F24315">
        <f ca="1"/>
        <v>-1.1188914772436669</v>
      </c>
      <c r="G24315">
        <f ca="1"/>
        <v>-5.5944573862183357E-3</v>
      </c>
    </row>
    <row r="24316" spans="2:7">
      <c r="B24316">
        <v>24295</v>
      </c>
      <c r="C24316">
        <f ca="1"/>
        <v>0.65529960144319177</v>
      </c>
      <c r="D24316">
        <f ca="1"/>
        <v>9.473556440914134E-2</v>
      </c>
      <c r="F24316">
        <f ca="1"/>
        <v>0.32082810502779308</v>
      </c>
      <c r="G24316">
        <f ca="1"/>
        <v>1.6041405251389657E-3</v>
      </c>
    </row>
    <row r="24317" spans="2:7">
      <c r="B24317">
        <v>24296</v>
      </c>
      <c r="C24317">
        <f ca="1"/>
        <v>8.4164837833261202E-2</v>
      </c>
      <c r="D24317">
        <f ca="1"/>
        <v>1.2167569456745764E-2</v>
      </c>
      <c r="F24317">
        <f ca="1"/>
        <v>0.10053170824298541</v>
      </c>
      <c r="G24317">
        <f ca="1"/>
        <v>5.0265854121492716E-4</v>
      </c>
    </row>
    <row r="24318" spans="2:7">
      <c r="B24318">
        <v>24297</v>
      </c>
      <c r="C24318">
        <f ca="1"/>
        <v>1.9052556041399469</v>
      </c>
      <c r="D24318">
        <f ca="1"/>
        <v>0.27543960747780899</v>
      </c>
      <c r="F24318">
        <f ca="1"/>
        <v>-0.20975449322306108</v>
      </c>
      <c r="G24318">
        <f ca="1"/>
        <v>-1.0487724661153055E-3</v>
      </c>
    </row>
    <row r="24319" spans="2:7">
      <c r="B24319">
        <v>24298</v>
      </c>
      <c r="C24319">
        <f ca="1"/>
        <v>0.42370743437007374</v>
      </c>
      <c r="D24319">
        <f ca="1"/>
        <v>6.1254673207485406E-2</v>
      </c>
      <c r="F24319">
        <f ca="1"/>
        <v>0.9746339953414237</v>
      </c>
      <c r="G24319">
        <f ca="1"/>
        <v>4.8731699767071198E-3</v>
      </c>
    </row>
    <row r="24320" spans="2:7">
      <c r="B24320">
        <v>24299</v>
      </c>
      <c r="C24320">
        <f ca="1"/>
        <v>1.7204274971705891</v>
      </c>
      <c r="D24320">
        <f ca="1"/>
        <v>0.24871931801959363</v>
      </c>
      <c r="F24320">
        <f ca="1"/>
        <v>1.2657291642623461</v>
      </c>
      <c r="G24320">
        <f ca="1"/>
        <v>6.3286458213117312E-3</v>
      </c>
    </row>
    <row r="24321" spans="2:7">
      <c r="B24321">
        <v>24300</v>
      </c>
      <c r="C24321">
        <f ca="1"/>
        <v>-1.5285088467737462</v>
      </c>
      <c r="D24321">
        <f ca="1"/>
        <v>-0.22097396058927668</v>
      </c>
      <c r="F24321">
        <f ca="1"/>
        <v>-0.22551192060051969</v>
      </c>
      <c r="G24321">
        <f ca="1"/>
        <v>-1.1275596030025988E-3</v>
      </c>
    </row>
    <row r="24322" spans="2:7">
      <c r="B24322">
        <v>24301</v>
      </c>
      <c r="C24322">
        <f ca="1"/>
        <v>-0.78972991882411725</v>
      </c>
      <c r="D24322">
        <f ca="1"/>
        <v>-0.1141699299462704</v>
      </c>
      <c r="F24322">
        <f ca="1"/>
        <v>1.1045392099324702</v>
      </c>
      <c r="G24322">
        <f ca="1"/>
        <v>5.522696049662352E-3</v>
      </c>
    </row>
    <row r="24323" spans="2:7">
      <c r="B24323">
        <v>24302</v>
      </c>
      <c r="C24323">
        <f ca="1"/>
        <v>1.2169981989222871</v>
      </c>
      <c r="D24323">
        <f ca="1"/>
        <v>0.17593938864894326</v>
      </c>
      <c r="F24323">
        <f ca="1"/>
        <v>-0.33965290947475346</v>
      </c>
      <c r="G24323">
        <f ca="1"/>
        <v>-1.6982645473737677E-3</v>
      </c>
    </row>
    <row r="24324" spans="2:7">
      <c r="B24324">
        <v>24303</v>
      </c>
      <c r="C24324">
        <f ca="1"/>
        <v>0.56305811808349471</v>
      </c>
      <c r="D24324">
        <f ca="1"/>
        <v>8.1400367853593197E-2</v>
      </c>
      <c r="F24324">
        <f ca="1"/>
        <v>-0.54466911677997587</v>
      </c>
      <c r="G24324">
        <f ca="1"/>
        <v>-2.7233455838998797E-3</v>
      </c>
    </row>
    <row r="24325" spans="2:7">
      <c r="B24325">
        <v>24304</v>
      </c>
      <c r="C24325">
        <f ca="1"/>
        <v>-0.11711652642104682</v>
      </c>
      <c r="D24325">
        <f ca="1"/>
        <v>-1.6931339814186996E-2</v>
      </c>
      <c r="F24325">
        <f ca="1"/>
        <v>0.69501408167643297</v>
      </c>
      <c r="G24325">
        <f ca="1"/>
        <v>3.4750704083821656E-3</v>
      </c>
    </row>
    <row r="24326" spans="2:7">
      <c r="B24326">
        <v>24305</v>
      </c>
      <c r="C24326">
        <f ca="1"/>
        <v>0.78952842134600487</v>
      </c>
      <c r="D24326">
        <f ca="1"/>
        <v>0.11414079979378144</v>
      </c>
      <c r="F24326">
        <f ca="1"/>
        <v>0.5993796895545912</v>
      </c>
      <c r="G24326">
        <f ca="1"/>
        <v>2.9968984477729567E-3</v>
      </c>
    </row>
    <row r="24327" spans="2:7">
      <c r="B24327">
        <v>24306</v>
      </c>
      <c r="C24327">
        <f ca="1"/>
        <v>-5.4027937470639831E-2</v>
      </c>
      <c r="D24327">
        <f ca="1"/>
        <v>-7.8107283124703285E-3</v>
      </c>
      <c r="F24327">
        <f ca="1"/>
        <v>-0.48037303302764195</v>
      </c>
      <c r="G24327">
        <f ca="1"/>
        <v>-2.4018651651382104E-3</v>
      </c>
    </row>
    <row r="24328" spans="2:7">
      <c r="B24328">
        <v>24307</v>
      </c>
      <c r="C24328">
        <f ca="1"/>
        <v>-1.3973903371980851</v>
      </c>
      <c r="D24328">
        <f ca="1"/>
        <v>-0.20201837755248084</v>
      </c>
      <c r="F24328">
        <f ca="1"/>
        <v>9.650376704713198E-3</v>
      </c>
      <c r="G24328">
        <f ca="1"/>
        <v>4.8251883523565998E-5</v>
      </c>
    </row>
    <row r="24329" spans="2:7">
      <c r="B24329">
        <v>24308</v>
      </c>
      <c r="C24329">
        <f ca="1"/>
        <v>0.30616747621215434</v>
      </c>
      <c r="D24329">
        <f ca="1"/>
        <v>4.4262118577215778E-2</v>
      </c>
      <c r="F24329">
        <f ca="1"/>
        <v>1.4735162849622285</v>
      </c>
      <c r="G24329">
        <f ca="1"/>
        <v>7.3675814248111444E-3</v>
      </c>
    </row>
    <row r="24330" spans="2:7">
      <c r="B24330">
        <v>24309</v>
      </c>
      <c r="C24330">
        <f ca="1"/>
        <v>0.2579268121925028</v>
      </c>
      <c r="D24330">
        <f ca="1"/>
        <v>3.7288046681996367E-2</v>
      </c>
      <c r="F24330">
        <f ca="1"/>
        <v>1.2572463177595166</v>
      </c>
      <c r="G24330">
        <f ca="1"/>
        <v>6.2862315887975842E-3</v>
      </c>
    </row>
    <row r="24331" spans="2:7">
      <c r="B24331">
        <v>24310</v>
      </c>
      <c r="C24331">
        <f ca="1"/>
        <v>-0.6999235233407024</v>
      </c>
      <c r="D24331">
        <f ca="1"/>
        <v>-0.10118676996122741</v>
      </c>
      <c r="F24331">
        <f ca="1"/>
        <v>-0.61226610736238596</v>
      </c>
      <c r="G24331">
        <f ca="1"/>
        <v>-3.0613305368119305E-3</v>
      </c>
    </row>
    <row r="24332" spans="2:7">
      <c r="B24332">
        <v>24311</v>
      </c>
      <c r="C24332">
        <f ca="1"/>
        <v>1.7138422361513435</v>
      </c>
      <c r="D24332">
        <f ca="1"/>
        <v>0.24776729787786639</v>
      </c>
      <c r="F24332">
        <f ca="1"/>
        <v>-0.41098230645346551</v>
      </c>
      <c r="G24332">
        <f ca="1"/>
        <v>-2.0549115322673278E-3</v>
      </c>
    </row>
    <row r="24333" spans="2:7">
      <c r="B24333">
        <v>24312</v>
      </c>
      <c r="C24333">
        <f ca="1"/>
        <v>0.62195563003509047</v>
      </c>
      <c r="D24333">
        <f ca="1"/>
        <v>8.9915082382245742E-2</v>
      </c>
      <c r="F24333">
        <f ca="1"/>
        <v>1.280707585279476</v>
      </c>
      <c r="G24333">
        <f ca="1"/>
        <v>6.4035379263973815E-3</v>
      </c>
    </row>
    <row r="24334" spans="2:7">
      <c r="B24334">
        <v>24313</v>
      </c>
      <c r="C24334">
        <f ca="1"/>
        <v>0.13104929961119915</v>
      </c>
      <c r="D24334">
        <f ca="1"/>
        <v>1.8945577468302312E-2</v>
      </c>
      <c r="F24334">
        <f ca="1"/>
        <v>-0.77707423445170254</v>
      </c>
      <c r="G24334">
        <f ca="1"/>
        <v>-3.8853711722585133E-3</v>
      </c>
    </row>
    <row r="24335" spans="2:7">
      <c r="B24335">
        <v>24314</v>
      </c>
      <c r="C24335">
        <f ca="1"/>
        <v>-0.97545429094036362</v>
      </c>
      <c r="D24335">
        <f ca="1"/>
        <v>-0.14101979095368822</v>
      </c>
      <c r="F24335">
        <f ca="1"/>
        <v>0.48034475492199996</v>
      </c>
      <c r="G24335">
        <f ca="1"/>
        <v>2.4017237746100004E-3</v>
      </c>
    </row>
    <row r="24336" spans="2:7">
      <c r="B24336">
        <v>24315</v>
      </c>
      <c r="C24336">
        <f ca="1"/>
        <v>0.24808558167601841</v>
      </c>
      <c r="D24336">
        <f ca="1"/>
        <v>3.5865316490483447E-2</v>
      </c>
      <c r="F24336">
        <f ca="1"/>
        <v>-0.57961853879380121</v>
      </c>
      <c r="G24336">
        <f ca="1"/>
        <v>-2.8980926939690065E-3</v>
      </c>
    </row>
    <row r="24337" spans="2:7">
      <c r="B24337">
        <v>24316</v>
      </c>
      <c r="C24337">
        <f ca="1"/>
        <v>-4.3649989361182792E-2</v>
      </c>
      <c r="D24337">
        <f ca="1"/>
        <v>-6.3104057586446573E-3</v>
      </c>
      <c r="F24337">
        <f ca="1"/>
        <v>-1.550755621337881</v>
      </c>
      <c r="G24337">
        <f ca="1"/>
        <v>-7.7537781066894067E-3</v>
      </c>
    </row>
    <row r="24338" spans="2:7">
      <c r="B24338">
        <v>24317</v>
      </c>
      <c r="C24338">
        <f ca="1"/>
        <v>-0.30285670047480667</v>
      </c>
      <c r="D24338">
        <f ca="1"/>
        <v>-4.3783485281210469E-2</v>
      </c>
      <c r="F24338">
        <f ca="1"/>
        <v>9.362867724152589E-2</v>
      </c>
      <c r="G24338">
        <f ca="1"/>
        <v>4.6814338620762954E-4</v>
      </c>
    </row>
    <row r="24339" spans="2:7">
      <c r="B24339">
        <v>24318</v>
      </c>
      <c r="C24339">
        <f ca="1"/>
        <v>0.70533942815737294</v>
      </c>
      <c r="D24339">
        <f ca="1"/>
        <v>0.10196973823781952</v>
      </c>
      <c r="F24339">
        <f ca="1"/>
        <v>-1.2908193987354213</v>
      </c>
      <c r="G24339">
        <f ca="1"/>
        <v>-6.4540969936771079E-3</v>
      </c>
    </row>
    <row r="24340" spans="2:7">
      <c r="B24340">
        <v>24319</v>
      </c>
      <c r="C24340">
        <f ca="1"/>
        <v>0.18415843404318433</v>
      </c>
      <c r="D24340">
        <f ca="1"/>
        <v>2.6623475966354799E-2</v>
      </c>
      <c r="F24340">
        <f ca="1"/>
        <v>0.71483728152012727</v>
      </c>
      <c r="G24340">
        <f ca="1"/>
        <v>3.5741864076006369E-3</v>
      </c>
    </row>
    <row r="24341" spans="2:7">
      <c r="B24341">
        <v>24320</v>
      </c>
      <c r="C24341">
        <f ca="1"/>
        <v>-0.50057990048983547</v>
      </c>
      <c r="D24341">
        <f ca="1"/>
        <v>-7.2367996715297048E-2</v>
      </c>
      <c r="F24341">
        <f ca="1"/>
        <v>1.1070328399616107</v>
      </c>
      <c r="G24341">
        <f ca="1"/>
        <v>5.5351641998080551E-3</v>
      </c>
    </row>
    <row r="24342" spans="2:7">
      <c r="B24342">
        <v>24321</v>
      </c>
      <c r="C24342">
        <f ca="1"/>
        <v>-0.68779036831362772</v>
      </c>
      <c r="D24342">
        <f ca="1"/>
        <v>-9.9432700086895018E-2</v>
      </c>
      <c r="F24342">
        <f ca="1"/>
        <v>0.66926192771786275</v>
      </c>
      <c r="G24342">
        <f ca="1"/>
        <v>3.3463096385893142E-3</v>
      </c>
    </row>
    <row r="24343" spans="2:7">
      <c r="B24343">
        <v>24322</v>
      </c>
      <c r="C24343">
        <f ca="1"/>
        <v>0.50195384580650459</v>
      </c>
      <c r="D24343">
        <f ca="1"/>
        <v>7.2566625685550182E-2</v>
      </c>
      <c r="F24343">
        <f ca="1"/>
        <v>1.2120120069966178</v>
      </c>
      <c r="G24343">
        <f ca="1"/>
        <v>6.0600600349830901E-3</v>
      </c>
    </row>
    <row r="24344" spans="2:7">
      <c r="B24344">
        <v>24323</v>
      </c>
      <c r="C24344">
        <f ca="1"/>
        <v>-7.0362321883575274E-2</v>
      </c>
      <c r="D24344">
        <f ca="1"/>
        <v>-1.0172162873436514E-2</v>
      </c>
      <c r="F24344">
        <f ca="1"/>
        <v>-0.68619374779744369</v>
      </c>
      <c r="G24344">
        <f ca="1"/>
        <v>-3.430968738987219E-3</v>
      </c>
    </row>
    <row r="24345" spans="2:7">
      <c r="B24345">
        <v>24324</v>
      </c>
      <c r="C24345">
        <f ca="1"/>
        <v>-0.2997634896869657</v>
      </c>
      <c r="D24345">
        <f ca="1"/>
        <v>-4.3336304985087608E-2</v>
      </c>
      <c r="F24345">
        <f ca="1"/>
        <v>0.57829005412010548</v>
      </c>
      <c r="G24345">
        <f ca="1"/>
        <v>2.8914502706005279E-3</v>
      </c>
    </row>
    <row r="24346" spans="2:7">
      <c r="B24346">
        <v>24325</v>
      </c>
      <c r="C24346">
        <f ca="1"/>
        <v>-0.21991551287438257</v>
      </c>
      <c r="D24346">
        <f ca="1"/>
        <v>-3.1792816886500909E-2</v>
      </c>
      <c r="F24346">
        <f ca="1"/>
        <v>0.79314653449002093</v>
      </c>
      <c r="G24346">
        <f ca="1"/>
        <v>3.9657326724501056E-3</v>
      </c>
    </row>
    <row r="24347" spans="2:7">
      <c r="B24347">
        <v>24326</v>
      </c>
      <c r="C24347">
        <f ca="1"/>
        <v>-0.53182556069586084</v>
      </c>
      <c r="D24347">
        <f ca="1"/>
        <v>-7.6885129410685496E-2</v>
      </c>
      <c r="F24347">
        <f ca="1"/>
        <v>-0.86142293101856859</v>
      </c>
      <c r="G24347">
        <f ca="1"/>
        <v>-4.3071146550928436E-3</v>
      </c>
    </row>
    <row r="24348" spans="2:7">
      <c r="B24348">
        <v>24327</v>
      </c>
      <c r="C24348">
        <f ca="1"/>
        <v>0.21087047106573956</v>
      </c>
      <c r="D24348">
        <f ca="1"/>
        <v>3.0485190361230752E-2</v>
      </c>
      <c r="F24348">
        <f ca="1"/>
        <v>-1.2670626960910352</v>
      </c>
      <c r="G24348">
        <f ca="1"/>
        <v>-6.3353134804551769E-3</v>
      </c>
    </row>
    <row r="24349" spans="2:7">
      <c r="B24349">
        <v>24328</v>
      </c>
      <c r="C24349">
        <f ca="1"/>
        <v>-0.99091295849592298</v>
      </c>
      <c r="D24349">
        <f ca="1"/>
        <v>-0.14325462459720625</v>
      </c>
      <c r="F24349">
        <f ca="1"/>
        <v>-0.22995578408572651</v>
      </c>
      <c r="G24349">
        <f ca="1"/>
        <v>-1.1497789204286328E-3</v>
      </c>
    </row>
    <row r="24350" spans="2:7">
      <c r="B24350">
        <v>24329</v>
      </c>
      <c r="C24350">
        <f ca="1"/>
        <v>-1.8501799033983806</v>
      </c>
      <c r="D24350">
        <f ca="1"/>
        <v>-0.26747740578641432</v>
      </c>
      <c r="F24350">
        <f ca="1"/>
        <v>0.7793523224921024</v>
      </c>
      <c r="G24350">
        <f ca="1"/>
        <v>3.8967616124605127E-3</v>
      </c>
    </row>
    <row r="24351" spans="2:7">
      <c r="B24351">
        <v>24330</v>
      </c>
      <c r="C24351">
        <f ca="1"/>
        <v>0.58617882327403226</v>
      </c>
      <c r="D24351">
        <f ca="1"/>
        <v>8.4742889428364554E-2</v>
      </c>
      <c r="F24351">
        <f ca="1"/>
        <v>-0.77117544586636455</v>
      </c>
      <c r="G24351">
        <f ca="1"/>
        <v>-3.8558772293318237E-3</v>
      </c>
    </row>
    <row r="24352" spans="2:7">
      <c r="B24352">
        <v>24331</v>
      </c>
      <c r="C24352">
        <f ca="1"/>
        <v>0.75683719022616591</v>
      </c>
      <c r="D24352">
        <f ca="1"/>
        <v>0.10941468333568054</v>
      </c>
      <c r="F24352">
        <f ca="1"/>
        <v>3.3972293313456338E-2</v>
      </c>
      <c r="G24352">
        <f ca="1"/>
        <v>1.6986146656728171E-4</v>
      </c>
    </row>
    <row r="24353" spans="2:7">
      <c r="B24353">
        <v>24332</v>
      </c>
      <c r="C24353">
        <f ca="1"/>
        <v>-8.7022764284387905E-2</v>
      </c>
      <c r="D24353">
        <f ca="1"/>
        <v>-1.2580735090893908E-2</v>
      </c>
      <c r="F24353">
        <f ca="1"/>
        <v>2.9620029379092676</v>
      </c>
      <c r="G24353">
        <f ca="1"/>
        <v>1.4810014689546342E-2</v>
      </c>
    </row>
    <row r="24354" spans="2:7">
      <c r="B24354">
        <v>24333</v>
      </c>
      <c r="C24354">
        <f ca="1"/>
        <v>2.3803615706454027</v>
      </c>
      <c r="D24354">
        <f ca="1"/>
        <v>0.34412488027809596</v>
      </c>
      <c r="F24354">
        <f ca="1"/>
        <v>-1.3062159491136383</v>
      </c>
      <c r="G24354">
        <f ca="1"/>
        <v>-6.5310797455681927E-3</v>
      </c>
    </row>
    <row r="24355" spans="2:7">
      <c r="B24355">
        <v>24334</v>
      </c>
      <c r="C24355">
        <f ca="1"/>
        <v>0.18161293623369029</v>
      </c>
      <c r="D24355">
        <f ca="1"/>
        <v>2.6255477616968417E-2</v>
      </c>
      <c r="F24355">
        <f ca="1"/>
        <v>0.17262341254410979</v>
      </c>
      <c r="G24355">
        <f ca="1"/>
        <v>8.6311706272054907E-4</v>
      </c>
    </row>
    <row r="24356" spans="2:7">
      <c r="B24356">
        <v>24335</v>
      </c>
      <c r="C24356">
        <f ca="1"/>
        <v>1.6348713108652841</v>
      </c>
      <c r="D24356">
        <f ca="1"/>
        <v>0.23635060364760821</v>
      </c>
      <c r="F24356">
        <f ca="1"/>
        <v>-0.23567575871793409</v>
      </c>
      <c r="G24356">
        <f ca="1"/>
        <v>-1.1783787935896706E-3</v>
      </c>
    </row>
    <row r="24357" spans="2:7">
      <c r="B24357">
        <v>24336</v>
      </c>
      <c r="C24357">
        <f ca="1"/>
        <v>2.5404181433601451E-2</v>
      </c>
      <c r="D24357">
        <f ca="1"/>
        <v>3.6726399057227244E-3</v>
      </c>
      <c r="F24357">
        <f ca="1"/>
        <v>1.2625400990075808</v>
      </c>
      <c r="G24357">
        <f ca="1"/>
        <v>6.3127004950379048E-3</v>
      </c>
    </row>
    <row r="24358" spans="2:7">
      <c r="B24358">
        <v>24337</v>
      </c>
      <c r="C24358">
        <f ca="1"/>
        <v>0.13791490310297197</v>
      </c>
      <c r="D24358">
        <f ca="1"/>
        <v>1.9938126251133906E-2</v>
      </c>
      <c r="F24358">
        <f ca="1"/>
        <v>-9.7381244350693077E-2</v>
      </c>
      <c r="G24358">
        <f ca="1"/>
        <v>-4.8690622175346547E-4</v>
      </c>
    </row>
    <row r="24359" spans="2:7">
      <c r="B24359">
        <v>24338</v>
      </c>
      <c r="C24359">
        <f ca="1"/>
        <v>0.99457468193230003</v>
      </c>
      <c r="D24359">
        <f ca="1"/>
        <v>0.14378399381350268</v>
      </c>
      <c r="F24359">
        <f ca="1"/>
        <v>1.7710741452450083</v>
      </c>
      <c r="G24359">
        <f ca="1"/>
        <v>8.8553707262250432E-3</v>
      </c>
    </row>
    <row r="24360" spans="2:7">
      <c r="B24360">
        <v>24339</v>
      </c>
      <c r="C24360">
        <f ca="1"/>
        <v>0.28394667305471916</v>
      </c>
      <c r="D24360">
        <f ca="1"/>
        <v>4.1049694330187542E-2</v>
      </c>
      <c r="F24360">
        <f ca="1"/>
        <v>-1.1122203710923571</v>
      </c>
      <c r="G24360">
        <f ca="1"/>
        <v>-5.5611018554617862E-3</v>
      </c>
    </row>
    <row r="24361" spans="2:7">
      <c r="B24361">
        <v>24340</v>
      </c>
      <c r="C24361">
        <f ca="1"/>
        <v>-0.45465434834023927</v>
      </c>
      <c r="D24361">
        <f ca="1"/>
        <v>-6.5728616660568576E-2</v>
      </c>
      <c r="F24361">
        <f ca="1"/>
        <v>-1.1470987722983259</v>
      </c>
      <c r="G24361">
        <f ca="1"/>
        <v>-5.735493861491631E-3</v>
      </c>
    </row>
    <row r="24362" spans="2:7">
      <c r="B24362">
        <v>24341</v>
      </c>
      <c r="C24362">
        <f ca="1"/>
        <v>-0.3701047530589972</v>
      </c>
      <c r="D24362">
        <f ca="1"/>
        <v>-5.3505423464826458E-2</v>
      </c>
      <c r="F24362">
        <f ca="1"/>
        <v>0.16808384941005902</v>
      </c>
      <c r="G24362">
        <f ca="1"/>
        <v>8.4041924705029528E-4</v>
      </c>
    </row>
    <row r="24363" spans="2:7">
      <c r="B24363">
        <v>24342</v>
      </c>
      <c r="C24363">
        <f ca="1"/>
        <v>-0.25555118285262979</v>
      </c>
      <c r="D24363">
        <f ca="1"/>
        <v>-3.6944605932384841E-2</v>
      </c>
      <c r="F24363">
        <f ca="1"/>
        <v>1.4143479646171018</v>
      </c>
      <c r="G24363">
        <f ca="1"/>
        <v>7.07173982308551E-3</v>
      </c>
    </row>
    <row r="24364" spans="2:7">
      <c r="B24364">
        <v>24343</v>
      </c>
      <c r="C24364">
        <f ca="1"/>
        <v>0.52244033524299238</v>
      </c>
      <c r="D24364">
        <f ca="1"/>
        <v>7.5528323106475337E-2</v>
      </c>
      <c r="F24364">
        <f ca="1"/>
        <v>2.2445050678743783</v>
      </c>
      <c r="G24364">
        <f ca="1"/>
        <v>1.1222525339371894E-2</v>
      </c>
    </row>
    <row r="24365" spans="2:7">
      <c r="B24365">
        <v>24344</v>
      </c>
      <c r="C24365">
        <f ca="1"/>
        <v>0.16477691560535807</v>
      </c>
      <c r="D24365">
        <f ca="1"/>
        <v>2.382152234961233E-2</v>
      </c>
      <c r="F24365">
        <f ca="1"/>
        <v>0.16003360795584076</v>
      </c>
      <c r="G24365">
        <f ca="1"/>
        <v>8.0016803977920399E-4</v>
      </c>
    </row>
    <row r="24366" spans="2:7">
      <c r="B24366">
        <v>24345</v>
      </c>
      <c r="C24366">
        <f ca="1"/>
        <v>-1.0328222012840951</v>
      </c>
      <c r="D24366">
        <f ca="1"/>
        <v>-0.14931337354311325</v>
      </c>
      <c r="F24366">
        <f ca="1"/>
        <v>0.84699438986977293</v>
      </c>
      <c r="G24366">
        <f ca="1"/>
        <v>4.2349719493488657E-3</v>
      </c>
    </row>
    <row r="24367" spans="2:7">
      <c r="B24367">
        <v>24346</v>
      </c>
      <c r="C24367">
        <f ca="1"/>
        <v>-2.1517934096183948</v>
      </c>
      <c r="D24367">
        <f ca="1"/>
        <v>-0.31108116455911083</v>
      </c>
      <c r="F24367">
        <f ca="1"/>
        <v>2.3904445149609668</v>
      </c>
      <c r="G24367">
        <f ca="1"/>
        <v>1.1952222574804836E-2</v>
      </c>
    </row>
    <row r="24368" spans="2:7">
      <c r="B24368">
        <v>24347</v>
      </c>
      <c r="C24368">
        <f ca="1"/>
        <v>-2.0956419323861071</v>
      </c>
      <c r="D24368">
        <f ca="1"/>
        <v>-0.30296343966458567</v>
      </c>
      <c r="F24368">
        <f ca="1"/>
        <v>-1.834373587470622</v>
      </c>
      <c r="G24368">
        <f ca="1"/>
        <v>-9.171867937353112E-3</v>
      </c>
    </row>
    <row r="24369" spans="2:7">
      <c r="B24369">
        <v>24348</v>
      </c>
      <c r="C24369">
        <f ca="1"/>
        <v>0.36406131713264339</v>
      </c>
      <c r="D24369">
        <f ca="1"/>
        <v>5.2631734068109733E-2</v>
      </c>
      <c r="F24369">
        <f ca="1"/>
        <v>-0.36827923730343376</v>
      </c>
      <c r="G24369">
        <f ca="1"/>
        <v>-1.8413961865171692E-3</v>
      </c>
    </row>
    <row r="24370" spans="2:7">
      <c r="B24370">
        <v>24349</v>
      </c>
      <c r="C24370">
        <f ca="1"/>
        <v>0.57558304344542466</v>
      </c>
      <c r="D24370">
        <f ca="1"/>
        <v>8.3211075308216406E-2</v>
      </c>
      <c r="F24370">
        <f ca="1"/>
        <v>-0.66192336516314987</v>
      </c>
      <c r="G24370">
        <f ca="1"/>
        <v>-3.30961682581575E-3</v>
      </c>
    </row>
    <row r="24371" spans="2:7">
      <c r="B24371">
        <v>24350</v>
      </c>
      <c r="C24371">
        <f ca="1"/>
        <v>-0.98106993091721961</v>
      </c>
      <c r="D24371">
        <f ca="1"/>
        <v>-0.1418316346074221</v>
      </c>
      <c r="F24371">
        <f ca="1"/>
        <v>-0.80558193716142901</v>
      </c>
      <c r="G24371">
        <f ca="1"/>
        <v>-4.027909685807146E-3</v>
      </c>
    </row>
    <row r="24372" spans="2:7">
      <c r="B24372">
        <v>24351</v>
      </c>
      <c r="C24372">
        <f ca="1"/>
        <v>0.31304414585609508</v>
      </c>
      <c r="D24372">
        <f ca="1"/>
        <v>4.5256267175107778E-2</v>
      </c>
      <c r="F24372">
        <f ca="1"/>
        <v>-0.35957404043307684</v>
      </c>
      <c r="G24372">
        <f ca="1"/>
        <v>-1.7978702021653845E-3</v>
      </c>
    </row>
    <row r="24373" spans="2:7">
      <c r="B24373">
        <v>24352</v>
      </c>
      <c r="C24373">
        <f ca="1"/>
        <v>-1.002655591884509</v>
      </c>
      <c r="D24373">
        <f ca="1"/>
        <v>-0.14495223741318744</v>
      </c>
      <c r="F24373">
        <f ca="1"/>
        <v>-0.61859976010459961</v>
      </c>
      <c r="G24373">
        <f ca="1"/>
        <v>-3.0929988005229986E-3</v>
      </c>
    </row>
    <row r="24374" spans="2:7">
      <c r="B24374">
        <v>24353</v>
      </c>
      <c r="C24374">
        <f ca="1"/>
        <v>-2.0023534329889171E-2</v>
      </c>
      <c r="D24374">
        <f ca="1"/>
        <v>-2.8947687775639748E-3</v>
      </c>
      <c r="F24374">
        <f ca="1"/>
        <v>0.22885320135524434</v>
      </c>
      <c r="G24374">
        <f ca="1"/>
        <v>1.1442660067762218E-3</v>
      </c>
    </row>
    <row r="24375" spans="2:7">
      <c r="B24375">
        <v>24354</v>
      </c>
      <c r="C24375">
        <f ca="1"/>
        <v>0.42273473150330948</v>
      </c>
      <c r="D24375">
        <f ca="1"/>
        <v>6.1114051185310582E-2</v>
      </c>
      <c r="F24375">
        <f ca="1"/>
        <v>4.8147212541247826E-2</v>
      </c>
      <c r="G24375">
        <f ca="1"/>
        <v>2.4073606270623917E-4</v>
      </c>
    </row>
    <row r="24376" spans="2:7">
      <c r="B24376">
        <v>24355</v>
      </c>
      <c r="C24376">
        <f ca="1"/>
        <v>-0.28937474757263898</v>
      </c>
      <c r="D24376">
        <f ca="1"/>
        <v>-4.1834421960080033E-2</v>
      </c>
      <c r="F24376">
        <f ca="1"/>
        <v>-0.67252661403553038</v>
      </c>
      <c r="G24376">
        <f ca="1"/>
        <v>-3.3626330701776526E-3</v>
      </c>
    </row>
    <row r="24377" spans="2:7">
      <c r="B24377">
        <v>24356</v>
      </c>
      <c r="C24377">
        <f ca="1"/>
        <v>-2.0157392342039877</v>
      </c>
      <c r="D24377">
        <f ca="1"/>
        <v>-0.2914120405893757</v>
      </c>
      <c r="F24377">
        <f ca="1"/>
        <v>-1.6811260010842475</v>
      </c>
      <c r="G24377">
        <f ca="1"/>
        <v>-8.4056300054212389E-3</v>
      </c>
    </row>
    <row r="24378" spans="2:7">
      <c r="B24378">
        <v>24357</v>
      </c>
      <c r="C24378">
        <f ca="1"/>
        <v>-0.26564476239751772</v>
      </c>
      <c r="D24378">
        <f ca="1"/>
        <v>-3.8403817799731621E-2</v>
      </c>
      <c r="F24378">
        <f ca="1"/>
        <v>0.39770409426803544</v>
      </c>
      <c r="G24378">
        <f ca="1"/>
        <v>1.9885204713401775E-3</v>
      </c>
    </row>
    <row r="24379" spans="2:7">
      <c r="B24379">
        <v>24358</v>
      </c>
      <c r="C24379">
        <f ca="1"/>
        <v>-0.2358524030769652</v>
      </c>
      <c r="D24379">
        <f ca="1"/>
        <v>-3.409678637609484E-2</v>
      </c>
      <c r="F24379">
        <f ca="1"/>
        <v>-0.84912851451596649</v>
      </c>
      <c r="G24379">
        <f ca="1"/>
        <v>-4.2456425725798334E-3</v>
      </c>
    </row>
    <row r="24380" spans="2:7">
      <c r="B24380">
        <v>24359</v>
      </c>
      <c r="C24380">
        <f ca="1"/>
        <v>0.55535453719328765</v>
      </c>
      <c r="D24380">
        <f ca="1"/>
        <v>8.0286674083601628E-2</v>
      </c>
      <c r="F24380">
        <f ca="1"/>
        <v>4.8878409125161296E-2</v>
      </c>
      <c r="G24380">
        <f ca="1"/>
        <v>2.4439204562580653E-4</v>
      </c>
    </row>
    <row r="24381" spans="2:7">
      <c r="B24381">
        <v>24360</v>
      </c>
      <c r="C24381">
        <f ca="1"/>
        <v>1.1000407208081682</v>
      </c>
      <c r="D24381">
        <f ca="1"/>
        <v>0.15903104218175654</v>
      </c>
      <c r="F24381">
        <f ca="1"/>
        <v>1.9839069542348717</v>
      </c>
      <c r="G24381">
        <f ca="1"/>
        <v>9.9195347711743612E-3</v>
      </c>
    </row>
    <row r="24382" spans="2:7">
      <c r="B24382">
        <v>24361</v>
      </c>
      <c r="C24382">
        <f ca="1"/>
        <v>-1.5457237258566712</v>
      </c>
      <c r="D24382">
        <f ca="1"/>
        <v>-0.22346268678804793</v>
      </c>
      <c r="F24382">
        <f ca="1"/>
        <v>-0.13446513301540683</v>
      </c>
      <c r="G24382">
        <f ca="1"/>
        <v>-6.7232566507703423E-4</v>
      </c>
    </row>
    <row r="24383" spans="2:7">
      <c r="B24383">
        <v>24362</v>
      </c>
      <c r="C24383">
        <f ca="1"/>
        <v>0.79166700525978562</v>
      </c>
      <c r="D24383">
        <f ca="1"/>
        <v>0.11444997128368031</v>
      </c>
      <c r="F24383">
        <f ca="1"/>
        <v>0.14603316357468138</v>
      </c>
      <c r="G24383">
        <f ca="1"/>
        <v>7.3016581787340709E-4</v>
      </c>
    </row>
    <row r="24384" spans="2:7">
      <c r="B24384">
        <v>24363</v>
      </c>
      <c r="C24384">
        <f ca="1"/>
        <v>0.44533057811855653</v>
      </c>
      <c r="D24384">
        <f ca="1"/>
        <v>6.4380694836067301E-2</v>
      </c>
      <c r="F24384">
        <f ca="1"/>
        <v>0.35866874418648403</v>
      </c>
      <c r="G24384">
        <f ca="1"/>
        <v>1.7933437209324205E-3</v>
      </c>
    </row>
    <row r="24385" spans="2:7">
      <c r="B24385">
        <v>24364</v>
      </c>
      <c r="C24385">
        <f ca="1"/>
        <v>-1.4909232888976631</v>
      </c>
      <c r="D24385">
        <f ca="1"/>
        <v>-0.21554027952006599</v>
      </c>
      <c r="F24385">
        <f ca="1"/>
        <v>-1.5798371223073527E-2</v>
      </c>
      <c r="G24385">
        <f ca="1"/>
        <v>-7.8991856115367647E-5</v>
      </c>
    </row>
    <row r="24386" spans="2:7">
      <c r="B24386">
        <v>24365</v>
      </c>
      <c r="C24386">
        <f ca="1"/>
        <v>-1.2786440006748208</v>
      </c>
      <c r="D24386">
        <f ca="1"/>
        <v>-0.18485141882509251</v>
      </c>
      <c r="F24386">
        <f ca="1"/>
        <v>-0.83540949632498129</v>
      </c>
      <c r="G24386">
        <f ca="1"/>
        <v>-4.1770474816249072E-3</v>
      </c>
    </row>
    <row r="24387" spans="2:7">
      <c r="B24387">
        <v>24366</v>
      </c>
      <c r="C24387">
        <f ca="1"/>
        <v>0.38099674740127115</v>
      </c>
      <c r="D24387">
        <f ca="1"/>
        <v>5.508006082044821E-2</v>
      </c>
      <c r="F24387">
        <f ca="1"/>
        <v>-0.9317787760789209</v>
      </c>
      <c r="G24387">
        <f ca="1"/>
        <v>-4.6588938803946052E-3</v>
      </c>
    </row>
    <row r="24388" spans="2:7">
      <c r="B24388">
        <v>24367</v>
      </c>
      <c r="C24388">
        <f ca="1"/>
        <v>-1.6381894058903101</v>
      </c>
      <c r="D24388">
        <f ca="1"/>
        <v>-0.23683029508075837</v>
      </c>
      <c r="F24388">
        <f ca="1"/>
        <v>-1.5036440609784458</v>
      </c>
      <c r="G24388">
        <f ca="1"/>
        <v>-7.5182203048922303E-3</v>
      </c>
    </row>
    <row r="24389" spans="2:7">
      <c r="B24389">
        <v>24368</v>
      </c>
      <c r="C24389">
        <f ca="1"/>
        <v>-1.2400882715726469</v>
      </c>
      <c r="D24389">
        <f ca="1"/>
        <v>-0.17927748172875346</v>
      </c>
      <c r="F24389">
        <f ca="1"/>
        <v>1.6061017028597422</v>
      </c>
      <c r="G24389">
        <f ca="1"/>
        <v>8.0305085142987117E-3</v>
      </c>
    </row>
    <row r="24390" spans="2:7">
      <c r="B24390">
        <v>24369</v>
      </c>
      <c r="C24390">
        <f ca="1"/>
        <v>0.63380175902293834</v>
      </c>
      <c r="D24390">
        <f ca="1"/>
        <v>9.1627657383444722E-2</v>
      </c>
      <c r="F24390">
        <f ca="1"/>
        <v>-0.43815178195393428</v>
      </c>
      <c r="G24390">
        <f ca="1"/>
        <v>-2.190758909769672E-3</v>
      </c>
    </row>
    <row r="24391" spans="2:7">
      <c r="B24391">
        <v>24370</v>
      </c>
      <c r="C24391">
        <f ca="1"/>
        <v>-0.60498755017243355</v>
      </c>
      <c r="D24391">
        <f ca="1"/>
        <v>-8.7462035532853546E-2</v>
      </c>
      <c r="F24391">
        <f ca="1"/>
        <v>-0.5071564528102982</v>
      </c>
      <c r="G24391">
        <f ca="1"/>
        <v>-2.5357822640514915E-3</v>
      </c>
    </row>
    <row r="24392" spans="2:7">
      <c r="B24392">
        <v>24371</v>
      </c>
      <c r="C24392">
        <f ca="1"/>
        <v>0.44655383339938587</v>
      </c>
      <c r="D24392">
        <f ca="1"/>
        <v>6.4557538800554093E-2</v>
      </c>
      <c r="F24392">
        <f ca="1"/>
        <v>0.20299351270941055</v>
      </c>
      <c r="G24392">
        <f ca="1"/>
        <v>1.0149675635470529E-3</v>
      </c>
    </row>
    <row r="24393" spans="2:7">
      <c r="B24393">
        <v>24372</v>
      </c>
      <c r="C24393">
        <f ca="1"/>
        <v>1.2756129971880421</v>
      </c>
      <c r="D24393">
        <f ca="1"/>
        <v>0.18441323173415936</v>
      </c>
      <c r="F24393">
        <f ca="1"/>
        <v>-1.8169846359939787</v>
      </c>
      <c r="G24393">
        <f ca="1"/>
        <v>-9.0849231799698948E-3</v>
      </c>
    </row>
    <row r="24394" spans="2:7">
      <c r="B24394">
        <v>24373</v>
      </c>
      <c r="C24394">
        <f ca="1"/>
        <v>-1.6077362373642925</v>
      </c>
      <c r="D24394">
        <f ca="1"/>
        <v>-0.23242773157849889</v>
      </c>
      <c r="F24394">
        <f ca="1"/>
        <v>-0.4589137759281503</v>
      </c>
      <c r="G24394">
        <f ca="1"/>
        <v>-2.294568879640752E-3</v>
      </c>
    </row>
    <row r="24395" spans="2:7">
      <c r="B24395">
        <v>24374</v>
      </c>
      <c r="C24395">
        <f ca="1"/>
        <v>0.26424525912014341</v>
      </c>
      <c r="D24395">
        <f ca="1"/>
        <v>3.8201493957961373E-2</v>
      </c>
      <c r="F24395">
        <f ca="1"/>
        <v>0.78148582027548974</v>
      </c>
      <c r="G24395">
        <f ca="1"/>
        <v>3.9074291013774494E-3</v>
      </c>
    </row>
    <row r="24396" spans="2:7">
      <c r="B24396">
        <v>24375</v>
      </c>
      <c r="C24396">
        <f ca="1"/>
        <v>1.2872559832995389</v>
      </c>
      <c r="D24396">
        <f ca="1"/>
        <v>0.1860964387104054</v>
      </c>
      <c r="F24396">
        <f ca="1"/>
        <v>-0.5783713826874971</v>
      </c>
      <c r="G24396">
        <f ca="1"/>
        <v>-2.8918569134374862E-3</v>
      </c>
    </row>
    <row r="24397" spans="2:7">
      <c r="B24397">
        <v>24376</v>
      </c>
      <c r="C24397">
        <f ca="1"/>
        <v>-1.1035608496817706E-2</v>
      </c>
      <c r="D24397">
        <f ca="1"/>
        <v>-1.5953994130957409E-3</v>
      </c>
      <c r="F24397">
        <f ca="1"/>
        <v>0.30102090253771469</v>
      </c>
      <c r="G24397">
        <f ca="1"/>
        <v>1.5051045126885736E-3</v>
      </c>
    </row>
    <row r="24398" spans="2:7">
      <c r="B24398">
        <v>24377</v>
      </c>
      <c r="C24398">
        <f ca="1"/>
        <v>1.7066541662273733E-2</v>
      </c>
      <c r="D24398">
        <f ca="1"/>
        <v>2.4672813066372499E-3</v>
      </c>
      <c r="F24398">
        <f ca="1"/>
        <v>0.66784137311921465</v>
      </c>
      <c r="G24398">
        <f ca="1"/>
        <v>3.3392068655960739E-3</v>
      </c>
    </row>
    <row r="24399" spans="2:7">
      <c r="B24399">
        <v>24378</v>
      </c>
      <c r="C24399">
        <f ca="1"/>
        <v>-0.47120811732600315</v>
      </c>
      <c r="D24399">
        <f ca="1"/>
        <v>-6.8121767281309226E-2</v>
      </c>
      <c r="F24399">
        <f ca="1"/>
        <v>0.88210609478663859</v>
      </c>
      <c r="G24399">
        <f ca="1"/>
        <v>4.4105304739331941E-3</v>
      </c>
    </row>
    <row r="24400" spans="2:7">
      <c r="B24400">
        <v>24379</v>
      </c>
      <c r="C24400">
        <f ca="1"/>
        <v>-0.5864244814262799</v>
      </c>
      <c r="D24400">
        <f ca="1"/>
        <v>-8.4778403815453499E-2</v>
      </c>
      <c r="F24400">
        <f ca="1"/>
        <v>-3.0628432642711523E-2</v>
      </c>
      <c r="G24400">
        <f ca="1"/>
        <v>-1.5314216321355765E-4</v>
      </c>
    </row>
    <row r="24401" spans="2:7">
      <c r="B24401">
        <v>24380</v>
      </c>
      <c r="C24401">
        <f ca="1"/>
        <v>0.65928833886092952</v>
      </c>
      <c r="D24401">
        <f ca="1"/>
        <v>9.5312209488303656E-2</v>
      </c>
      <c r="F24401">
        <f ca="1"/>
        <v>0.25865403907677942</v>
      </c>
      <c r="G24401">
        <f ca="1"/>
        <v>1.2932701953838974E-3</v>
      </c>
    </row>
    <row r="24402" spans="2:7">
      <c r="B24402">
        <v>24381</v>
      </c>
      <c r="C24402">
        <f ca="1"/>
        <v>-0.18500615241781376</v>
      </c>
      <c r="D24402">
        <f ca="1"/>
        <v>-2.6746029190107191E-2</v>
      </c>
      <c r="F24402">
        <f ca="1"/>
        <v>1.919639436924985</v>
      </c>
      <c r="G24402">
        <f ca="1"/>
        <v>9.5981971846249275E-3</v>
      </c>
    </row>
    <row r="24403" spans="2:7">
      <c r="B24403">
        <v>24382</v>
      </c>
      <c r="C24403">
        <f ca="1"/>
        <v>-0.14864875989746118</v>
      </c>
      <c r="D24403">
        <f ca="1"/>
        <v>-2.148990192667731E-2</v>
      </c>
      <c r="F24403">
        <f ca="1"/>
        <v>-0.68371440459685029</v>
      </c>
      <c r="G24403">
        <f ca="1"/>
        <v>-3.418572022984252E-3</v>
      </c>
    </row>
    <row r="24404" spans="2:7">
      <c r="B24404">
        <v>24383</v>
      </c>
      <c r="C24404">
        <f ca="1"/>
        <v>0.8523063547607943</v>
      </c>
      <c r="D24404">
        <f ca="1"/>
        <v>0.12321650034569936</v>
      </c>
      <c r="F24404">
        <f ca="1"/>
        <v>-4.2823716825026867</v>
      </c>
      <c r="G24404">
        <f ca="1"/>
        <v>-2.1411858412513439E-2</v>
      </c>
    </row>
    <row r="24405" spans="2:7">
      <c r="B24405">
        <v>24384</v>
      </c>
      <c r="C24405">
        <f ca="1"/>
        <v>0.90933698225955906</v>
      </c>
      <c r="D24405">
        <f ca="1"/>
        <v>0.13146132251986842</v>
      </c>
      <c r="F24405">
        <f ca="1"/>
        <v>2.2994144384472528</v>
      </c>
      <c r="G24405">
        <f ca="1"/>
        <v>1.1497072192236266E-2</v>
      </c>
    </row>
    <row r="24406" spans="2:7">
      <c r="B24406">
        <v>24385</v>
      </c>
      <c r="C24406">
        <f ca="1"/>
        <v>0.45460736034658555</v>
      </c>
      <c r="D24406">
        <f ca="1"/>
        <v>6.5721823685127356E-2</v>
      </c>
      <c r="F24406">
        <f ca="1"/>
        <v>0.32354264824786361</v>
      </c>
      <c r="G24406">
        <f ca="1"/>
        <v>1.6177132412393182E-3</v>
      </c>
    </row>
    <row r="24407" spans="2:7">
      <c r="B24407">
        <v>24386</v>
      </c>
      <c r="C24407">
        <f ca="1"/>
        <v>-0.46323880473612011</v>
      </c>
      <c r="D24407">
        <f ca="1"/>
        <v>-6.6969657125141371E-2</v>
      </c>
      <c r="F24407">
        <f ca="1"/>
        <v>-0.50472309285842165</v>
      </c>
      <c r="G24407">
        <f ca="1"/>
        <v>-2.5236154642921086E-3</v>
      </c>
    </row>
    <row r="24408" spans="2:7">
      <c r="B24408">
        <v>24387</v>
      </c>
      <c r="C24408">
        <f ca="1"/>
        <v>0.59147299240508888</v>
      </c>
      <c r="D24408">
        <f ca="1"/>
        <v>8.5508258581044522E-2</v>
      </c>
      <c r="F24408">
        <f ca="1"/>
        <v>-1.2498445246957937</v>
      </c>
      <c r="G24408">
        <f ca="1"/>
        <v>-6.2492226234789694E-3</v>
      </c>
    </row>
    <row r="24409" spans="2:7">
      <c r="B24409">
        <v>24388</v>
      </c>
      <c r="C24409">
        <f ca="1"/>
        <v>-0.76336206383767968</v>
      </c>
      <c r="D24409">
        <f ca="1"/>
        <v>-0.11035797337114481</v>
      </c>
      <c r="F24409">
        <f ca="1"/>
        <v>-1.5368858086557478</v>
      </c>
      <c r="G24409">
        <f ca="1"/>
        <v>-7.6844290432787404E-3</v>
      </c>
    </row>
    <row r="24410" spans="2:7">
      <c r="B24410">
        <v>24389</v>
      </c>
      <c r="C24410">
        <f ca="1"/>
        <v>9.8654325287923381E-2</v>
      </c>
      <c r="D24410">
        <f ca="1"/>
        <v>1.4262290358442498E-2</v>
      </c>
      <c r="F24410">
        <f ca="1"/>
        <v>0.35892526331182389</v>
      </c>
      <c r="G24410">
        <f ca="1"/>
        <v>1.7946263165591197E-3</v>
      </c>
    </row>
    <row r="24411" spans="2:7">
      <c r="B24411">
        <v>24390</v>
      </c>
      <c r="C24411">
        <f ca="1"/>
        <v>1.0085826553408104</v>
      </c>
      <c r="D24411">
        <f ca="1"/>
        <v>0.14580910303707134</v>
      </c>
      <c r="F24411">
        <f ca="1"/>
        <v>0.51740320348552027</v>
      </c>
      <c r="G24411">
        <f ca="1"/>
        <v>2.587016017427602E-3</v>
      </c>
    </row>
    <row r="24412" spans="2:7">
      <c r="B24412">
        <v>24391</v>
      </c>
      <c r="C24412">
        <f ca="1"/>
        <v>-0.67029601543615336</v>
      </c>
      <c r="D24412">
        <f ca="1"/>
        <v>-9.6903570830337862E-2</v>
      </c>
      <c r="F24412">
        <f ca="1"/>
        <v>0.24686490123429378</v>
      </c>
      <c r="G24412">
        <f ca="1"/>
        <v>1.2343245061714691E-3</v>
      </c>
    </row>
    <row r="24413" spans="2:7">
      <c r="B24413">
        <v>24392</v>
      </c>
      <c r="C24413">
        <f ca="1"/>
        <v>0.67866579878744782</v>
      </c>
      <c r="D24413">
        <f ca="1"/>
        <v>9.8113576372872671E-2</v>
      </c>
      <c r="F24413">
        <f ca="1"/>
        <v>1.3162699607956936</v>
      </c>
      <c r="G24413">
        <f ca="1"/>
        <v>6.5813498039784691E-3</v>
      </c>
    </row>
    <row r="24414" spans="2:7">
      <c r="B24414">
        <v>24393</v>
      </c>
      <c r="C24414">
        <f ca="1"/>
        <v>0.80731372083042086</v>
      </c>
      <c r="D24414">
        <f ca="1"/>
        <v>0.11671199071337156</v>
      </c>
      <c r="F24414">
        <f ca="1"/>
        <v>-1.0337945631011773</v>
      </c>
      <c r="G24414">
        <f ca="1"/>
        <v>-5.1689728155058876E-3</v>
      </c>
    </row>
    <row r="24415" spans="2:7">
      <c r="B24415">
        <v>24394</v>
      </c>
      <c r="C24415">
        <f ca="1"/>
        <v>-1.7256898183302456</v>
      </c>
      <c r="D24415">
        <f ca="1"/>
        <v>-0.24948008296445898</v>
      </c>
      <c r="F24415">
        <f ca="1"/>
        <v>-1.3816931821548388</v>
      </c>
      <c r="G24415">
        <f ca="1"/>
        <v>-6.9084659107741956E-3</v>
      </c>
    </row>
    <row r="24416" spans="2:7">
      <c r="B24416">
        <v>24395</v>
      </c>
      <c r="C24416">
        <f ca="1"/>
        <v>-0.64286569894515888</v>
      </c>
      <c r="D24416">
        <f ca="1"/>
        <v>-9.2938015977301655E-2</v>
      </c>
      <c r="F24416">
        <f ca="1"/>
        <v>-0.32546922914329812</v>
      </c>
      <c r="G24416">
        <f ca="1"/>
        <v>-1.627346145716491E-3</v>
      </c>
    </row>
    <row r="24417" spans="2:7">
      <c r="B24417">
        <v>24396</v>
      </c>
      <c r="C24417">
        <f ca="1"/>
        <v>-0.16983769004828467</v>
      </c>
      <c r="D24417">
        <f ca="1"/>
        <v>-2.4553150023644377E-2</v>
      </c>
      <c r="F24417">
        <f ca="1"/>
        <v>0.4676355721239287</v>
      </c>
      <c r="G24417">
        <f ca="1"/>
        <v>2.338177860619644E-3</v>
      </c>
    </row>
    <row r="24418" spans="2:7">
      <c r="B24418">
        <v>24397</v>
      </c>
      <c r="C24418">
        <f ca="1"/>
        <v>-0.52756694393546155</v>
      </c>
      <c r="D24418">
        <f ca="1"/>
        <v>-7.6269468327556295E-2</v>
      </c>
      <c r="F24418">
        <f ca="1"/>
        <v>0.20299142264023487</v>
      </c>
      <c r="G24418">
        <f ca="1"/>
        <v>1.0149571132011745E-3</v>
      </c>
    </row>
    <row r="24419" spans="2:7">
      <c r="B24419">
        <v>24398</v>
      </c>
      <c r="C24419">
        <f ca="1"/>
        <v>2.8424843701496112</v>
      </c>
      <c r="D24419">
        <f ca="1"/>
        <v>0.41093319839845871</v>
      </c>
      <c r="F24419">
        <f ca="1"/>
        <v>1.845581108998522E-2</v>
      </c>
      <c r="G24419">
        <f ca="1"/>
        <v>9.227905544992612E-5</v>
      </c>
    </row>
    <row r="24420" spans="2:7">
      <c r="B24420">
        <v>24399</v>
      </c>
      <c r="C24420">
        <f ca="1"/>
        <v>-0.8259903045411664</v>
      </c>
      <c r="D24420">
        <f ca="1"/>
        <v>-0.11941203309883215</v>
      </c>
      <c r="F24420">
        <f ca="1"/>
        <v>0.84697952037973512</v>
      </c>
      <c r="G24420">
        <f ca="1"/>
        <v>4.2348976018986764E-3</v>
      </c>
    </row>
    <row r="24421" spans="2:7">
      <c r="B24421">
        <v>24400</v>
      </c>
      <c r="C24421">
        <f ca="1"/>
        <v>0.56031525767293211</v>
      </c>
      <c r="D24421">
        <f ca="1"/>
        <v>8.1003837123957673E-2</v>
      </c>
      <c r="F24421">
        <f ca="1"/>
        <v>4.0192189621567802E-3</v>
      </c>
      <c r="G24421">
        <f ca="1"/>
        <v>2.0096094810783904E-5</v>
      </c>
    </row>
    <row r="24422" spans="2:7">
      <c r="B24422">
        <v>24401</v>
      </c>
      <c r="C24422">
        <f ca="1"/>
        <v>4.7777228573304256E-2</v>
      </c>
      <c r="D24422">
        <f ca="1"/>
        <v>6.9070738099463224E-3</v>
      </c>
      <c r="F24422">
        <f ca="1"/>
        <v>1.4656730625944954</v>
      </c>
      <c r="G24422">
        <f ca="1"/>
        <v>7.3283653129724785E-3</v>
      </c>
    </row>
    <row r="24423" spans="2:7">
      <c r="B24423">
        <v>24402</v>
      </c>
      <c r="C24423">
        <f ca="1"/>
        <v>-0.3710442500911747</v>
      </c>
      <c r="D24423">
        <f ca="1"/>
        <v>-5.3641244975182988E-2</v>
      </c>
      <c r="F24423">
        <f ca="1"/>
        <v>0.90312397091704899</v>
      </c>
      <c r="G24423">
        <f ca="1"/>
        <v>4.5156198545852457E-3</v>
      </c>
    </row>
    <row r="24424" spans="2:7">
      <c r="B24424">
        <v>24403</v>
      </c>
      <c r="C24424">
        <f ca="1"/>
        <v>-0.87640357190899443</v>
      </c>
      <c r="D24424">
        <f ca="1"/>
        <v>-0.12670019461652868</v>
      </c>
      <c r="F24424">
        <f ca="1"/>
        <v>-1.1693791444854291</v>
      </c>
      <c r="G24424">
        <f ca="1"/>
        <v>-5.8468957224271471E-3</v>
      </c>
    </row>
    <row r="24425" spans="2:7">
      <c r="B24425">
        <v>24404</v>
      </c>
      <c r="C24425">
        <f ca="1"/>
        <v>-1.0531571644473301</v>
      </c>
      <c r="D24425">
        <f ca="1"/>
        <v>-0.15225316506483169</v>
      </c>
      <c r="F24425">
        <f ca="1"/>
        <v>0.22532450399131509</v>
      </c>
      <c r="G24425">
        <f ca="1"/>
        <v>1.1266225199565757E-3</v>
      </c>
    </row>
    <row r="24426" spans="2:7">
      <c r="B24426">
        <v>24405</v>
      </c>
      <c r="C24426">
        <f ca="1"/>
        <v>-2.408262245286326</v>
      </c>
      <c r="D24426">
        <f ca="1"/>
        <v>-0.34815843402005231</v>
      </c>
      <c r="F24426">
        <f ca="1"/>
        <v>2.7819693123534806</v>
      </c>
      <c r="G24426">
        <f ca="1"/>
        <v>1.3909846561767405E-2</v>
      </c>
    </row>
    <row r="24427" spans="2:7">
      <c r="B24427">
        <v>24406</v>
      </c>
      <c r="C24427">
        <f ca="1"/>
        <v>1.4431727417628768</v>
      </c>
      <c r="D24427">
        <f ca="1"/>
        <v>0.20863706300094007</v>
      </c>
      <c r="F24427">
        <f ca="1"/>
        <v>1.0745759071848811</v>
      </c>
      <c r="G24427">
        <f ca="1"/>
        <v>5.3728795359244061E-3</v>
      </c>
    </row>
    <row r="24428" spans="2:7">
      <c r="B24428">
        <v>24407</v>
      </c>
      <c r="C24428">
        <f ca="1"/>
        <v>-2.0051355369057293</v>
      </c>
      <c r="D24428">
        <f ca="1"/>
        <v>-0.28987908185391814</v>
      </c>
      <c r="F24428">
        <f ca="1"/>
        <v>-0.95372158939037077</v>
      </c>
      <c r="G24428">
        <f ca="1"/>
        <v>-4.7686079469518548E-3</v>
      </c>
    </row>
    <row r="24429" spans="2:7">
      <c r="B24429">
        <v>24408</v>
      </c>
      <c r="C24429">
        <f ca="1"/>
        <v>0.18950018345090436</v>
      </c>
      <c r="D24429">
        <f ca="1"/>
        <v>2.7395723719837409E-2</v>
      </c>
      <c r="F24429">
        <f ca="1"/>
        <v>-0.11806138269641632</v>
      </c>
      <c r="G24429">
        <f ca="1"/>
        <v>-5.9030691348208172E-4</v>
      </c>
    </row>
    <row r="24430" spans="2:7">
      <c r="B24430">
        <v>24409</v>
      </c>
      <c r="C24430">
        <f ca="1"/>
        <v>-0.51551371328436013</v>
      </c>
      <c r="D24430">
        <f ca="1"/>
        <v>-7.4526952986221015E-2</v>
      </c>
      <c r="F24430">
        <f ca="1"/>
        <v>-0.59258011619189443</v>
      </c>
      <c r="G24430">
        <f ca="1"/>
        <v>-2.9629005809594729E-3</v>
      </c>
    </row>
    <row r="24431" spans="2:7">
      <c r="B24431">
        <v>24410</v>
      </c>
      <c r="C24431">
        <f ca="1"/>
        <v>0.20237938227927288</v>
      </c>
      <c r="D24431">
        <f ca="1"/>
        <v>2.9257647895368617E-2</v>
      </c>
      <c r="F24431">
        <f ca="1"/>
        <v>-1.1272542850466396</v>
      </c>
      <c r="G24431">
        <f ca="1"/>
        <v>-5.6362714252331993E-3</v>
      </c>
    </row>
    <row r="24432" spans="2:7">
      <c r="B24432">
        <v>24411</v>
      </c>
      <c r="C24432">
        <f ca="1"/>
        <v>0.10470581475874265</v>
      </c>
      <c r="D24432">
        <f ca="1"/>
        <v>1.5137144042576378E-2</v>
      </c>
      <c r="F24432">
        <f ca="1"/>
        <v>0.62548426300474214</v>
      </c>
      <c r="G24432">
        <f ca="1"/>
        <v>3.1274213150237111E-3</v>
      </c>
    </row>
    <row r="24433" spans="2:7">
      <c r="B24433">
        <v>24412</v>
      </c>
      <c r="C24433">
        <f ca="1"/>
        <v>0.80605430110290854</v>
      </c>
      <c r="D24433">
        <f ca="1"/>
        <v>0.11652991851547746</v>
      </c>
      <c r="F24433">
        <f ca="1"/>
        <v>8.7959058901553699E-2</v>
      </c>
      <c r="G24433">
        <f ca="1"/>
        <v>4.3979529450776858E-4</v>
      </c>
    </row>
    <row r="24434" spans="2:7">
      <c r="B24434">
        <v>24413</v>
      </c>
      <c r="C24434">
        <f ca="1"/>
        <v>-0.16979729504783345</v>
      </c>
      <c r="D24434">
        <f ca="1"/>
        <v>-2.4547310186173659E-2</v>
      </c>
      <c r="F24434">
        <f ca="1"/>
        <v>-0.80146298732024968</v>
      </c>
      <c r="G24434">
        <f ca="1"/>
        <v>-4.0073149366012493E-3</v>
      </c>
    </row>
    <row r="24435" spans="2:7">
      <c r="B24435">
        <v>24414</v>
      </c>
      <c r="C24435">
        <f ca="1"/>
        <v>-2.65958639293821</v>
      </c>
      <c r="D24435">
        <f ca="1"/>
        <v>-0.38449194456242314</v>
      </c>
      <c r="F24435">
        <f ca="1"/>
        <v>0.17360150994909024</v>
      </c>
      <c r="G24435">
        <f ca="1"/>
        <v>8.6800754974545138E-4</v>
      </c>
    </row>
    <row r="24436" spans="2:7">
      <c r="B24436">
        <v>24415</v>
      </c>
      <c r="C24436">
        <f ca="1"/>
        <v>1.2871883616547881</v>
      </c>
      <c r="D24436">
        <f ca="1"/>
        <v>0.18608666276262881</v>
      </c>
      <c r="F24436">
        <f ca="1"/>
        <v>-0.84341362337445258</v>
      </c>
      <c r="G24436">
        <f ca="1"/>
        <v>-4.2170681168722636E-3</v>
      </c>
    </row>
    <row r="24437" spans="2:7">
      <c r="B24437">
        <v>24416</v>
      </c>
      <c r="C24437">
        <f ca="1"/>
        <v>-1.1966786653528201</v>
      </c>
      <c r="D24437">
        <f ca="1"/>
        <v>-0.17300182775771961</v>
      </c>
      <c r="F24437">
        <f ca="1"/>
        <v>0.98616243378940138</v>
      </c>
      <c r="G24437">
        <f ca="1"/>
        <v>4.930812168947008E-3</v>
      </c>
    </row>
    <row r="24438" spans="2:7">
      <c r="B24438">
        <v>24417</v>
      </c>
      <c r="C24438">
        <f ca="1"/>
        <v>0.84427282835994732</v>
      </c>
      <c r="D24438">
        <f ca="1"/>
        <v>0.12205510690657036</v>
      </c>
      <c r="F24438">
        <f ca="1"/>
        <v>0.58030147601295601</v>
      </c>
      <c r="G24438">
        <f ca="1"/>
        <v>2.9015073800647806E-3</v>
      </c>
    </row>
    <row r="24439" spans="2:7">
      <c r="B24439">
        <v>24418</v>
      </c>
      <c r="C24439">
        <f ca="1"/>
        <v>1.4656447061946236</v>
      </c>
      <c r="D24439">
        <f ca="1"/>
        <v>0.21188579721218501</v>
      </c>
      <c r="F24439">
        <f ca="1"/>
        <v>-0.22291290937518921</v>
      </c>
      <c r="G24439">
        <f ca="1"/>
        <v>-1.1145645468759462E-3</v>
      </c>
    </row>
    <row r="24440" spans="2:7">
      <c r="B24440">
        <v>24419</v>
      </c>
      <c r="C24440">
        <f ca="1"/>
        <v>-0.34456468867355466</v>
      </c>
      <c r="D24440">
        <f ca="1"/>
        <v>-4.981313918863884E-2</v>
      </c>
      <c r="F24440">
        <f ca="1"/>
        <v>-1.023376961934007</v>
      </c>
      <c r="G24440">
        <f ca="1"/>
        <v>-5.1168848096700354E-3</v>
      </c>
    </row>
    <row r="24441" spans="2:7">
      <c r="B24441">
        <v>24420</v>
      </c>
      <c r="C24441">
        <f ca="1"/>
        <v>1.5619003684616366</v>
      </c>
      <c r="D24441">
        <f ca="1"/>
        <v>0.22580131688037708</v>
      </c>
      <c r="F24441">
        <f ca="1"/>
        <v>0.37933213715771763</v>
      </c>
      <c r="G24441">
        <f ca="1"/>
        <v>1.8966606857885886E-3</v>
      </c>
    </row>
    <row r="24442" spans="2:7">
      <c r="B24442">
        <v>24421</v>
      </c>
      <c r="C24442">
        <f ca="1"/>
        <v>-1.8734210143472734</v>
      </c>
      <c r="D24442">
        <f ca="1"/>
        <v>-0.27083733421974437</v>
      </c>
      <c r="F24442">
        <f ca="1"/>
        <v>0.77309294283500374</v>
      </c>
      <c r="G24442">
        <f ca="1"/>
        <v>3.8654647141750193E-3</v>
      </c>
    </row>
    <row r="24443" spans="2:7">
      <c r="B24443">
        <v>24422</v>
      </c>
      <c r="C24443">
        <f ca="1"/>
        <v>0.33675668128005937</v>
      </c>
      <c r="D24443">
        <f ca="1"/>
        <v>4.8684348654195568E-2</v>
      </c>
      <c r="F24443">
        <f ca="1"/>
        <v>0.13852506656503416</v>
      </c>
      <c r="G24443">
        <f ca="1"/>
        <v>6.9262533282517095E-4</v>
      </c>
    </row>
    <row r="24444" spans="2:7">
      <c r="B24444">
        <v>24423</v>
      </c>
      <c r="C24444">
        <f ca="1"/>
        <v>0.26325875096561385</v>
      </c>
      <c r="D24444">
        <f ca="1"/>
        <v>3.8058876128486505E-2</v>
      </c>
      <c r="F24444">
        <f ca="1"/>
        <v>-1.0550647886432365</v>
      </c>
      <c r="G24444">
        <f ca="1"/>
        <v>-5.2753239432161833E-3</v>
      </c>
    </row>
    <row r="24445" spans="2:7">
      <c r="B24445">
        <v>24424</v>
      </c>
      <c r="C24445">
        <f ca="1"/>
        <v>-0.61677392579580792</v>
      </c>
      <c r="D24445">
        <f ca="1"/>
        <v>-8.9165972090360077E-2</v>
      </c>
      <c r="F24445">
        <f ca="1"/>
        <v>0.19520508919706067</v>
      </c>
      <c r="G24445">
        <f ca="1"/>
        <v>9.7602544598530353E-4</v>
      </c>
    </row>
    <row r="24446" spans="2:7">
      <c r="B24446">
        <v>24425</v>
      </c>
      <c r="C24446">
        <f ca="1"/>
        <v>-0.30645306645890918</v>
      </c>
      <c r="D24446">
        <f ca="1"/>
        <v>-4.4303405880239434E-2</v>
      </c>
      <c r="F24446">
        <f ca="1"/>
        <v>-1.4367745119761408</v>
      </c>
      <c r="G24446">
        <f ca="1"/>
        <v>-7.1838725598807052E-3</v>
      </c>
    </row>
    <row r="24447" spans="2:7">
      <c r="B24447">
        <v>24426</v>
      </c>
      <c r="C24447">
        <f ca="1"/>
        <v>0.27833546808530374</v>
      </c>
      <c r="D24447">
        <f ca="1"/>
        <v>4.0238491838041616E-2</v>
      </c>
      <c r="F24447">
        <f ca="1"/>
        <v>-0.90772341595198736</v>
      </c>
      <c r="G24447">
        <f ca="1"/>
        <v>-4.5386170797599374E-3</v>
      </c>
    </row>
    <row r="24448" spans="2:7">
      <c r="B24448">
        <v>24427</v>
      </c>
      <c r="C24448">
        <f ca="1"/>
        <v>0.85535576368736199</v>
      </c>
      <c r="D24448">
        <f ca="1"/>
        <v>0.12365734828019595</v>
      </c>
      <c r="F24448">
        <f ca="1"/>
        <v>0.71213655058482972</v>
      </c>
      <c r="G24448">
        <f ca="1"/>
        <v>3.5606827529241492E-3</v>
      </c>
    </row>
    <row r="24449" spans="2:7">
      <c r="B24449">
        <v>24428</v>
      </c>
      <c r="C24449">
        <f ca="1"/>
        <v>-0.20980851619513596</v>
      </c>
      <c r="D24449">
        <f ca="1"/>
        <v>-3.0331665326541121E-2</v>
      </c>
      <c r="F24449">
        <f ca="1"/>
        <v>-1.2047370144143039</v>
      </c>
      <c r="G24449">
        <f ca="1"/>
        <v>-6.0236850720715206E-3</v>
      </c>
    </row>
    <row r="24450" spans="2:7">
      <c r="B24450">
        <v>24429</v>
      </c>
      <c r="C24450">
        <f ca="1"/>
        <v>-0.12480196402125614</v>
      </c>
      <c r="D24450">
        <f ca="1"/>
        <v>-1.8042410639170833E-2</v>
      </c>
      <c r="F24450">
        <f ca="1"/>
        <v>1.1294059000249512</v>
      </c>
      <c r="G24450">
        <f ca="1"/>
        <v>5.6470295001247572E-3</v>
      </c>
    </row>
    <row r="24451" spans="2:7">
      <c r="B24451">
        <v>24430</v>
      </c>
      <c r="C24451">
        <f ca="1"/>
        <v>0.22464715002299193</v>
      </c>
      <c r="D24451">
        <f ca="1"/>
        <v>3.247686173387386E-2</v>
      </c>
      <c r="F24451">
        <f ca="1"/>
        <v>1.928235239882564</v>
      </c>
      <c r="G24451">
        <f ca="1"/>
        <v>9.6411761994128209E-3</v>
      </c>
    </row>
    <row r="24452" spans="2:7">
      <c r="B24452">
        <v>24431</v>
      </c>
      <c r="C24452">
        <f ca="1"/>
        <v>-0.34057023591570823</v>
      </c>
      <c r="D24452">
        <f ca="1"/>
        <v>-4.923566785234193E-2</v>
      </c>
      <c r="F24452">
        <f ca="1"/>
        <v>-1.081529036078573</v>
      </c>
      <c r="G24452">
        <f ca="1"/>
        <v>-5.4076451803928656E-3</v>
      </c>
    </row>
    <row r="24453" spans="2:7">
      <c r="B24453">
        <v>24432</v>
      </c>
      <c r="C24453">
        <f ca="1"/>
        <v>-0.32423288698056074</v>
      </c>
      <c r="D24453">
        <f ca="1"/>
        <v>-4.6873804715371205E-2</v>
      </c>
      <c r="F24453">
        <f ca="1"/>
        <v>0.14179910991003458</v>
      </c>
      <c r="G24453">
        <f ca="1"/>
        <v>7.0899554955017308E-4</v>
      </c>
    </row>
    <row r="24454" spans="2:7">
      <c r="B24454">
        <v>24433</v>
      </c>
      <c r="C24454">
        <f ca="1"/>
        <v>-2.0058733261450397</v>
      </c>
      <c r="D24454">
        <f ca="1"/>
        <v>-0.28998574280693429</v>
      </c>
      <c r="F24454">
        <f ca="1"/>
        <v>0.5466952209792505</v>
      </c>
      <c r="G24454">
        <f ca="1"/>
        <v>2.733476104896253E-3</v>
      </c>
    </row>
    <row r="24455" spans="2:7">
      <c r="B24455">
        <v>24434</v>
      </c>
      <c r="C24455">
        <f ca="1"/>
        <v>1.1511563327306586</v>
      </c>
      <c r="D24455">
        <f ca="1"/>
        <v>0.16642074047385227</v>
      </c>
      <c r="F24455">
        <f ca="1"/>
        <v>0.3864301881346961</v>
      </c>
      <c r="G24455">
        <f ca="1"/>
        <v>1.9321509406734808E-3</v>
      </c>
    </row>
    <row r="24456" spans="2:7">
      <c r="B24456">
        <v>24435</v>
      </c>
      <c r="C24456">
        <f ca="1"/>
        <v>-0.6176095370499558</v>
      </c>
      <c r="D24456">
        <f ca="1"/>
        <v>-8.9286775008008717E-2</v>
      </c>
      <c r="F24456">
        <f ca="1"/>
        <v>-0.79780158561629566</v>
      </c>
      <c r="G24456">
        <f ca="1"/>
        <v>-3.989007928081479E-3</v>
      </c>
    </row>
    <row r="24457" spans="2:7">
      <c r="B24457">
        <v>24436</v>
      </c>
      <c r="C24457">
        <f ca="1"/>
        <v>0.54619946069248415</v>
      </c>
      <c r="D24457">
        <f ca="1"/>
        <v>7.8963140027419734E-2</v>
      </c>
      <c r="F24457">
        <f ca="1"/>
        <v>-1.5041673001296769</v>
      </c>
      <c r="G24457">
        <f ca="1"/>
        <v>-7.520836500648386E-3</v>
      </c>
    </row>
    <row r="24458" spans="2:7">
      <c r="B24458">
        <v>24437</v>
      </c>
      <c r="C24458">
        <f ca="1"/>
        <v>-0.70326911208552045</v>
      </c>
      <c r="D24458">
        <f ca="1"/>
        <v>-0.10167043611533949</v>
      </c>
      <c r="F24458">
        <f ca="1"/>
        <v>0.33441556531965599</v>
      </c>
      <c r="G24458">
        <f ca="1"/>
        <v>1.6720778265982804E-3</v>
      </c>
    </row>
    <row r="24459" spans="2:7">
      <c r="B24459">
        <v>24438</v>
      </c>
      <c r="C24459">
        <f ca="1"/>
        <v>0.50050004810730542</v>
      </c>
      <c r="D24459">
        <f ca="1"/>
        <v>7.2356452590271278E-2</v>
      </c>
      <c r="F24459">
        <f ca="1"/>
        <v>0.95592652013332868</v>
      </c>
      <c r="G24459">
        <f ca="1"/>
        <v>4.7796326006666447E-3</v>
      </c>
    </row>
    <row r="24460" spans="2:7">
      <c r="B24460">
        <v>24439</v>
      </c>
      <c r="C24460">
        <f ca="1"/>
        <v>-0.40977391896843701</v>
      </c>
      <c r="D24460">
        <f ca="1"/>
        <v>-5.9240328253100522E-2</v>
      </c>
      <c r="F24460">
        <f ca="1"/>
        <v>-1.4017262667304686</v>
      </c>
      <c r="G24460">
        <f ca="1"/>
        <v>-7.0086313336523449E-3</v>
      </c>
    </row>
    <row r="24461" spans="2:7">
      <c r="B24461">
        <v>24440</v>
      </c>
      <c r="C24461">
        <f ca="1"/>
        <v>0.55947316399919189</v>
      </c>
      <c r="D24461">
        <f ca="1"/>
        <v>8.0882097053779925E-2</v>
      </c>
      <c r="F24461">
        <f ca="1"/>
        <v>0.49559635729124146</v>
      </c>
      <c r="G24461">
        <f ca="1"/>
        <v>2.4779817864562076E-3</v>
      </c>
    </row>
    <row r="24462" spans="2:7">
      <c r="B24462">
        <v>24441</v>
      </c>
      <c r="C24462">
        <f ca="1"/>
        <v>-1.9674761389136175</v>
      </c>
      <c r="D24462">
        <f ca="1"/>
        <v>-0.28443472584296686</v>
      </c>
      <c r="F24462">
        <f ca="1"/>
        <v>0.52976479457185832</v>
      </c>
      <c r="G24462">
        <f ca="1"/>
        <v>2.6488239728592921E-3</v>
      </c>
    </row>
    <row r="24463" spans="2:7">
      <c r="B24463">
        <v>24442</v>
      </c>
      <c r="C24463">
        <f ca="1"/>
        <v>-1.5860796926718848</v>
      </c>
      <c r="D24463">
        <f ca="1"/>
        <v>-0.22929688123146888</v>
      </c>
      <c r="F24463">
        <f ca="1"/>
        <v>1.1295655532820743</v>
      </c>
      <c r="G24463">
        <f ca="1"/>
        <v>5.6478277664103729E-3</v>
      </c>
    </row>
    <row r="24464" spans="2:7">
      <c r="B24464">
        <v>24443</v>
      </c>
      <c r="C24464">
        <f ca="1"/>
        <v>0.85982553707845077</v>
      </c>
      <c r="D24464">
        <f ca="1"/>
        <v>0.12430353592330329</v>
      </c>
      <c r="F24464">
        <f ca="1"/>
        <v>-0.10666076598033349</v>
      </c>
      <c r="G24464">
        <f ca="1"/>
        <v>-5.3330382990166752E-4</v>
      </c>
    </row>
    <row r="24465" spans="2:7">
      <c r="B24465">
        <v>24444</v>
      </c>
      <c r="C24465">
        <f ca="1"/>
        <v>0.15650057791391658</v>
      </c>
      <c r="D24465">
        <f ca="1"/>
        <v>2.2625026089409233E-2</v>
      </c>
      <c r="F24465">
        <f ca="1"/>
        <v>-0.89535030485935752</v>
      </c>
      <c r="G24465">
        <f ca="1"/>
        <v>-4.4767515242967884E-3</v>
      </c>
    </row>
    <row r="24466" spans="2:7">
      <c r="B24466">
        <v>24445</v>
      </c>
      <c r="C24466">
        <f ca="1"/>
        <v>7.2666133429569513E-2</v>
      </c>
      <c r="D24466">
        <f ca="1"/>
        <v>1.0505221045029163E-2</v>
      </c>
      <c r="F24466">
        <f ca="1"/>
        <v>0.98795183161737921</v>
      </c>
      <c r="G24466">
        <f ca="1"/>
        <v>4.939759158086897E-3</v>
      </c>
    </row>
    <row r="24467" spans="2:7">
      <c r="B24467">
        <v>24446</v>
      </c>
      <c r="C24467">
        <f ca="1"/>
        <v>0.11987013575971535</v>
      </c>
      <c r="D24467">
        <f ca="1"/>
        <v>1.7329424498332285E-2</v>
      </c>
      <c r="F24467">
        <f ca="1"/>
        <v>0.17479237625268926</v>
      </c>
      <c r="G24467">
        <f ca="1"/>
        <v>8.7396188126344647E-4</v>
      </c>
    </row>
    <row r="24468" spans="2:7">
      <c r="B24468">
        <v>24447</v>
      </c>
      <c r="C24468">
        <f ca="1"/>
        <v>0.45993560720607701</v>
      </c>
      <c r="D24468">
        <f ca="1"/>
        <v>6.6492119397857041E-2</v>
      </c>
      <c r="F24468">
        <f ca="1"/>
        <v>-1.120763752918166</v>
      </c>
      <c r="G24468">
        <f ca="1"/>
        <v>-5.6038187645908307E-3</v>
      </c>
    </row>
    <row r="24469" spans="2:7">
      <c r="B24469">
        <v>24448</v>
      </c>
      <c r="C24469">
        <f ca="1"/>
        <v>-1.3052767685821414</v>
      </c>
      <c r="D24469">
        <f ca="1"/>
        <v>-0.18870167341691743</v>
      </c>
      <c r="F24469">
        <f ca="1"/>
        <v>0.18505737963079152</v>
      </c>
      <c r="G24469">
        <f ca="1"/>
        <v>9.2528689815395777E-4</v>
      </c>
    </row>
    <row r="24470" spans="2:7">
      <c r="B24470">
        <v>24449</v>
      </c>
      <c r="C24470">
        <f ca="1"/>
        <v>9.0933592977456498E-2</v>
      </c>
      <c r="D24470">
        <f ca="1"/>
        <v>1.3146117036387791E-2</v>
      </c>
      <c r="F24470">
        <f ca="1"/>
        <v>0.12321239116267539</v>
      </c>
      <c r="G24470">
        <f ca="1"/>
        <v>6.1606195581337712E-4</v>
      </c>
    </row>
    <row r="24471" spans="2:7">
      <c r="B24471">
        <v>24450</v>
      </c>
      <c r="C24471">
        <f ca="1"/>
        <v>0.77100640450460745</v>
      </c>
      <c r="D24471">
        <f ca="1"/>
        <v>0.11146310288140582</v>
      </c>
      <c r="F24471">
        <f ca="1"/>
        <v>1.8312860373238387</v>
      </c>
      <c r="G24471">
        <f ca="1"/>
        <v>9.1564301866191959E-3</v>
      </c>
    </row>
    <row r="24472" spans="2:7">
      <c r="B24472">
        <v>24451</v>
      </c>
      <c r="C24472">
        <f ca="1"/>
        <v>1.3307226747379053</v>
      </c>
      <c r="D24472">
        <f ca="1"/>
        <v>0.19238034539574864</v>
      </c>
      <c r="F24472">
        <f ca="1"/>
        <v>-0.49247126384949236</v>
      </c>
      <c r="G24472">
        <f ca="1"/>
        <v>-2.4623563192474624E-3</v>
      </c>
    </row>
    <row r="24473" spans="2:7">
      <c r="B24473">
        <v>24452</v>
      </c>
      <c r="C24473">
        <f ca="1"/>
        <v>0.37144106326749859</v>
      </c>
      <c r="D24473">
        <f ca="1"/>
        <v>5.3698611590607806E-2</v>
      </c>
      <c r="F24473">
        <f ca="1"/>
        <v>-2.4637151589680297E-2</v>
      </c>
      <c r="G24473">
        <f ca="1"/>
        <v>-1.2318575794840152E-4</v>
      </c>
    </row>
    <row r="24474" spans="2:7">
      <c r="B24474">
        <v>24453</v>
      </c>
      <c r="C24474">
        <f ca="1"/>
        <v>-0.39373396157317575</v>
      </c>
      <c r="D24474">
        <f ca="1"/>
        <v>-5.6921458512310077E-2</v>
      </c>
      <c r="F24474">
        <f ca="1"/>
        <v>0.77156136100576156</v>
      </c>
      <c r="G24474">
        <f ca="1"/>
        <v>3.8578068050288085E-3</v>
      </c>
    </row>
    <row r="24475" spans="2:7">
      <c r="B24475">
        <v>24454</v>
      </c>
      <c r="C24475">
        <f ca="1"/>
        <v>-1.145072851581306</v>
      </c>
      <c r="D24475">
        <f ca="1"/>
        <v>-0.16554126180640452</v>
      </c>
      <c r="F24475">
        <f ca="1"/>
        <v>0.86000119782130169</v>
      </c>
      <c r="G24475">
        <f ca="1"/>
        <v>4.3000059891065093E-3</v>
      </c>
    </row>
    <row r="24476" spans="2:7">
      <c r="B24476">
        <v>24455</v>
      </c>
      <c r="C24476">
        <f ca="1"/>
        <v>-8.6401485343350015E-2</v>
      </c>
      <c r="D24476">
        <f ca="1"/>
        <v>-1.2490917836305144E-2</v>
      </c>
      <c r="F24476">
        <f ca="1"/>
        <v>-0.69756271779126011</v>
      </c>
      <c r="G24476">
        <f ca="1"/>
        <v>-3.487813588956301E-3</v>
      </c>
    </row>
    <row r="24477" spans="2:7">
      <c r="B24477">
        <v>24456</v>
      </c>
      <c r="C24477">
        <f ca="1"/>
        <v>-0.59179668221667736</v>
      </c>
      <c r="D24477">
        <f ca="1"/>
        <v>-8.5555053874261225E-2</v>
      </c>
      <c r="F24477">
        <f ca="1"/>
        <v>0.56115284369506147</v>
      </c>
      <c r="G24477">
        <f ca="1"/>
        <v>2.8057642184753078E-3</v>
      </c>
    </row>
    <row r="24478" spans="2:7">
      <c r="B24478">
        <v>24457</v>
      </c>
      <c r="C24478">
        <f ca="1"/>
        <v>-0.51203869674976132</v>
      </c>
      <c r="D24478">
        <f ca="1"/>
        <v>-7.4024575673597451E-2</v>
      </c>
      <c r="F24478">
        <f ca="1"/>
        <v>0.59248461847952671</v>
      </c>
      <c r="G24478">
        <f ca="1"/>
        <v>2.9624230923976343E-3</v>
      </c>
    </row>
    <row r="24479" spans="2:7">
      <c r="B24479">
        <v>24458</v>
      </c>
      <c r="C24479">
        <f ca="1"/>
        <v>-1.2313513084011076</v>
      </c>
      <c r="D24479">
        <f ca="1"/>
        <v>-0.17801439361538551</v>
      </c>
      <c r="F24479">
        <f ca="1"/>
        <v>-0.16245044894896457</v>
      </c>
      <c r="G24479">
        <f ca="1"/>
        <v>-8.12252244744823E-4</v>
      </c>
    </row>
    <row r="24480" spans="2:7">
      <c r="B24480">
        <v>24459</v>
      </c>
      <c r="C24480">
        <f ca="1"/>
        <v>-1.302491481547464</v>
      </c>
      <c r="D24480">
        <f ca="1"/>
        <v>-0.18829900914138528</v>
      </c>
      <c r="F24480">
        <f ca="1"/>
        <v>-0.98703851116008889</v>
      </c>
      <c r="G24480">
        <f ca="1"/>
        <v>-4.9351925558004453E-3</v>
      </c>
    </row>
    <row r="24481" spans="2:7">
      <c r="B24481">
        <v>24460</v>
      </c>
      <c r="C24481">
        <f ca="1"/>
        <v>1.4160926993646943</v>
      </c>
      <c r="D24481">
        <f ca="1"/>
        <v>0.2047221466860738</v>
      </c>
      <c r="F24481">
        <f ca="1"/>
        <v>1.7716657644013438</v>
      </c>
      <c r="G24481">
        <f ca="1"/>
        <v>8.85832882200672E-3</v>
      </c>
    </row>
    <row r="24482" spans="2:7">
      <c r="B24482">
        <v>24461</v>
      </c>
      <c r="C24482">
        <f ca="1"/>
        <v>0.67297098218853757</v>
      </c>
      <c r="D24482">
        <f ca="1"/>
        <v>9.7290286287671723E-2</v>
      </c>
      <c r="F24482">
        <f ca="1"/>
        <v>6.4298461000302246E-2</v>
      </c>
      <c r="G24482">
        <f ca="1"/>
        <v>3.2149230500151129E-4</v>
      </c>
    </row>
    <row r="24483" spans="2:7">
      <c r="B24483">
        <v>24462</v>
      </c>
      <c r="C24483">
        <f ca="1"/>
        <v>-0.41596611423258856</v>
      </c>
      <c r="D24483">
        <f ca="1"/>
        <v>-6.0135523537805519E-2</v>
      </c>
      <c r="F24483">
        <f ca="1"/>
        <v>-1.0782015219580199</v>
      </c>
      <c r="G24483">
        <f ca="1"/>
        <v>-5.3910076097901001E-3</v>
      </c>
    </row>
    <row r="24484" spans="2:7">
      <c r="B24484">
        <v>24463</v>
      </c>
      <c r="C24484">
        <f ca="1"/>
        <v>-2.020301480513873</v>
      </c>
      <c r="D24484">
        <f ca="1"/>
        <v>-0.29207159688727152</v>
      </c>
      <c r="F24484">
        <f ca="1"/>
        <v>-1.5764302828085901</v>
      </c>
      <c r="G24484">
        <f ca="1"/>
        <v>-7.8821514140429514E-3</v>
      </c>
    </row>
    <row r="24485" spans="2:7">
      <c r="B24485">
        <v>24464</v>
      </c>
      <c r="C24485">
        <f ca="1"/>
        <v>-0.57134920005270295</v>
      </c>
      <c r="D24485">
        <f ca="1"/>
        <v>-8.2598995669306119E-2</v>
      </c>
      <c r="F24485">
        <f ca="1"/>
        <v>0.59948047020738005</v>
      </c>
      <c r="G24485">
        <f ca="1"/>
        <v>2.9974023510369006E-3</v>
      </c>
    </row>
    <row r="24486" spans="2:7">
      <c r="B24486">
        <v>24465</v>
      </c>
      <c r="C24486">
        <f ca="1"/>
        <v>-0.6349061710797228</v>
      </c>
      <c r="D24486">
        <f ca="1"/>
        <v>-9.1787320382337612E-2</v>
      </c>
      <c r="F24486">
        <f ca="1"/>
        <v>-0.39221595912305501</v>
      </c>
      <c r="G24486">
        <f ca="1"/>
        <v>-1.9610797956152756E-3</v>
      </c>
    </row>
    <row r="24487" spans="2:7">
      <c r="B24487">
        <v>24466</v>
      </c>
      <c r="C24487">
        <f ca="1"/>
        <v>0.67732136894433148</v>
      </c>
      <c r="D24487">
        <f ca="1"/>
        <v>9.7919214405132085E-2</v>
      </c>
      <c r="F24487">
        <f ca="1"/>
        <v>-0.72738872684210742</v>
      </c>
      <c r="G24487">
        <f ca="1"/>
        <v>-3.6369436342105379E-3</v>
      </c>
    </row>
    <row r="24488" spans="2:7">
      <c r="B24488">
        <v>24467</v>
      </c>
      <c r="C24488">
        <f ca="1"/>
        <v>1.299521719103389</v>
      </c>
      <c r="D24488">
        <f ca="1"/>
        <v>0.18786967556529138</v>
      </c>
      <c r="F24488">
        <f ca="1"/>
        <v>-0.33432283111333116</v>
      </c>
      <c r="G24488">
        <f ca="1"/>
        <v>-1.6716141555666562E-3</v>
      </c>
    </row>
    <row r="24489" spans="2:7">
      <c r="B24489">
        <v>24468</v>
      </c>
      <c r="C24489">
        <f ca="1"/>
        <v>0.48087258844149067</v>
      </c>
      <c r="D24489">
        <f ca="1"/>
        <v>6.9518943662654736E-2</v>
      </c>
      <c r="F24489">
        <f ca="1"/>
        <v>1.8893136143644378</v>
      </c>
      <c r="G24489">
        <f ca="1"/>
        <v>9.4465680718221912E-3</v>
      </c>
    </row>
    <row r="24490" spans="2:7">
      <c r="B24490">
        <v>24469</v>
      </c>
      <c r="C24490">
        <f ca="1"/>
        <v>-0.1322847811120926</v>
      </c>
      <c r="D24490">
        <f ca="1"/>
        <v>-1.9124188956919766E-2</v>
      </c>
      <c r="F24490">
        <f ca="1"/>
        <v>-0.72482309333530037</v>
      </c>
      <c r="G24490">
        <f ca="1"/>
        <v>-3.6241154666765024E-3</v>
      </c>
    </row>
    <row r="24491" spans="2:7">
      <c r="B24491">
        <v>24470</v>
      </c>
      <c r="C24491">
        <f ca="1"/>
        <v>0.66041979532865058</v>
      </c>
      <c r="D24491">
        <f ca="1"/>
        <v>9.5475782252330763E-2</v>
      </c>
      <c r="F24491">
        <f ca="1"/>
        <v>1.0880910339690009</v>
      </c>
      <c r="G24491">
        <f ca="1"/>
        <v>5.4404551698450055E-3</v>
      </c>
    </row>
    <row r="24492" spans="2:7">
      <c r="B24492">
        <v>24471</v>
      </c>
      <c r="C24492">
        <f ca="1"/>
        <v>-0.95006327641134614</v>
      </c>
      <c r="D24492">
        <f ca="1"/>
        <v>-0.1373490545652796</v>
      </c>
      <c r="F24492">
        <f ca="1"/>
        <v>-0.73373546165253856</v>
      </c>
      <c r="G24492">
        <f ca="1"/>
        <v>-3.6686773082626935E-3</v>
      </c>
    </row>
    <row r="24493" spans="2:7">
      <c r="B24493">
        <v>24472</v>
      </c>
      <c r="C24493">
        <f ca="1"/>
        <v>0.57183626498167572</v>
      </c>
      <c r="D24493">
        <f ca="1"/>
        <v>8.2669409829254498E-2</v>
      </c>
      <c r="F24493">
        <f ca="1"/>
        <v>-0.40659792957763002</v>
      </c>
      <c r="G24493">
        <f ca="1"/>
        <v>-2.0329896478881505E-3</v>
      </c>
    </row>
    <row r="24494" spans="2:7">
      <c r="B24494">
        <v>24473</v>
      </c>
      <c r="C24494">
        <f ca="1"/>
        <v>2.426789744363167E-2</v>
      </c>
      <c r="D24494">
        <f ca="1"/>
        <v>3.5083692349001201E-3</v>
      </c>
      <c r="F24494">
        <f ca="1"/>
        <v>8.9904569757957354E-4</v>
      </c>
      <c r="G24494">
        <f ca="1"/>
        <v>4.4952284878978688E-6</v>
      </c>
    </row>
    <row r="24495" spans="2:7">
      <c r="B24495">
        <v>24474</v>
      </c>
      <c r="C24495">
        <f ca="1"/>
        <v>1.3715171719240007</v>
      </c>
      <c r="D24495">
        <f ca="1"/>
        <v>0.19827793743944977</v>
      </c>
      <c r="F24495">
        <f ca="1"/>
        <v>-0.32868642008788296</v>
      </c>
      <c r="G24495">
        <f ca="1"/>
        <v>-1.643432100439415E-3</v>
      </c>
    </row>
    <row r="24496" spans="2:7">
      <c r="B24496">
        <v>24475</v>
      </c>
      <c r="C24496">
        <f ca="1"/>
        <v>0.27327255619067753</v>
      </c>
      <c r="D24496">
        <f ca="1"/>
        <v>3.9506555156201974E-2</v>
      </c>
      <c r="F24496">
        <f ca="1"/>
        <v>0.42859233321951218</v>
      </c>
      <c r="G24496">
        <f ca="1"/>
        <v>2.1429616660975613E-3</v>
      </c>
    </row>
    <row r="24497" spans="2:7">
      <c r="B24497">
        <v>24476</v>
      </c>
      <c r="C24497">
        <f ca="1"/>
        <v>0.91090501642977995</v>
      </c>
      <c r="D24497">
        <f ca="1"/>
        <v>0.13168801059018242</v>
      </c>
      <c r="F24497">
        <f ca="1"/>
        <v>-1.0413339865934244</v>
      </c>
      <c r="G24497">
        <f ca="1"/>
        <v>-5.2066699329671225E-3</v>
      </c>
    </row>
    <row r="24498" spans="2:7">
      <c r="B24498">
        <v>24477</v>
      </c>
      <c r="C24498">
        <f ca="1"/>
        <v>1.3162921511058789</v>
      </c>
      <c r="D24498">
        <f ca="1"/>
        <v>0.19029414879500497</v>
      </c>
      <c r="F24498">
        <f ca="1"/>
        <v>1.7738286917426367</v>
      </c>
      <c r="G24498">
        <f ca="1"/>
        <v>8.869143458713185E-3</v>
      </c>
    </row>
    <row r="24499" spans="2:7">
      <c r="B24499">
        <v>24478</v>
      </c>
      <c r="C24499">
        <f ca="1"/>
        <v>0.65482198798843283</v>
      </c>
      <c r="D24499">
        <f ca="1"/>
        <v>9.4666516632969433E-2</v>
      </c>
      <c r="F24499">
        <f ca="1"/>
        <v>1.3028333458367576</v>
      </c>
      <c r="G24499">
        <f ca="1"/>
        <v>6.5141667291837889E-3</v>
      </c>
    </row>
    <row r="24500" spans="2:7">
      <c r="B24500">
        <v>24479</v>
      </c>
      <c r="C24500">
        <f ca="1"/>
        <v>0.61920601239457873</v>
      </c>
      <c r="D24500">
        <f ca="1"/>
        <v>8.9517574771208697E-2</v>
      </c>
      <c r="F24500">
        <f ca="1"/>
        <v>-0.35487665141201002</v>
      </c>
      <c r="G24500">
        <f ca="1"/>
        <v>-1.7743832570600504E-3</v>
      </c>
    </row>
    <row r="24501" spans="2:7">
      <c r="B24501">
        <v>24480</v>
      </c>
      <c r="C24501">
        <f ca="1"/>
        <v>2.1015772388570289E-2</v>
      </c>
      <c r="D24501">
        <f ca="1"/>
        <v>3.0382149696726929E-3</v>
      </c>
      <c r="F24501">
        <f ca="1"/>
        <v>0.22775628977322016</v>
      </c>
      <c r="G24501">
        <f ca="1"/>
        <v>1.1387814488661009E-3</v>
      </c>
    </row>
    <row r="24502" spans="2:7">
      <c r="B24502">
        <v>24481</v>
      </c>
      <c r="C24502">
        <f ca="1"/>
        <v>0.27074896502935247</v>
      </c>
      <c r="D24502">
        <f ca="1"/>
        <v>3.9141723814202792E-2</v>
      </c>
      <c r="F24502">
        <f ca="1"/>
        <v>-0.57591510936102108</v>
      </c>
      <c r="G24502">
        <f ca="1"/>
        <v>-2.8795755468051061E-3</v>
      </c>
    </row>
    <row r="24503" spans="2:7">
      <c r="B24503">
        <v>24482</v>
      </c>
      <c r="C24503">
        <f ca="1"/>
        <v>0.20722800064446686</v>
      </c>
      <c r="D24503">
        <f ca="1"/>
        <v>2.9958604521039631E-2</v>
      </c>
      <c r="F24503">
        <f ca="1"/>
        <v>1.2885710538488462</v>
      </c>
      <c r="G24503">
        <f ca="1"/>
        <v>6.4428552692442319E-3</v>
      </c>
    </row>
    <row r="24504" spans="2:7">
      <c r="B24504">
        <v>24483</v>
      </c>
      <c r="C24504">
        <f ca="1"/>
        <v>0.12493876743383912</v>
      </c>
      <c r="D24504">
        <f ca="1"/>
        <v>1.806218807910152E-2</v>
      </c>
      <c r="F24504">
        <f ca="1"/>
        <v>-1.0982225830391543</v>
      </c>
      <c r="G24504">
        <f ca="1"/>
        <v>-5.4911129151957727E-3</v>
      </c>
    </row>
    <row r="24505" spans="2:7">
      <c r="B24505">
        <v>24484</v>
      </c>
      <c r="C24505">
        <f ca="1"/>
        <v>1.2166751342918078</v>
      </c>
      <c r="D24505">
        <f ca="1"/>
        <v>0.17589268373711103</v>
      </c>
      <c r="F24505">
        <f ca="1"/>
        <v>-0.28487017161639844</v>
      </c>
      <c r="G24505">
        <f ca="1"/>
        <v>-1.4243508580819924E-3</v>
      </c>
    </row>
    <row r="24506" spans="2:7">
      <c r="B24506">
        <v>24485</v>
      </c>
      <c r="C24506">
        <f ca="1"/>
        <v>0.13479952288653374</v>
      </c>
      <c r="D24506">
        <f ca="1"/>
        <v>1.9487740957898021E-2</v>
      </c>
      <c r="F24506">
        <f ca="1"/>
        <v>0.46079948098501444</v>
      </c>
      <c r="G24506">
        <f ca="1"/>
        <v>2.3039974049250725E-3</v>
      </c>
    </row>
    <row r="24507" spans="2:7">
      <c r="B24507">
        <v>24486</v>
      </c>
      <c r="C24507">
        <f ca="1"/>
        <v>-0.88259104003886879</v>
      </c>
      <c r="D24507">
        <f ca="1"/>
        <v>-0.12759470650735888</v>
      </c>
      <c r="F24507">
        <f ca="1"/>
        <v>0.35255823223400135</v>
      </c>
      <c r="G24507">
        <f ca="1"/>
        <v>1.7627911611700071E-3</v>
      </c>
    </row>
    <row r="24508" spans="2:7">
      <c r="B24508">
        <v>24487</v>
      </c>
      <c r="C24508">
        <f ca="1"/>
        <v>0.85964851969805967</v>
      </c>
      <c r="D24508">
        <f ca="1"/>
        <v>0.1242779448174875</v>
      </c>
      <c r="F24508">
        <f ca="1"/>
        <v>-0.75067363005723808</v>
      </c>
      <c r="G24508">
        <f ca="1"/>
        <v>-3.753368150286191E-3</v>
      </c>
    </row>
    <row r="24509" spans="2:7">
      <c r="B24509">
        <v>24488</v>
      </c>
      <c r="C24509">
        <f ca="1"/>
        <v>-0.51993393298458335</v>
      </c>
      <c r="D24509">
        <f ca="1"/>
        <v>-7.5165976735344031E-2</v>
      </c>
      <c r="F24509">
        <f ca="1"/>
        <v>3.3500553791759939</v>
      </c>
      <c r="G24509">
        <f ca="1"/>
        <v>1.6750276895879972E-2</v>
      </c>
    </row>
    <row r="24510" spans="2:7">
      <c r="B24510">
        <v>24489</v>
      </c>
      <c r="C24510">
        <f ca="1"/>
        <v>1.9881915418154896</v>
      </c>
      <c r="D24510">
        <f ca="1"/>
        <v>0.28742951689968288</v>
      </c>
      <c r="F24510">
        <f ca="1"/>
        <v>0.24628531388267991</v>
      </c>
      <c r="G24510">
        <f ca="1"/>
        <v>1.2314265694133998E-3</v>
      </c>
    </row>
    <row r="24511" spans="2:7">
      <c r="B24511">
        <v>24490</v>
      </c>
      <c r="C24511">
        <f ca="1"/>
        <v>-0.49566840926786537</v>
      </c>
      <c r="D24511">
        <f ca="1"/>
        <v>-7.1657950666162956E-2</v>
      </c>
      <c r="F24511">
        <f ca="1"/>
        <v>0.59870346083557879</v>
      </c>
      <c r="G24511">
        <f ca="1"/>
        <v>2.9935173041778945E-3</v>
      </c>
    </row>
    <row r="24512" spans="2:7">
      <c r="B24512">
        <v>24491</v>
      </c>
      <c r="C24512">
        <f ca="1"/>
        <v>-0.2281356348419635</v>
      </c>
      <c r="D24512">
        <f ca="1"/>
        <v>-3.2981186133782175E-2</v>
      </c>
      <c r="F24512">
        <f ca="1"/>
        <v>-0.4856184153348983</v>
      </c>
      <c r="G24512">
        <f ca="1"/>
        <v>-2.428092076674492E-3</v>
      </c>
    </row>
    <row r="24513" spans="2:7">
      <c r="B24513">
        <v>24492</v>
      </c>
      <c r="C24513">
        <f ca="1"/>
        <v>-0.88532248217856069</v>
      </c>
      <c r="D24513">
        <f ca="1"/>
        <v>-0.12798958651672365</v>
      </c>
      <c r="F24513">
        <f ca="1"/>
        <v>7.5000651869031085E-2</v>
      </c>
      <c r="G24513">
        <f ca="1"/>
        <v>3.7500325934515549E-4</v>
      </c>
    </row>
    <row r="24514" spans="2:7">
      <c r="B24514">
        <v>24493</v>
      </c>
      <c r="C24514">
        <f ca="1"/>
        <v>-1.8052695493808404</v>
      </c>
      <c r="D24514">
        <f ca="1"/>
        <v>-0.26098479122309715</v>
      </c>
      <c r="F24514">
        <f ca="1"/>
        <v>-0.17510941009180064</v>
      </c>
      <c r="G24514">
        <f ca="1"/>
        <v>-8.7554705045900336E-4</v>
      </c>
    </row>
    <row r="24515" spans="2:7">
      <c r="B24515">
        <v>24494</v>
      </c>
      <c r="C24515">
        <f ca="1"/>
        <v>-1.5584183304800121</v>
      </c>
      <c r="D24515">
        <f ca="1"/>
        <v>-0.22529792448893238</v>
      </c>
      <c r="F24515">
        <f ca="1"/>
        <v>1.2286182363581835</v>
      </c>
      <c r="G24515">
        <f ca="1"/>
        <v>6.1430911817909181E-3</v>
      </c>
    </row>
    <row r="24516" spans="2:7">
      <c r="B24516">
        <v>24495</v>
      </c>
      <c r="C24516">
        <f ca="1"/>
        <v>0.63973897756867937</v>
      </c>
      <c r="D24516">
        <f ca="1"/>
        <v>9.248599111157832E-2</v>
      </c>
      <c r="F24516">
        <f ca="1"/>
        <v>-0.19680733309855222</v>
      </c>
      <c r="G24516">
        <f ca="1"/>
        <v>-9.8403666549276136E-4</v>
      </c>
    </row>
    <row r="24517" spans="2:7">
      <c r="B24517">
        <v>24496</v>
      </c>
      <c r="C24517">
        <f ca="1"/>
        <v>0.17398606146204629</v>
      </c>
      <c r="D24517">
        <f ca="1"/>
        <v>2.5152873121897356E-2</v>
      </c>
      <c r="F24517">
        <f ca="1"/>
        <v>-0.17860906424338138</v>
      </c>
      <c r="G24517">
        <f ca="1"/>
        <v>-8.930453212169071E-4</v>
      </c>
    </row>
    <row r="24518" spans="2:7">
      <c r="B24518">
        <v>24497</v>
      </c>
      <c r="C24518">
        <f ca="1"/>
        <v>-0.72847337809533619</v>
      </c>
      <c r="D24518">
        <f ca="1"/>
        <v>-0.10531417458351408</v>
      </c>
      <c r="F24518">
        <f ca="1"/>
        <v>-1.4473170802328899</v>
      </c>
      <c r="G24518">
        <f ca="1"/>
        <v>-7.2365854011644509E-3</v>
      </c>
    </row>
    <row r="24519" spans="2:7">
      <c r="B24519">
        <v>24498</v>
      </c>
      <c r="C24519">
        <f ca="1"/>
        <v>-0.88266756696367921</v>
      </c>
      <c r="D24519">
        <f ca="1"/>
        <v>-0.12760576987653907</v>
      </c>
      <c r="F24519">
        <f ca="1"/>
        <v>0.99100431234260211</v>
      </c>
      <c r="G24519">
        <f ca="1"/>
        <v>4.9550215617130116E-3</v>
      </c>
    </row>
    <row r="24520" spans="2:7">
      <c r="B24520">
        <v>24499</v>
      </c>
      <c r="C24520">
        <f ca="1"/>
        <v>-1.2726112558466376</v>
      </c>
      <c r="D24520">
        <f ca="1"/>
        <v>-0.1839792750225088</v>
      </c>
      <c r="F24520">
        <f ca="1"/>
        <v>-0.98434594391552332</v>
      </c>
      <c r="G24520">
        <f ca="1"/>
        <v>-4.9217297195776177E-3</v>
      </c>
    </row>
    <row r="24521" spans="2:7">
      <c r="B24521">
        <v>24500</v>
      </c>
      <c r="C24521">
        <f ca="1"/>
        <v>-0.73705428013571284</v>
      </c>
      <c r="D24521">
        <f ca="1"/>
        <v>-0.10655470120087249</v>
      </c>
      <c r="F24521">
        <f ca="1"/>
        <v>0.8023096878424355</v>
      </c>
      <c r="G24521">
        <f ca="1"/>
        <v>4.0115484392121781E-3</v>
      </c>
    </row>
    <row r="24522" spans="2:7">
      <c r="B24522">
        <v>24501</v>
      </c>
      <c r="C24522">
        <f ca="1"/>
        <v>1.6543300403569192</v>
      </c>
      <c r="D24522">
        <f ca="1"/>
        <v>0.23916371953691287</v>
      </c>
      <c r="F24522">
        <f ca="1"/>
        <v>-0.20115463157846719</v>
      </c>
      <c r="G24522">
        <f ca="1"/>
        <v>-1.0057731578923361E-3</v>
      </c>
    </row>
    <row r="24523" spans="2:7">
      <c r="B24523">
        <v>24502</v>
      </c>
      <c r="C24523">
        <f ca="1"/>
        <v>2.414926547276838</v>
      </c>
      <c r="D24523">
        <f ca="1"/>
        <v>0.34912188098243974</v>
      </c>
      <c r="F24523">
        <f ca="1"/>
        <v>1.176019973600628</v>
      </c>
      <c r="G24523">
        <f ca="1"/>
        <v>5.8800998680031413E-3</v>
      </c>
    </row>
    <row r="24524" spans="2:7">
      <c r="B24524">
        <v>24503</v>
      </c>
      <c r="C24524">
        <f ca="1"/>
        <v>0.32396626997338385</v>
      </c>
      <c r="D24524">
        <f ca="1"/>
        <v>4.6835260341774224E-2</v>
      </c>
      <c r="F24524">
        <f ca="1"/>
        <v>0.56801790825729181</v>
      </c>
      <c r="G24524">
        <f ca="1"/>
        <v>2.8400895412864597E-3</v>
      </c>
    </row>
    <row r="24525" spans="2:7">
      <c r="B24525">
        <v>24504</v>
      </c>
      <c r="C24525">
        <f ca="1"/>
        <v>0.4099513372786911</v>
      </c>
      <c r="D24525">
        <f ca="1"/>
        <v>5.9265977320674228E-2</v>
      </c>
      <c r="F24525">
        <f ca="1"/>
        <v>-0.89013797602524491</v>
      </c>
      <c r="G24525">
        <f ca="1"/>
        <v>-4.4506898801262252E-3</v>
      </c>
    </row>
    <row r="24526" spans="2:7">
      <c r="B24526">
        <v>24505</v>
      </c>
      <c r="C24526">
        <f ca="1"/>
        <v>-0.10187345018903904</v>
      </c>
      <c r="D24526">
        <f ca="1"/>
        <v>-1.4727673846756967E-2</v>
      </c>
      <c r="F24526">
        <f ca="1"/>
        <v>0.51570016948271669</v>
      </c>
      <c r="G24526">
        <f ca="1"/>
        <v>2.5785008474135838E-3</v>
      </c>
    </row>
    <row r="24527" spans="2:7">
      <c r="B24527">
        <v>24506</v>
      </c>
      <c r="C24527">
        <f ca="1"/>
        <v>0.47622918572526757</v>
      </c>
      <c r="D24527">
        <f ca="1"/>
        <v>6.8847654719198126E-2</v>
      </c>
      <c r="F24527">
        <f ca="1"/>
        <v>-0.46215194005015303</v>
      </c>
      <c r="G24527">
        <f ca="1"/>
        <v>-2.3107597002507657E-3</v>
      </c>
    </row>
    <row r="24528" spans="2:7">
      <c r="B24528">
        <v>24507</v>
      </c>
      <c r="C24528">
        <f ca="1"/>
        <v>0.53293713910873852</v>
      </c>
      <c r="D24528">
        <f ca="1"/>
        <v>7.7045828437660432E-2</v>
      </c>
      <c r="F24528">
        <f ca="1"/>
        <v>-0.40007223889982757</v>
      </c>
      <c r="G24528">
        <f ca="1"/>
        <v>-2.0003611944991381E-3</v>
      </c>
    </row>
    <row r="24529" spans="2:7">
      <c r="B24529">
        <v>24508</v>
      </c>
      <c r="C24529">
        <f ca="1"/>
        <v>-1.2274256528570477</v>
      </c>
      <c r="D24529">
        <f ca="1"/>
        <v>-0.17744686817690922</v>
      </c>
      <c r="F24529">
        <f ca="1"/>
        <v>-0.98897128789568667</v>
      </c>
      <c r="G24529">
        <f ca="1"/>
        <v>-4.9448564394784346E-3</v>
      </c>
    </row>
    <row r="24530" spans="2:7">
      <c r="B24530">
        <v>24509</v>
      </c>
      <c r="C24530">
        <f ca="1"/>
        <v>6.4908588733629674E-2</v>
      </c>
      <c r="D24530">
        <f ca="1"/>
        <v>9.3837258181429135E-3</v>
      </c>
      <c r="F24530">
        <f ca="1"/>
        <v>-0.64938894144943349</v>
      </c>
      <c r="G24530">
        <f ca="1"/>
        <v>-3.2469447072471683E-3</v>
      </c>
    </row>
    <row r="24531" spans="2:7">
      <c r="B24531">
        <v>24510</v>
      </c>
      <c r="C24531">
        <f ca="1"/>
        <v>1.2887667201821742</v>
      </c>
      <c r="D24531">
        <f ca="1"/>
        <v>0.18631484340794369</v>
      </c>
      <c r="F24531">
        <f ca="1"/>
        <v>-0.17910947947321076</v>
      </c>
      <c r="G24531">
        <f ca="1"/>
        <v>-8.9554739736605402E-4</v>
      </c>
    </row>
    <row r="24532" spans="2:7">
      <c r="B24532">
        <v>24511</v>
      </c>
      <c r="C24532">
        <f ca="1"/>
        <v>0.43819490860261878</v>
      </c>
      <c r="D24532">
        <f ca="1"/>
        <v>6.3349103061036943E-2</v>
      </c>
      <c r="F24532">
        <f ca="1"/>
        <v>0.93927180246381536</v>
      </c>
      <c r="G24532">
        <f ca="1"/>
        <v>4.6963590123190778E-3</v>
      </c>
    </row>
    <row r="24533" spans="2:7">
      <c r="B24533">
        <v>24512</v>
      </c>
      <c r="C24533">
        <f ca="1"/>
        <v>-0.33354507327002947</v>
      </c>
      <c r="D24533">
        <f ca="1"/>
        <v>-4.8220051870219147E-2</v>
      </c>
      <c r="F24533">
        <f ca="1"/>
        <v>-2.7790612475511902</v>
      </c>
      <c r="G24533">
        <f ca="1"/>
        <v>-1.3895306237755953E-2</v>
      </c>
    </row>
    <row r="24534" spans="2:7">
      <c r="B24534">
        <v>24513</v>
      </c>
      <c r="C24534">
        <f ca="1"/>
        <v>-0.37687768106889741</v>
      </c>
      <c r="D24534">
        <f ca="1"/>
        <v>-5.448457430866533E-2</v>
      </c>
      <c r="F24534">
        <f ca="1"/>
        <v>-0.95494106793325007</v>
      </c>
      <c r="G24534">
        <f ca="1"/>
        <v>-4.7747053396662515E-3</v>
      </c>
    </row>
    <row r="24535" spans="2:7">
      <c r="B24535">
        <v>24514</v>
      </c>
      <c r="C24535">
        <f ca="1"/>
        <v>-6.7338231677576216E-2</v>
      </c>
      <c r="D24535">
        <f ca="1"/>
        <v>-9.7349752239117293E-3</v>
      </c>
      <c r="F24535">
        <f ca="1"/>
        <v>-1.6896491512032481</v>
      </c>
      <c r="G24535">
        <f ca="1"/>
        <v>-8.4482457560162427E-3</v>
      </c>
    </row>
    <row r="24536" spans="2:7">
      <c r="B24536">
        <v>24515</v>
      </c>
      <c r="C24536">
        <f ca="1"/>
        <v>0.78954632761820298</v>
      </c>
      <c r="D24536">
        <f ca="1"/>
        <v>0.11414338847352337</v>
      </c>
      <c r="F24536">
        <f ca="1"/>
        <v>0.92797673683536641</v>
      </c>
      <c r="G24536">
        <f ca="1"/>
        <v>4.6398836841768333E-3</v>
      </c>
    </row>
    <row r="24537" spans="2:7">
      <c r="B24537">
        <v>24516</v>
      </c>
      <c r="C24537">
        <f ca="1"/>
        <v>0.1337718272035438</v>
      </c>
      <c r="D24537">
        <f ca="1"/>
        <v>1.9339168716507257E-2</v>
      </c>
      <c r="F24537">
        <f ca="1"/>
        <v>-0.76866694116730649</v>
      </c>
      <c r="G24537">
        <f ca="1"/>
        <v>-3.8433347058365332E-3</v>
      </c>
    </row>
    <row r="24538" spans="2:7">
      <c r="B24538">
        <v>24517</v>
      </c>
      <c r="C24538">
        <f ca="1"/>
        <v>1.2172998891266871</v>
      </c>
      <c r="D24538">
        <f ca="1"/>
        <v>0.1759830034958432</v>
      </c>
      <c r="F24538">
        <f ca="1"/>
        <v>-9.3423579729444373E-2</v>
      </c>
      <c r="G24538">
        <f ca="1"/>
        <v>-4.6711789864722198E-4</v>
      </c>
    </row>
    <row r="24539" spans="2:7">
      <c r="B24539">
        <v>24518</v>
      </c>
      <c r="C24539">
        <f ca="1"/>
        <v>1.2914651869939486</v>
      </c>
      <c r="D24539">
        <f ca="1"/>
        <v>0.1867049562294528</v>
      </c>
      <c r="F24539">
        <f ca="1"/>
        <v>0.51531580972991542</v>
      </c>
      <c r="G24539">
        <f ca="1"/>
        <v>2.5765790486495777E-3</v>
      </c>
    </row>
    <row r="24540" spans="2:7">
      <c r="B24540">
        <v>24519</v>
      </c>
      <c r="C24540">
        <f ca="1"/>
        <v>0.14914444575917141</v>
      </c>
      <c r="D24540">
        <f ca="1"/>
        <v>2.1561562400413795E-2</v>
      </c>
      <c r="F24540">
        <f ca="1"/>
        <v>-1.8734812391377849</v>
      </c>
      <c r="G24540">
        <f ca="1"/>
        <v>-9.3674061956889269E-3</v>
      </c>
    </row>
    <row r="24541" spans="2:7">
      <c r="B24541">
        <v>24520</v>
      </c>
      <c r="C24541">
        <f ca="1"/>
        <v>0.86580361424581387</v>
      </c>
      <c r="D24541">
        <f ca="1"/>
        <v>0.12516777651384275</v>
      </c>
      <c r="F24541">
        <f ca="1"/>
        <v>0.66651617473796665</v>
      </c>
      <c r="G24541">
        <f ca="1"/>
        <v>3.3325808736898339E-3</v>
      </c>
    </row>
    <row r="24542" spans="2:7">
      <c r="B24542">
        <v>24521</v>
      </c>
      <c r="C24542">
        <f ca="1"/>
        <v>0.18550691065780772</v>
      </c>
      <c r="D24542">
        <f ca="1"/>
        <v>2.6818422969065513E-2</v>
      </c>
      <c r="F24542">
        <f ca="1"/>
        <v>-0.11017606150451995</v>
      </c>
      <c r="G24542">
        <f ca="1"/>
        <v>-5.5088030752259984E-4</v>
      </c>
    </row>
    <row r="24543" spans="2:7">
      <c r="B24543">
        <v>24522</v>
      </c>
      <c r="C24543">
        <f ca="1"/>
        <v>-0.9148642674761337</v>
      </c>
      <c r="D24543">
        <f ca="1"/>
        <v>-0.13226039287408395</v>
      </c>
      <c r="F24543">
        <f ca="1"/>
        <v>1.4293959060001995</v>
      </c>
      <c r="G24543">
        <f ca="1"/>
        <v>7.1469795300009992E-3</v>
      </c>
    </row>
    <row r="24544" spans="2:7">
      <c r="B24544">
        <v>24523</v>
      </c>
      <c r="C24544">
        <f ca="1"/>
        <v>-1.5184931960732084</v>
      </c>
      <c r="D24544">
        <f ca="1"/>
        <v>-0.21952601476426689</v>
      </c>
      <c r="F24544">
        <f ca="1"/>
        <v>-1.3753445400925208</v>
      </c>
      <c r="G24544">
        <f ca="1"/>
        <v>-6.8767227004626055E-3</v>
      </c>
    </row>
    <row r="24545" spans="2:7">
      <c r="B24545">
        <v>24524</v>
      </c>
      <c r="C24545">
        <f ca="1"/>
        <v>-2.4956091829509788</v>
      </c>
      <c r="D24545">
        <f ca="1"/>
        <v>-0.36078603431287554</v>
      </c>
      <c r="F24545">
        <f ca="1"/>
        <v>0.73772090620982733</v>
      </c>
      <c r="G24545">
        <f ca="1"/>
        <v>3.6886045310491372E-3</v>
      </c>
    </row>
    <row r="24546" spans="2:7">
      <c r="B24546">
        <v>24525</v>
      </c>
      <c r="C24546">
        <f ca="1"/>
        <v>0.91323338187058267</v>
      </c>
      <c r="D24546">
        <f ca="1"/>
        <v>0.1320246184771694</v>
      </c>
      <c r="F24546">
        <f ca="1"/>
        <v>-1.3673900722983234</v>
      </c>
      <c r="G24546">
        <f ca="1"/>
        <v>-6.8369503614916184E-3</v>
      </c>
    </row>
    <row r="24547" spans="2:7">
      <c r="B24547">
        <v>24526</v>
      </c>
      <c r="C24547">
        <f ca="1"/>
        <v>-0.5091632917054647</v>
      </c>
      <c r="D24547">
        <f ca="1"/>
        <v>-7.3608883188547247E-2</v>
      </c>
      <c r="F24547">
        <f ca="1"/>
        <v>0.47927409744937055</v>
      </c>
      <c r="G24547">
        <f ca="1"/>
        <v>2.3963704872468532E-3</v>
      </c>
    </row>
    <row r="24548" spans="2:7">
      <c r="B24548">
        <v>24527</v>
      </c>
      <c r="C24548">
        <f ca="1"/>
        <v>-0.17317339222755582</v>
      </c>
      <c r="D24548">
        <f ca="1"/>
        <v>-2.5035386893555629E-2</v>
      </c>
      <c r="F24548">
        <f ca="1"/>
        <v>-0.42548950409021324</v>
      </c>
      <c r="G24548">
        <f ca="1"/>
        <v>-2.1274475204510666E-3</v>
      </c>
    </row>
    <row r="24549" spans="2:7">
      <c r="B24549">
        <v>24528</v>
      </c>
      <c r="C24549">
        <f ca="1"/>
        <v>0.25463791041163791</v>
      </c>
      <c r="D24549">
        <f ca="1"/>
        <v>3.6812575667196007E-2</v>
      </c>
      <c r="F24549">
        <f ca="1"/>
        <v>1.1180404230554197</v>
      </c>
      <c r="G24549">
        <f ca="1"/>
        <v>5.5902021152770993E-3</v>
      </c>
    </row>
    <row r="24550" spans="2:7">
      <c r="B24550">
        <v>24529</v>
      </c>
      <c r="C24550">
        <f ca="1"/>
        <v>0.58297081490995217</v>
      </c>
      <c r="D24550">
        <f ca="1"/>
        <v>8.4279113039166298E-2</v>
      </c>
      <c r="F24550">
        <f ca="1"/>
        <v>1.3662634656594974</v>
      </c>
      <c r="G24550">
        <f ca="1"/>
        <v>6.8313173282974881E-3</v>
      </c>
    </row>
    <row r="24551" spans="2:7">
      <c r="B24551">
        <v>24530</v>
      </c>
      <c r="C24551">
        <f ca="1"/>
        <v>1.4677294926863305</v>
      </c>
      <c r="D24551">
        <f ca="1"/>
        <v>0.21218719129899574</v>
      </c>
      <c r="F24551">
        <f ca="1"/>
        <v>-0.79615964782566051</v>
      </c>
      <c r="G24551">
        <f ca="1"/>
        <v>-3.9807982391283029E-3</v>
      </c>
    </row>
    <row r="24552" spans="2:7">
      <c r="B24552">
        <v>24531</v>
      </c>
      <c r="C24552">
        <f ca="1"/>
        <v>-0.51441890936215384</v>
      </c>
      <c r="D24552">
        <f ca="1"/>
        <v>-7.4368679019230749E-2</v>
      </c>
      <c r="F24552">
        <f ca="1"/>
        <v>1.1558295049466567</v>
      </c>
      <c r="G24552">
        <f ca="1"/>
        <v>5.7791475247332847E-3</v>
      </c>
    </row>
    <row r="24553" spans="2:7">
      <c r="B24553">
        <v>24532</v>
      </c>
      <c r="C24553">
        <f ca="1"/>
        <v>-5.2077649143533251E-2</v>
      </c>
      <c r="D24553">
        <f ca="1"/>
        <v>-7.5287783997554517E-3</v>
      </c>
      <c r="F24553">
        <f ca="1"/>
        <v>0.25243631668393418</v>
      </c>
      <c r="G24553">
        <f ca="1"/>
        <v>1.2621815834196711E-3</v>
      </c>
    </row>
    <row r="24554" spans="2:7">
      <c r="B24554">
        <v>24533</v>
      </c>
      <c r="C24554">
        <f ca="1"/>
        <v>0.53434633661735598</v>
      </c>
      <c r="D24554">
        <f ca="1"/>
        <v>7.7249553758183778E-2</v>
      </c>
      <c r="F24554">
        <f ca="1"/>
        <v>-0.34364435406288674</v>
      </c>
      <c r="G24554">
        <f ca="1"/>
        <v>-1.718221770314434E-3</v>
      </c>
    </row>
    <row r="24555" spans="2:7">
      <c r="B24555">
        <v>24534</v>
      </c>
      <c r="C24555">
        <f ca="1"/>
        <v>-1.0552325019138828</v>
      </c>
      <c r="D24555">
        <f ca="1"/>
        <v>-0.15255319312192239</v>
      </c>
      <c r="F24555">
        <f ca="1"/>
        <v>1.5387312161950923</v>
      </c>
      <c r="G24555">
        <f ca="1"/>
        <v>7.6936560809754634E-3</v>
      </c>
    </row>
    <row r="24556" spans="2:7">
      <c r="B24556">
        <v>24535</v>
      </c>
      <c r="C24556">
        <f ca="1"/>
        <v>0.48025709985138904</v>
      </c>
      <c r="D24556">
        <f ca="1"/>
        <v>6.9429963509390111E-2</v>
      </c>
      <c r="F24556">
        <f ca="1"/>
        <v>-1.7909575970772262</v>
      </c>
      <c r="G24556">
        <f ca="1"/>
        <v>-8.9547879853861326E-3</v>
      </c>
    </row>
    <row r="24557" spans="2:7">
      <c r="B24557">
        <v>24536</v>
      </c>
      <c r="C24557">
        <f ca="1"/>
        <v>0.73613393171770669</v>
      </c>
      <c r="D24557">
        <f ca="1"/>
        <v>0.10642164797355348</v>
      </c>
      <c r="F24557">
        <f ca="1"/>
        <v>-1.2335395901863384</v>
      </c>
      <c r="G24557">
        <f ca="1"/>
        <v>-6.1676979509316934E-3</v>
      </c>
    </row>
    <row r="24558" spans="2:7">
      <c r="B24558">
        <v>24537</v>
      </c>
      <c r="C24558">
        <f ca="1"/>
        <v>0.36963353139261823</v>
      </c>
      <c r="D24558">
        <f ca="1"/>
        <v>5.343729973878128E-2</v>
      </c>
      <c r="F24558">
        <f ca="1"/>
        <v>4.7186817832694253E-2</v>
      </c>
      <c r="G24558">
        <f ca="1"/>
        <v>2.3593408916347132E-4</v>
      </c>
    </row>
    <row r="24559" spans="2:7">
      <c r="B24559">
        <v>24538</v>
      </c>
      <c r="C24559">
        <f ca="1"/>
        <v>0.73972324087341812</v>
      </c>
      <c r="D24559">
        <f ca="1"/>
        <v>0.10694054837873662</v>
      </c>
      <c r="F24559">
        <f ca="1"/>
        <v>0.5606120988421216</v>
      </c>
      <c r="G24559">
        <f ca="1"/>
        <v>2.8030604942106086E-3</v>
      </c>
    </row>
    <row r="24560" spans="2:7">
      <c r="B24560">
        <v>24539</v>
      </c>
      <c r="C24560">
        <f ca="1"/>
        <v>0.78655152598087041</v>
      </c>
      <c r="D24560">
        <f ca="1"/>
        <v>0.11371043502325225</v>
      </c>
      <c r="F24560">
        <f ca="1"/>
        <v>-0.34443560817884422</v>
      </c>
      <c r="G24560">
        <f ca="1"/>
        <v>-1.7221780408942214E-3</v>
      </c>
    </row>
    <row r="24561" spans="2:7">
      <c r="B24561">
        <v>24540</v>
      </c>
      <c r="C24561">
        <f ca="1"/>
        <v>0.68164580804231312</v>
      </c>
      <c r="D24561">
        <f ca="1"/>
        <v>9.8544391313218085E-2</v>
      </c>
      <c r="F24561">
        <f ca="1"/>
        <v>0.18163623439766532</v>
      </c>
      <c r="G24561">
        <f ca="1"/>
        <v>9.0818117198832678E-4</v>
      </c>
    </row>
    <row r="24562" spans="2:7">
      <c r="B24562">
        <v>24541</v>
      </c>
      <c r="C24562">
        <f ca="1"/>
        <v>1.0052124694701507</v>
      </c>
      <c r="D24562">
        <f ca="1"/>
        <v>0.14532188091772702</v>
      </c>
      <c r="F24562">
        <f ca="1"/>
        <v>-0.8735333178085547</v>
      </c>
      <c r="G24562">
        <f ca="1"/>
        <v>-4.3676665890427747E-3</v>
      </c>
    </row>
    <row r="24563" spans="2:7">
      <c r="B24563">
        <v>24542</v>
      </c>
      <c r="C24563">
        <f ca="1"/>
        <v>-0.41548331702537816</v>
      </c>
      <c r="D24563">
        <f ca="1"/>
        <v>-6.0065726355235133E-2</v>
      </c>
      <c r="F24563">
        <f ca="1"/>
        <v>0.7128741683156733</v>
      </c>
      <c r="G24563">
        <f ca="1"/>
        <v>3.5643708415783672E-3</v>
      </c>
    </row>
    <row r="24564" spans="2:7">
      <c r="B24564">
        <v>24543</v>
      </c>
      <c r="C24564">
        <f ca="1"/>
        <v>0.34335142399135715</v>
      </c>
      <c r="D24564">
        <f ca="1"/>
        <v>4.9637739548241494E-2</v>
      </c>
      <c r="F24564">
        <f ca="1"/>
        <v>1.3396664344997811</v>
      </c>
      <c r="G24564">
        <f ca="1"/>
        <v>6.6983321724989071E-3</v>
      </c>
    </row>
    <row r="24565" spans="2:7">
      <c r="B24565">
        <v>24544</v>
      </c>
      <c r="C24565">
        <f ca="1"/>
        <v>0.33237032699248997</v>
      </c>
      <c r="D24565">
        <f ca="1"/>
        <v>4.8050220770985849E-2</v>
      </c>
      <c r="F24565">
        <f ca="1"/>
        <v>-0.94499972306826086</v>
      </c>
      <c r="G24565">
        <f ca="1"/>
        <v>-4.724998615341305E-3</v>
      </c>
    </row>
    <row r="24566" spans="2:7">
      <c r="B24566">
        <v>24545</v>
      </c>
      <c r="C24566">
        <f ca="1"/>
        <v>-0.36520445199340118</v>
      </c>
      <c r="D24566">
        <f ca="1"/>
        <v>-5.2796995157832892E-2</v>
      </c>
      <c r="F24566">
        <f ca="1"/>
        <v>0.36376811184770896</v>
      </c>
      <c r="G24566">
        <f ca="1"/>
        <v>1.8188405592385452E-3</v>
      </c>
    </row>
    <row r="24567" spans="2:7">
      <c r="B24567">
        <v>24546</v>
      </c>
      <c r="C24567">
        <f ca="1"/>
        <v>-0.76936417983573135</v>
      </c>
      <c r="D24567">
        <f ca="1"/>
        <v>-0.11122568921512256</v>
      </c>
      <c r="F24567">
        <f ca="1"/>
        <v>0.4287755912697962</v>
      </c>
      <c r="G24567">
        <f ca="1"/>
        <v>2.1438779563489815E-3</v>
      </c>
    </row>
    <row r="24568" spans="2:7">
      <c r="B24568">
        <v>24547</v>
      </c>
      <c r="C24568">
        <f ca="1"/>
        <v>4.4595394080928219E-2</v>
      </c>
      <c r="D24568">
        <f ca="1"/>
        <v>6.4470813334853872E-3</v>
      </c>
      <c r="F24568">
        <f ca="1"/>
        <v>2.8600994267935196</v>
      </c>
      <c r="G24568">
        <f ca="1"/>
        <v>1.4300497133967601E-2</v>
      </c>
    </row>
    <row r="24569" spans="2:7">
      <c r="B24569">
        <v>24548</v>
      </c>
      <c r="C24569">
        <f ca="1"/>
        <v>1.4956316020881204</v>
      </c>
      <c r="D24569">
        <f ca="1"/>
        <v>0.21622095246192441</v>
      </c>
      <c r="F24569">
        <f ca="1"/>
        <v>-0.97121835818813551</v>
      </c>
      <c r="G24569">
        <f ca="1"/>
        <v>-4.8560917909406783E-3</v>
      </c>
    </row>
    <row r="24570" spans="2:7">
      <c r="B24570">
        <v>24549</v>
      </c>
      <c r="C24570">
        <f ca="1"/>
        <v>-0.15157482459844507</v>
      </c>
      <c r="D24570">
        <f ca="1"/>
        <v>-2.1912918193335917E-2</v>
      </c>
      <c r="F24570">
        <f ca="1"/>
        <v>-0.75671776450441375</v>
      </c>
      <c r="G24570">
        <f ca="1"/>
        <v>-3.7835888225220696E-3</v>
      </c>
    </row>
    <row r="24571" spans="2:7">
      <c r="B24571">
        <v>24550</v>
      </c>
      <c r="C24571">
        <f ca="1"/>
        <v>-8.5166196396083457E-2</v>
      </c>
      <c r="D24571">
        <f ca="1"/>
        <v>-1.2312334184842606E-2</v>
      </c>
      <c r="F24571">
        <f ca="1"/>
        <v>-0.53278871178484954</v>
      </c>
      <c r="G24571">
        <f ca="1"/>
        <v>-2.6639435589242482E-3</v>
      </c>
    </row>
    <row r="24572" spans="2:7">
      <c r="B24572">
        <v>24551</v>
      </c>
      <c r="C24572">
        <f ca="1"/>
        <v>0.73438409969893825</v>
      </c>
      <c r="D24572">
        <f ca="1"/>
        <v>0.10616867769315939</v>
      </c>
      <c r="F24572">
        <f ca="1"/>
        <v>0.32195741371652398</v>
      </c>
      <c r="G24572">
        <f ca="1"/>
        <v>1.6097870685826202E-3</v>
      </c>
    </row>
    <row r="24573" spans="2:7">
      <c r="B24573">
        <v>24552</v>
      </c>
      <c r="C24573">
        <f ca="1"/>
        <v>6.7620151716285534E-2</v>
      </c>
      <c r="D24573">
        <f ca="1"/>
        <v>9.7757319311133732E-3</v>
      </c>
      <c r="F24573">
        <f ca="1"/>
        <v>-0.64836344841144622</v>
      </c>
      <c r="G24573">
        <f ca="1"/>
        <v>-3.2418172420572316E-3</v>
      </c>
    </row>
    <row r="24574" spans="2:7">
      <c r="B24574">
        <v>24553</v>
      </c>
      <c r="C24574">
        <f ca="1"/>
        <v>-0.38142414874139008</v>
      </c>
      <c r="D24574">
        <f ca="1"/>
        <v>-5.5141849515414933E-2</v>
      </c>
      <c r="F24574">
        <f ca="1"/>
        <v>0.65062759225768207</v>
      </c>
      <c r="G24574">
        <f ca="1"/>
        <v>3.253137961288411E-3</v>
      </c>
    </row>
    <row r="24575" spans="2:7">
      <c r="B24575">
        <v>24554</v>
      </c>
      <c r="C24575">
        <f ca="1"/>
        <v>0.57599560089540969</v>
      </c>
      <c r="D24575">
        <f ca="1"/>
        <v>8.3270718046880438E-2</v>
      </c>
      <c r="F24575">
        <f ca="1"/>
        <v>-1.6095201157160273</v>
      </c>
      <c r="G24575">
        <f ca="1"/>
        <v>-8.0476005785801372E-3</v>
      </c>
    </row>
    <row r="24576" spans="2:7">
      <c r="B24576">
        <v>24555</v>
      </c>
      <c r="C24576">
        <f ca="1"/>
        <v>1.1166328203898166</v>
      </c>
      <c r="D24576">
        <f ca="1"/>
        <v>0.16142973419246182</v>
      </c>
      <c r="F24576">
        <f ca="1"/>
        <v>-1.5224016841239021</v>
      </c>
      <c r="G24576">
        <f ca="1"/>
        <v>-7.6120084206195123E-3</v>
      </c>
    </row>
    <row r="24577" spans="2:7">
      <c r="B24577">
        <v>24556</v>
      </c>
      <c r="C24577">
        <f ca="1"/>
        <v>-0.46763035934832342</v>
      </c>
      <c r="D24577">
        <f ca="1"/>
        <v>-6.7604536810562207E-2</v>
      </c>
      <c r="F24577">
        <f ca="1"/>
        <v>0.76663379203118365</v>
      </c>
      <c r="G24577">
        <f ca="1"/>
        <v>3.8331689601559188E-3</v>
      </c>
    </row>
    <row r="24578" spans="2:7">
      <c r="B24578">
        <v>24557</v>
      </c>
      <c r="C24578">
        <f ca="1"/>
        <v>3.2024202387446785E-2</v>
      </c>
      <c r="D24578">
        <f ca="1"/>
        <v>4.6296852329008277E-3</v>
      </c>
      <c r="F24578">
        <f ca="1"/>
        <v>-2.0531931900400702</v>
      </c>
      <c r="G24578">
        <f ca="1"/>
        <v>-1.0265965950200353E-2</v>
      </c>
    </row>
    <row r="24579" spans="2:7">
      <c r="B24579">
        <v>24558</v>
      </c>
      <c r="C24579">
        <f ca="1"/>
        <v>-0.93082997008463486</v>
      </c>
      <c r="D24579">
        <f ca="1"/>
        <v>-0.13456852772488162</v>
      </c>
      <c r="F24579">
        <f ca="1"/>
        <v>1.9386580515970699E-3</v>
      </c>
      <c r="G24579">
        <f ca="1"/>
        <v>9.6932902579853514E-6</v>
      </c>
    </row>
    <row r="24580" spans="2:7">
      <c r="B24580">
        <v>24559</v>
      </c>
      <c r="C24580">
        <f ca="1"/>
        <v>0.1545785609236317</v>
      </c>
      <c r="D24580">
        <f ca="1"/>
        <v>2.2347163316446168E-2</v>
      </c>
      <c r="F24580">
        <f ca="1"/>
        <v>-8.4163843371777805E-2</v>
      </c>
      <c r="G24580">
        <f ca="1"/>
        <v>-4.2081921685888909E-4</v>
      </c>
    </row>
    <row r="24581" spans="2:7">
      <c r="B24581">
        <v>24560</v>
      </c>
      <c r="C24581">
        <f ca="1"/>
        <v>0.68646855797839745</v>
      </c>
      <c r="D24581">
        <f ca="1"/>
        <v>9.9241608183475424E-2</v>
      </c>
      <c r="F24581">
        <f ca="1"/>
        <v>-0.71610935801514697</v>
      </c>
      <c r="G24581">
        <f ca="1"/>
        <v>-3.5805467900757357E-3</v>
      </c>
    </row>
    <row r="24582" spans="2:7">
      <c r="B24582">
        <v>24561</v>
      </c>
      <c r="C24582">
        <f ca="1"/>
        <v>0.22501814407536797</v>
      </c>
      <c r="D24582">
        <f ca="1"/>
        <v>3.2530495721849552E-2</v>
      </c>
      <c r="F24582">
        <f ca="1"/>
        <v>-0.31502794904525877</v>
      </c>
      <c r="G24582">
        <f ca="1"/>
        <v>-1.5751397452262942E-3</v>
      </c>
    </row>
    <row r="24583" spans="2:7">
      <c r="B24583">
        <v>24562</v>
      </c>
      <c r="C24583">
        <f ca="1"/>
        <v>3.9808812386869299E-2</v>
      </c>
      <c r="D24583">
        <f ca="1"/>
        <v>5.755093245321646E-3</v>
      </c>
      <c r="F24583">
        <f ca="1"/>
        <v>0.21378191259115942</v>
      </c>
      <c r="G24583">
        <f ca="1"/>
        <v>1.0689095629557973E-3</v>
      </c>
    </row>
    <row r="24584" spans="2:7">
      <c r="B24584">
        <v>24563</v>
      </c>
      <c r="C24584">
        <f ca="1"/>
        <v>-1.5538361130783704</v>
      </c>
      <c r="D24584">
        <f ca="1"/>
        <v>-0.22463548100379385</v>
      </c>
      <c r="F24584">
        <f ca="1"/>
        <v>-0.27171188762750714</v>
      </c>
      <c r="G24584">
        <f ca="1"/>
        <v>-1.3585594381375359E-3</v>
      </c>
    </row>
    <row r="24585" spans="2:7">
      <c r="B24585">
        <v>24564</v>
      </c>
      <c r="C24585">
        <f ca="1"/>
        <v>1.3124477081689419</v>
      </c>
      <c r="D24585">
        <f ca="1"/>
        <v>0.18973836412694267</v>
      </c>
      <c r="F24585">
        <f ca="1"/>
        <v>-1.0180786349912689</v>
      </c>
      <c r="G24585">
        <f ca="1"/>
        <v>-5.0903931749563458E-3</v>
      </c>
    </row>
    <row r="24586" spans="2:7">
      <c r="B24586">
        <v>24565</v>
      </c>
      <c r="C24586">
        <f ca="1"/>
        <v>-0.60626207765040063</v>
      </c>
      <c r="D24586">
        <f ca="1"/>
        <v>-8.7646291832894407E-2</v>
      </c>
      <c r="F24586">
        <f ca="1"/>
        <v>-0.91505031600444553</v>
      </c>
      <c r="G24586">
        <f ca="1"/>
        <v>-4.5752515800222288E-3</v>
      </c>
    </row>
    <row r="24587" spans="2:7">
      <c r="B24587">
        <v>24566</v>
      </c>
      <c r="C24587">
        <f ca="1"/>
        <v>1.5519343623833153</v>
      </c>
      <c r="D24587">
        <f ca="1"/>
        <v>0.2243605480951445</v>
      </c>
      <c r="F24587">
        <f ca="1"/>
        <v>0.61790486848392734</v>
      </c>
      <c r="G24587">
        <f ca="1"/>
        <v>3.0895243424196371E-3</v>
      </c>
    </row>
    <row r="24588" spans="2:7">
      <c r="B24588">
        <v>24567</v>
      </c>
      <c r="C24588">
        <f ca="1"/>
        <v>-1.6998451934826262</v>
      </c>
      <c r="D24588">
        <f ca="1"/>
        <v>-0.24574376889301819</v>
      </c>
      <c r="F24588">
        <f ca="1"/>
        <v>1.0745554184901225</v>
      </c>
      <c r="G24588">
        <f ca="1"/>
        <v>5.3727770924506136E-3</v>
      </c>
    </row>
    <row r="24589" spans="2:7">
      <c r="B24589">
        <v>24568</v>
      </c>
      <c r="C24589">
        <f ca="1"/>
        <v>-0.10438261793212253</v>
      </c>
      <c r="D24589">
        <f ca="1"/>
        <v>-1.5090420019369789E-2</v>
      </c>
      <c r="F24589">
        <f ca="1"/>
        <v>-0.21511616425237959</v>
      </c>
      <c r="G24589">
        <f ca="1"/>
        <v>-1.0755808212618981E-3</v>
      </c>
    </row>
    <row r="24590" spans="2:7">
      <c r="B24590">
        <v>24569</v>
      </c>
      <c r="C24590">
        <f ca="1"/>
        <v>5.5695843811411662E-2</v>
      </c>
      <c r="D24590">
        <f ca="1"/>
        <v>8.0518547349900643E-3</v>
      </c>
      <c r="F24590">
        <f ca="1"/>
        <v>1.9595372203929224</v>
      </c>
      <c r="G24590">
        <f ca="1"/>
        <v>9.7976861019646137E-3</v>
      </c>
    </row>
    <row r="24591" spans="2:7">
      <c r="B24591">
        <v>24570</v>
      </c>
      <c r="C24591">
        <f ca="1"/>
        <v>-0.68612472066597108</v>
      </c>
      <c r="D24591">
        <f ca="1"/>
        <v>-9.9191900199850996E-2</v>
      </c>
      <c r="F24591">
        <f ca="1"/>
        <v>-1.2498435752385182</v>
      </c>
      <c r="G24591">
        <f ca="1"/>
        <v>-6.2492178761925921E-3</v>
      </c>
    </row>
    <row r="24592" spans="2:7">
      <c r="B24592">
        <v>24571</v>
      </c>
      <c r="C24592">
        <f ca="1"/>
        <v>1.0534434035391484</v>
      </c>
      <c r="D24592">
        <f ca="1"/>
        <v>0.15229454617029803</v>
      </c>
      <c r="F24592">
        <f ca="1"/>
        <v>-1.3499024556384069E-2</v>
      </c>
      <c r="G24592">
        <f ca="1"/>
        <v>-6.7495122781920363E-5</v>
      </c>
    </row>
    <row r="24593" spans="2:7">
      <c r="B24593">
        <v>24572</v>
      </c>
      <c r="C24593">
        <f ca="1"/>
        <v>0.7283727856742056</v>
      </c>
      <c r="D24593">
        <f ca="1"/>
        <v>0.10529963210588994</v>
      </c>
      <c r="F24593">
        <f ca="1"/>
        <v>-0.81719799068144472</v>
      </c>
      <c r="G24593">
        <f ca="1"/>
        <v>-4.0859899534072246E-3</v>
      </c>
    </row>
    <row r="24594" spans="2:7">
      <c r="B24594">
        <v>24573</v>
      </c>
      <c r="C24594">
        <f ca="1"/>
        <v>0.49130438856778802</v>
      </c>
      <c r="D24594">
        <f ca="1"/>
        <v>7.1027051512242381E-2</v>
      </c>
      <c r="F24594">
        <f ca="1"/>
        <v>-0.16973729390942272</v>
      </c>
      <c r="G24594">
        <f ca="1"/>
        <v>-8.4868646954711373E-4</v>
      </c>
    </row>
    <row r="24595" spans="2:7">
      <c r="B24595">
        <v>24574</v>
      </c>
      <c r="C24595">
        <f ca="1"/>
        <v>0.13932692940212305</v>
      </c>
      <c r="D24595">
        <f ca="1"/>
        <v>2.014226052516066E-2</v>
      </c>
      <c r="F24595">
        <f ca="1"/>
        <v>-0.24766229794825706</v>
      </c>
      <c r="G24595">
        <f ca="1"/>
        <v>-1.2383114897412855E-3</v>
      </c>
    </row>
    <row r="24596" spans="2:7">
      <c r="B24596">
        <v>24575</v>
      </c>
      <c r="C24596">
        <f ca="1"/>
        <v>-2.1837611920204059</v>
      </c>
      <c r="D24596">
        <f ca="1"/>
        <v>-0.31570269324933647</v>
      </c>
      <c r="F24596">
        <f ca="1"/>
        <v>1.3568005877931408</v>
      </c>
      <c r="G24596">
        <f ca="1"/>
        <v>6.7840029389657054E-3</v>
      </c>
    </row>
    <row r="24597" spans="2:7">
      <c r="B24597">
        <v>24576</v>
      </c>
      <c r="C24597">
        <f ca="1"/>
        <v>-1.3824046041407911</v>
      </c>
      <c r="D24597">
        <f ca="1"/>
        <v>-0.19985191525624127</v>
      </c>
      <c r="F24597">
        <f ca="1"/>
        <v>0.24911541403727205</v>
      </c>
      <c r="G24597">
        <f ca="1"/>
        <v>1.2455770701863605E-3</v>
      </c>
    </row>
    <row r="24598" spans="2:7">
      <c r="B24598">
        <v>24577</v>
      </c>
      <c r="C24598">
        <f ca="1"/>
        <v>0.308365729394113</v>
      </c>
      <c r="D24598">
        <f ca="1"/>
        <v>4.4579916353146669E-2</v>
      </c>
      <c r="F24598">
        <f ca="1"/>
        <v>0.86629325150169523</v>
      </c>
      <c r="G24598">
        <f ca="1"/>
        <v>4.3314662575084772E-3</v>
      </c>
    </row>
    <row r="24599" spans="2:7">
      <c r="B24599">
        <v>24578</v>
      </c>
      <c r="C24599">
        <f ca="1"/>
        <v>0.26083331125262615</v>
      </c>
      <c r="D24599">
        <f ca="1"/>
        <v>3.7708234376768367E-2</v>
      </c>
      <c r="F24599">
        <f ca="1"/>
        <v>-1.3131176848829089</v>
      </c>
      <c r="G24599">
        <f ca="1"/>
        <v>-6.5655884244145458E-3</v>
      </c>
    </row>
    <row r="24600" spans="2:7">
      <c r="B24600">
        <v>24579</v>
      </c>
      <c r="C24600">
        <f ca="1"/>
        <v>-1.11814658327714</v>
      </c>
      <c r="D24600">
        <f ca="1"/>
        <v>-0.16164857635442309</v>
      </c>
      <c r="F24600">
        <f ca="1"/>
        <v>1.3078058974658635</v>
      </c>
      <c r="G24600">
        <f ca="1"/>
        <v>6.5390294873293184E-3</v>
      </c>
    </row>
    <row r="24601" spans="2:7">
      <c r="B24601">
        <v>24580</v>
      </c>
      <c r="C24601">
        <f ca="1"/>
        <v>1.0584466012086169</v>
      </c>
      <c r="D24601">
        <f ca="1"/>
        <v>0.15301785006675048</v>
      </c>
      <c r="F24601">
        <f ca="1"/>
        <v>0.16084437248429376</v>
      </c>
      <c r="G24601">
        <f ca="1"/>
        <v>8.0422186242146891E-4</v>
      </c>
    </row>
    <row r="24602" spans="2:7">
      <c r="B24602">
        <v>24581</v>
      </c>
      <c r="C24602">
        <f ca="1"/>
        <v>-0.75545328137965917</v>
      </c>
      <c r="D24602">
        <f ca="1"/>
        <v>-0.10921461395462814</v>
      </c>
      <c r="F24602">
        <f ca="1"/>
        <v>-0.45796986509526644</v>
      </c>
      <c r="G24602">
        <f ca="1"/>
        <v>-2.2898493254763326E-3</v>
      </c>
    </row>
    <row r="24603" spans="2:7">
      <c r="B24603">
        <v>24582</v>
      </c>
      <c r="C24603">
        <f ca="1"/>
        <v>-9.9629300525512748E-2</v>
      </c>
      <c r="D24603">
        <f ca="1"/>
        <v>-1.4403240893456631E-2</v>
      </c>
      <c r="F24603">
        <f ca="1"/>
        <v>0.11292741743356802</v>
      </c>
      <c r="G24603">
        <f ca="1"/>
        <v>5.6463708716784022E-4</v>
      </c>
    </row>
    <row r="24604" spans="2:7">
      <c r="B24604">
        <v>24583</v>
      </c>
      <c r="C24604">
        <f ca="1"/>
        <v>-2.7661911435250396E-2</v>
      </c>
      <c r="D24604">
        <f ca="1"/>
        <v>-3.9990361457305197E-3</v>
      </c>
      <c r="F24604">
        <f ca="1"/>
        <v>-0.73514336604196817</v>
      </c>
      <c r="G24604">
        <f ca="1"/>
        <v>-3.6757168302098417E-3</v>
      </c>
    </row>
    <row r="24605" spans="2:7">
      <c r="B24605">
        <v>24584</v>
      </c>
      <c r="C24605">
        <f ca="1"/>
        <v>-0.38387836346142656</v>
      </c>
      <c r="D24605">
        <f ca="1"/>
        <v>-5.5496651221644933E-2</v>
      </c>
      <c r="F24605">
        <f ca="1"/>
        <v>-1.9511357749060558</v>
      </c>
      <c r="G24605">
        <f ca="1"/>
        <v>-9.7556788745302818E-3</v>
      </c>
    </row>
    <row r="24606" spans="2:7">
      <c r="B24606">
        <v>24585</v>
      </c>
      <c r="C24606">
        <f ca="1"/>
        <v>1.5553907487661265</v>
      </c>
      <c r="D24606">
        <f ca="1"/>
        <v>0.22486023207796785</v>
      </c>
      <c r="F24606">
        <f ca="1"/>
        <v>-1.1208052577334409</v>
      </c>
      <c r="G24606">
        <f ca="1"/>
        <v>-5.6040262886672054E-3</v>
      </c>
    </row>
    <row r="24607" spans="2:7">
      <c r="B24607">
        <v>24586</v>
      </c>
      <c r="C24607">
        <f ca="1"/>
        <v>0.51196418251383891</v>
      </c>
      <c r="D24607">
        <f ca="1"/>
        <v>7.4013803275474396E-2</v>
      </c>
      <c r="F24607">
        <f ca="1"/>
        <v>-1.5401716082491561</v>
      </c>
      <c r="G24607">
        <f ca="1"/>
        <v>-7.7008580412457816E-3</v>
      </c>
    </row>
    <row r="24608" spans="2:7">
      <c r="B24608">
        <v>24587</v>
      </c>
      <c r="C24608">
        <f ca="1"/>
        <v>0.88595522040929309</v>
      </c>
      <c r="D24608">
        <f ca="1"/>
        <v>0.12808106042160572</v>
      </c>
      <c r="F24608">
        <f ca="1"/>
        <v>-0.86467635020987099</v>
      </c>
      <c r="G24608">
        <f ca="1"/>
        <v>-4.3233817510493558E-3</v>
      </c>
    </row>
    <row r="24609" spans="2:7">
      <c r="B24609">
        <v>24588</v>
      </c>
      <c r="C24609">
        <f ca="1"/>
        <v>-0.8433155881469121</v>
      </c>
      <c r="D24609">
        <f ca="1"/>
        <v>-0.12191672029431345</v>
      </c>
      <c r="F24609">
        <f ca="1"/>
        <v>1.2017334965568596</v>
      </c>
      <c r="G24609">
        <f ca="1"/>
        <v>6.0086674827842992E-3</v>
      </c>
    </row>
    <row r="24610" spans="2:7">
      <c r="B24610">
        <v>24589</v>
      </c>
      <c r="C24610">
        <f ca="1"/>
        <v>0.29154431876066894</v>
      </c>
      <c r="D24610">
        <f ca="1"/>
        <v>4.2148073228249844E-2</v>
      </c>
      <c r="F24610">
        <f ca="1"/>
        <v>0.79282255244730337</v>
      </c>
      <c r="G24610">
        <f ca="1"/>
        <v>3.9641127622365175E-3</v>
      </c>
    </row>
    <row r="24611" spans="2:7">
      <c r="B24611">
        <v>24590</v>
      </c>
      <c r="C24611">
        <f ca="1"/>
        <v>-0.11568808036281965</v>
      </c>
      <c r="D24611">
        <f ca="1"/>
        <v>-1.6724831763127401E-2</v>
      </c>
      <c r="F24611">
        <f ca="1"/>
        <v>1.2396539339851782</v>
      </c>
      <c r="G24611">
        <f ca="1"/>
        <v>6.1982696699258918E-3</v>
      </c>
    </row>
    <row r="24612" spans="2:7">
      <c r="B24612">
        <v>24591</v>
      </c>
      <c r="C24612">
        <f ca="1"/>
        <v>-0.29692096614651547</v>
      </c>
      <c r="D24612">
        <f ca="1"/>
        <v>-4.2925366123904476E-2</v>
      </c>
      <c r="F24612">
        <f ca="1"/>
        <v>-0.18589440939143928</v>
      </c>
      <c r="G24612">
        <f ca="1"/>
        <v>-9.2947204695719658E-4</v>
      </c>
    </row>
    <row r="24613" spans="2:7">
      <c r="B24613">
        <v>24592</v>
      </c>
      <c r="C24613">
        <f ca="1"/>
        <v>0.91514161177938758</v>
      </c>
      <c r="D24613">
        <f ca="1"/>
        <v>0.13230048807488454</v>
      </c>
      <c r="F24613">
        <f ca="1"/>
        <v>-2.5093423476361045</v>
      </c>
      <c r="G24613">
        <f ca="1"/>
        <v>-1.2546711738180526E-2</v>
      </c>
    </row>
    <row r="24614" spans="2:7">
      <c r="B24614">
        <v>24593</v>
      </c>
      <c r="C24614">
        <f ca="1"/>
        <v>-1.2285660437464414</v>
      </c>
      <c r="D24614">
        <f ca="1"/>
        <v>-0.17761173257529406</v>
      </c>
      <c r="F24614">
        <f ca="1"/>
        <v>0.63023976079627053</v>
      </c>
      <c r="G24614">
        <f ca="1"/>
        <v>3.1511988039813533E-3</v>
      </c>
    </row>
    <row r="24615" spans="2:7">
      <c r="B24615">
        <v>24594</v>
      </c>
      <c r="C24615">
        <f ca="1"/>
        <v>-1.7361116226101476</v>
      </c>
      <c r="D24615">
        <f ca="1"/>
        <v>-0.25098674573129681</v>
      </c>
      <c r="F24615">
        <f ca="1"/>
        <v>0.80887283244789132</v>
      </c>
      <c r="G24615">
        <f ca="1"/>
        <v>4.0443641622394571E-3</v>
      </c>
    </row>
    <row r="24616" spans="2:7">
      <c r="B24616">
        <v>24595</v>
      </c>
      <c r="C24616">
        <f ca="1"/>
        <v>-0.29404652175213541</v>
      </c>
      <c r="D24616">
        <f ca="1"/>
        <v>-4.2509812518401649E-2</v>
      </c>
      <c r="F24616">
        <f ca="1"/>
        <v>-0.39697262474880707</v>
      </c>
      <c r="G24616">
        <f ca="1"/>
        <v>-1.9848631237440358E-3</v>
      </c>
    </row>
    <row r="24617" spans="2:7">
      <c r="B24617">
        <v>24596</v>
      </c>
      <c r="C24617">
        <f ca="1"/>
        <v>-2.0518786826401323</v>
      </c>
      <c r="D24617">
        <f ca="1"/>
        <v>-0.29663666004205519</v>
      </c>
      <c r="F24617">
        <f ca="1"/>
        <v>-1.0926022991600046</v>
      </c>
      <c r="G24617">
        <f ca="1"/>
        <v>-5.4630114958000246E-3</v>
      </c>
    </row>
    <row r="24618" spans="2:7">
      <c r="B24618">
        <v>24597</v>
      </c>
      <c r="C24618">
        <f ca="1"/>
        <v>0.8635973550036754</v>
      </c>
      <c r="D24618">
        <f ca="1"/>
        <v>0.12484882131521825</v>
      </c>
      <c r="F24618">
        <f ca="1"/>
        <v>0.60543851705302199</v>
      </c>
      <c r="G24618">
        <f ca="1"/>
        <v>3.0271925852651104E-3</v>
      </c>
    </row>
    <row r="24619" spans="2:7">
      <c r="B24619">
        <v>24598</v>
      </c>
      <c r="C24619">
        <f ca="1"/>
        <v>0.10761202306830678</v>
      </c>
      <c r="D24619">
        <f ca="1"/>
        <v>1.5557289704027635E-2</v>
      </c>
      <c r="F24619">
        <f ca="1"/>
        <v>-1.3342378188874429</v>
      </c>
      <c r="G24619">
        <f ca="1"/>
        <v>-6.671189094437216E-3</v>
      </c>
    </row>
    <row r="24620" spans="2:7">
      <c r="B24620">
        <v>24599</v>
      </c>
      <c r="C24620">
        <f ca="1"/>
        <v>-1.8117268108229136</v>
      </c>
      <c r="D24620">
        <f ca="1"/>
        <v>-0.2619183066806145</v>
      </c>
      <c r="F24620">
        <f ca="1"/>
        <v>-0.25317217170043471</v>
      </c>
      <c r="G24620">
        <f ca="1"/>
        <v>-1.2658608585021738E-3</v>
      </c>
    </row>
    <row r="24621" spans="2:7">
      <c r="B24621">
        <v>24600</v>
      </c>
      <c r="C24621">
        <f ca="1"/>
        <v>-0.47794343375435522</v>
      </c>
      <c r="D24621">
        <f ca="1"/>
        <v>-6.9095480681880261E-2</v>
      </c>
      <c r="F24621">
        <f ca="1"/>
        <v>0.56503586450583965</v>
      </c>
      <c r="G24621">
        <f ca="1"/>
        <v>2.8251793225291988E-3</v>
      </c>
    </row>
    <row r="24622" spans="2:7">
      <c r="B24622">
        <v>24601</v>
      </c>
      <c r="C24622">
        <f ca="1"/>
        <v>-1.7553623956519966</v>
      </c>
      <c r="D24622">
        <f ca="1"/>
        <v>-0.25376979770540969</v>
      </c>
      <c r="F24622">
        <f ca="1"/>
        <v>-1.5321266472832837</v>
      </c>
      <c r="G24622">
        <f ca="1"/>
        <v>-7.6606332364164203E-3</v>
      </c>
    </row>
    <row r="24623" spans="2:7">
      <c r="B24623">
        <v>24602</v>
      </c>
      <c r="C24623">
        <f ca="1"/>
        <v>0.43349257962778931</v>
      </c>
      <c r="D24623">
        <f ca="1"/>
        <v>6.2669295247196014E-2</v>
      </c>
      <c r="F24623">
        <f ca="1"/>
        <v>0.44602204217324309</v>
      </c>
      <c r="G24623">
        <f ca="1"/>
        <v>2.230110210866216E-3</v>
      </c>
    </row>
    <row r="24624" spans="2:7">
      <c r="B24624">
        <v>24603</v>
      </c>
      <c r="C24624">
        <f ca="1"/>
        <v>1.2260228575234027</v>
      </c>
      <c r="D24624">
        <f ca="1"/>
        <v>0.17724406840808485</v>
      </c>
      <c r="F24624">
        <f ca="1"/>
        <v>-0.73288626529119538</v>
      </c>
      <c r="G24624">
        <f ca="1"/>
        <v>-3.6644313264559778E-3</v>
      </c>
    </row>
    <row r="24625" spans="2:7">
      <c r="B24625">
        <v>24604</v>
      </c>
      <c r="C24625">
        <f ca="1"/>
        <v>1.7922685369847182</v>
      </c>
      <c r="D24625">
        <f ca="1"/>
        <v>0.25910525666436346</v>
      </c>
      <c r="F24625">
        <f ca="1"/>
        <v>-1.6635175750515903</v>
      </c>
      <c r="G24625">
        <f ca="1"/>
        <v>-8.3175878752579525E-3</v>
      </c>
    </row>
    <row r="24626" spans="2:7">
      <c r="B24626">
        <v>24605</v>
      </c>
      <c r="C24626">
        <f ca="1"/>
        <v>-1.9453353780962601</v>
      </c>
      <c r="D24626">
        <f ca="1"/>
        <v>-0.28123387318280851</v>
      </c>
      <c r="F24626">
        <f ca="1"/>
        <v>-0.69301023103323622</v>
      </c>
      <c r="G24626">
        <f ca="1"/>
        <v>-3.4650511551661818E-3</v>
      </c>
    </row>
    <row r="24627" spans="2:7">
      <c r="B24627">
        <v>24606</v>
      </c>
      <c r="C24627">
        <f ca="1"/>
        <v>-1.1584026988668621</v>
      </c>
      <c r="D24627">
        <f ca="1"/>
        <v>-0.16746833547363044</v>
      </c>
      <c r="F24627">
        <f ca="1"/>
        <v>1.4550729336477548</v>
      </c>
      <c r="G24627">
        <f ca="1"/>
        <v>7.2753646682387754E-3</v>
      </c>
    </row>
    <row r="24628" spans="2:7">
      <c r="B24628">
        <v>24607</v>
      </c>
      <c r="C24628">
        <f ca="1"/>
        <v>-1.322127856046623</v>
      </c>
      <c r="D24628">
        <f ca="1"/>
        <v>-0.19113780687150775</v>
      </c>
      <c r="F24628">
        <f ca="1"/>
        <v>0.75565419943002921</v>
      </c>
      <c r="G24628">
        <f ca="1"/>
        <v>3.7782709971501465E-3</v>
      </c>
    </row>
    <row r="24629" spans="2:7">
      <c r="B24629">
        <v>24608</v>
      </c>
      <c r="C24629">
        <f ca="1"/>
        <v>-0.6774470149646834</v>
      </c>
      <c r="D24629">
        <f ca="1"/>
        <v>-9.7937378839579453E-2</v>
      </c>
      <c r="F24629">
        <f ca="1"/>
        <v>-0.73286910197709731</v>
      </c>
      <c r="G24629">
        <f ca="1"/>
        <v>-3.6643455098854874E-3</v>
      </c>
    </row>
    <row r="24630" spans="2:7">
      <c r="B24630">
        <v>24609</v>
      </c>
      <c r="C24630">
        <f ca="1"/>
        <v>0.32221220354477043</v>
      </c>
      <c r="D24630">
        <f ca="1"/>
        <v>4.6581677899850182E-2</v>
      </c>
      <c r="F24630">
        <f ca="1"/>
        <v>-0.58399826179907333</v>
      </c>
      <c r="G24630">
        <f ca="1"/>
        <v>-2.9199913089953673E-3</v>
      </c>
    </row>
    <row r="24631" spans="2:7">
      <c r="B24631">
        <v>24610</v>
      </c>
      <c r="C24631">
        <f ca="1"/>
        <v>-0.591496290830686</v>
      </c>
      <c r="D24631">
        <f ca="1"/>
        <v>-8.5511626795360438E-2</v>
      </c>
      <c r="F24631">
        <f ca="1"/>
        <v>0.14181064419902475</v>
      </c>
      <c r="G24631">
        <f ca="1"/>
        <v>7.0905322099512396E-4</v>
      </c>
    </row>
    <row r="24632" spans="2:7">
      <c r="B24632">
        <v>24611</v>
      </c>
      <c r="C24632">
        <f ca="1"/>
        <v>0.31282549842580315</v>
      </c>
      <c r="D24632">
        <f ca="1"/>
        <v>4.522465768279358E-2</v>
      </c>
      <c r="F24632">
        <f ca="1"/>
        <v>-0.21701291027050934</v>
      </c>
      <c r="G24632">
        <f ca="1"/>
        <v>-1.0850645513525469E-3</v>
      </c>
    </row>
    <row r="24633" spans="2:7">
      <c r="B24633">
        <v>24612</v>
      </c>
      <c r="C24633">
        <f ca="1"/>
        <v>1.3276651419516345</v>
      </c>
      <c r="D24633">
        <f ca="1"/>
        <v>0.19193832300847893</v>
      </c>
      <c r="F24633">
        <f ca="1"/>
        <v>0.32256876290160774</v>
      </c>
      <c r="G24633">
        <f ca="1"/>
        <v>1.612843814508039E-3</v>
      </c>
    </row>
    <row r="24634" spans="2:7">
      <c r="B24634">
        <v>24613</v>
      </c>
      <c r="C24634">
        <f ca="1"/>
        <v>-1.1575495841145724</v>
      </c>
      <c r="D24634">
        <f ca="1"/>
        <v>-0.16734500210460973</v>
      </c>
      <c r="F24634">
        <f ca="1"/>
        <v>-0.71087913953880677</v>
      </c>
      <c r="G24634">
        <f ca="1"/>
        <v>-3.5543956976940346E-3</v>
      </c>
    </row>
    <row r="24635" spans="2:7">
      <c r="B24635">
        <v>24614</v>
      </c>
      <c r="C24635">
        <f ca="1"/>
        <v>0.34795460369116504</v>
      </c>
      <c r="D24635">
        <f ca="1"/>
        <v>5.0303213517671044E-2</v>
      </c>
      <c r="F24635">
        <f ca="1"/>
        <v>-0.83561021724466389</v>
      </c>
      <c r="G24635">
        <f ca="1"/>
        <v>-4.1780510862233205E-3</v>
      </c>
    </row>
    <row r="24636" spans="2:7">
      <c r="B24636">
        <v>24615</v>
      </c>
      <c r="C24636">
        <f ca="1"/>
        <v>1.3731052824096431E-2</v>
      </c>
      <c r="D24636">
        <f ca="1"/>
        <v>1.9850752790901522E-3</v>
      </c>
      <c r="F24636">
        <f ca="1"/>
        <v>0.72310119484850843</v>
      </c>
      <c r="G24636">
        <f ca="1"/>
        <v>3.6155059742425427E-3</v>
      </c>
    </row>
    <row r="24637" spans="2:7">
      <c r="B24637">
        <v>24616</v>
      </c>
      <c r="C24637">
        <f ca="1"/>
        <v>1.0901723173041222</v>
      </c>
      <c r="D24637">
        <f ca="1"/>
        <v>0.15760438363700235</v>
      </c>
      <c r="F24637">
        <f ca="1"/>
        <v>0.76785791290250438</v>
      </c>
      <c r="G24637">
        <f ca="1"/>
        <v>3.8392895645125227E-3</v>
      </c>
    </row>
    <row r="24638" spans="2:7">
      <c r="B24638">
        <v>24617</v>
      </c>
      <c r="C24638">
        <f ca="1"/>
        <v>0.76359367686865764</v>
      </c>
      <c r="D24638">
        <f ca="1"/>
        <v>0.11039145727860619</v>
      </c>
      <c r="F24638">
        <f ca="1"/>
        <v>-0.91947584488610745</v>
      </c>
      <c r="G24638">
        <f ca="1"/>
        <v>-4.5973792244305379E-3</v>
      </c>
    </row>
    <row r="24639" spans="2:7">
      <c r="B24639">
        <v>24618</v>
      </c>
      <c r="C24639">
        <f ca="1"/>
        <v>0.40187303147342796</v>
      </c>
      <c r="D24639">
        <f ca="1"/>
        <v>5.8098110198146168E-2</v>
      </c>
      <c r="F24639">
        <f ca="1"/>
        <v>-0.44372809596916224</v>
      </c>
      <c r="G24639">
        <f ca="1"/>
        <v>-2.2186404798458115E-3</v>
      </c>
    </row>
    <row r="24640" spans="2:7">
      <c r="B24640">
        <v>24619</v>
      </c>
      <c r="C24640">
        <f ca="1"/>
        <v>2.8891702089798064</v>
      </c>
      <c r="D24640">
        <f ca="1"/>
        <v>0.4176824918235611</v>
      </c>
      <c r="F24640">
        <f ca="1"/>
        <v>-0.12355471665425707</v>
      </c>
      <c r="G24640">
        <f ca="1"/>
        <v>-6.177735832712855E-4</v>
      </c>
    </row>
    <row r="24641" spans="2:7">
      <c r="B24641">
        <v>24620</v>
      </c>
      <c r="C24641">
        <f ca="1"/>
        <v>-1.4686762507821289</v>
      </c>
      <c r="D24641">
        <f ca="1"/>
        <v>-0.21232406252914277</v>
      </c>
      <c r="F24641">
        <f ca="1"/>
        <v>0.50898357079358192</v>
      </c>
      <c r="G24641">
        <f ca="1"/>
        <v>2.5449178539679101E-3</v>
      </c>
    </row>
    <row r="24642" spans="2:7">
      <c r="B24642">
        <v>24621</v>
      </c>
      <c r="C24642">
        <f ca="1"/>
        <v>-0.63091977159128054</v>
      </c>
      <c r="D24642">
        <f ca="1"/>
        <v>-9.1211013293692703E-2</v>
      </c>
      <c r="F24642">
        <f ca="1"/>
        <v>-1.0558480039630471</v>
      </c>
      <c r="G24642">
        <f ca="1"/>
        <v>-5.2792400198152364E-3</v>
      </c>
    </row>
    <row r="24643" spans="2:7">
      <c r="B24643">
        <v>24622</v>
      </c>
      <c r="C24643">
        <f ca="1"/>
        <v>-0.8166513259933692</v>
      </c>
      <c r="D24643">
        <f ca="1"/>
        <v>-0.11806191263212967</v>
      </c>
      <c r="F24643">
        <f ca="1"/>
        <v>-0.79072761370242495</v>
      </c>
      <c r="G24643">
        <f ca="1"/>
        <v>-3.9536380685121254E-3</v>
      </c>
    </row>
    <row r="24644" spans="2:7">
      <c r="B24644">
        <v>24623</v>
      </c>
      <c r="C24644">
        <f ca="1"/>
        <v>0.61404670828881169</v>
      </c>
      <c r="D24644">
        <f ca="1"/>
        <v>8.8771702829059176E-2</v>
      </c>
      <c r="F24644">
        <f ca="1"/>
        <v>-1.6335411377152138</v>
      </c>
      <c r="G24644">
        <f ca="1"/>
        <v>-8.1677056885760702E-3</v>
      </c>
    </row>
    <row r="24645" spans="2:7">
      <c r="B24645">
        <v>24624</v>
      </c>
      <c r="C24645">
        <f ca="1"/>
        <v>1.2607476837828053</v>
      </c>
      <c r="D24645">
        <f ca="1"/>
        <v>0.18226417830506769</v>
      </c>
      <c r="F24645">
        <f ca="1"/>
        <v>-1.1303588829555902</v>
      </c>
      <c r="G24645">
        <f ca="1"/>
        <v>-5.6517944147779524E-3</v>
      </c>
    </row>
    <row r="24646" spans="2:7">
      <c r="B24646">
        <v>24625</v>
      </c>
      <c r="C24646">
        <f ca="1"/>
        <v>4.0910126394317264E-2</v>
      </c>
      <c r="D24646">
        <f ca="1"/>
        <v>5.91430836441755E-3</v>
      </c>
      <c r="F24646">
        <f ca="1"/>
        <v>-1.577012937186655</v>
      </c>
      <c r="G24646">
        <f ca="1"/>
        <v>-7.8850646859332761E-3</v>
      </c>
    </row>
    <row r="24647" spans="2:7">
      <c r="B24647">
        <v>24626</v>
      </c>
      <c r="C24647">
        <f ca="1"/>
        <v>-0.95505369852603594</v>
      </c>
      <c r="D24647">
        <f ca="1"/>
        <v>-0.13807051152120298</v>
      </c>
      <c r="F24647">
        <f ca="1"/>
        <v>-1.1563691897580901</v>
      </c>
      <c r="G24647">
        <f ca="1"/>
        <v>-5.7818459487904515E-3</v>
      </c>
    </row>
    <row r="24648" spans="2:7">
      <c r="B24648">
        <v>24627</v>
      </c>
      <c r="C24648">
        <f ca="1"/>
        <v>-0.63667084684168784</v>
      </c>
      <c r="D24648">
        <f ca="1"/>
        <v>-9.2042436597791891E-2</v>
      </c>
      <c r="F24648">
        <f ca="1"/>
        <v>-0.11246397213983048</v>
      </c>
      <c r="G24648">
        <f ca="1"/>
        <v>-5.623198606991525E-4</v>
      </c>
    </row>
    <row r="24649" spans="2:7">
      <c r="B24649">
        <v>24628</v>
      </c>
      <c r="C24649">
        <f ca="1"/>
        <v>-2.8716189801724568E-2</v>
      </c>
      <c r="D24649">
        <f ca="1"/>
        <v>-4.1514514010920576E-3</v>
      </c>
      <c r="F24649">
        <f ca="1"/>
        <v>-0.49760298340632669</v>
      </c>
      <c r="G24649">
        <f ca="1"/>
        <v>-2.488014917031634E-3</v>
      </c>
    </row>
    <row r="24650" spans="2:7">
      <c r="B24650">
        <v>24629</v>
      </c>
      <c r="C24650">
        <f ca="1"/>
        <v>-0.27606164772454672</v>
      </c>
      <c r="D24650">
        <f ca="1"/>
        <v>-3.9909769441801933E-2</v>
      </c>
      <c r="F24650">
        <f ca="1"/>
        <v>-0.99068082866635421</v>
      </c>
      <c r="G24650">
        <f ca="1"/>
        <v>-4.9534041433317716E-3</v>
      </c>
    </row>
    <row r="24651" spans="2:7">
      <c r="B24651">
        <v>24630</v>
      </c>
      <c r="C24651">
        <f ca="1"/>
        <v>-0.15955061985324601</v>
      </c>
      <c r="D24651">
        <f ca="1"/>
        <v>-2.3065965537499181E-2</v>
      </c>
      <c r="F24651">
        <f ca="1"/>
        <v>0.62853120318383815</v>
      </c>
      <c r="G24651">
        <f ca="1"/>
        <v>3.1426560159191915E-3</v>
      </c>
    </row>
    <row r="24652" spans="2:7">
      <c r="B24652">
        <v>24631</v>
      </c>
      <c r="C24652">
        <f ca="1"/>
        <v>0.70509319083361688</v>
      </c>
      <c r="D24652">
        <f ca="1"/>
        <v>0.1019341401208769</v>
      </c>
      <c r="F24652">
        <f ca="1"/>
        <v>-0.61352061685463</v>
      </c>
      <c r="G24652">
        <f ca="1"/>
        <v>-3.0676030842731504E-3</v>
      </c>
    </row>
    <row r="24653" spans="2:7">
      <c r="B24653">
        <v>24632</v>
      </c>
      <c r="C24653">
        <f ca="1"/>
        <v>-1.0367241828944571</v>
      </c>
      <c r="D24653">
        <f ca="1"/>
        <v>-0.14987747648069727</v>
      </c>
      <c r="F24653">
        <f ca="1"/>
        <v>-0.1971105080636219</v>
      </c>
      <c r="G24653">
        <f ca="1"/>
        <v>-9.855525403181097E-4</v>
      </c>
    </row>
    <row r="24654" spans="2:7">
      <c r="B24654">
        <v>24633</v>
      </c>
      <c r="C24654">
        <f ca="1"/>
        <v>-1.0076713404343285</v>
      </c>
      <c r="D24654">
        <f ca="1"/>
        <v>-0.14567735576936375</v>
      </c>
      <c r="F24654">
        <f ca="1"/>
        <v>-0.29502274472531248</v>
      </c>
      <c r="G24654">
        <f ca="1"/>
        <v>-1.4751137236265627E-3</v>
      </c>
    </row>
    <row r="24655" spans="2:7">
      <c r="B24655">
        <v>24634</v>
      </c>
      <c r="C24655">
        <f ca="1"/>
        <v>-1.4633625527011602</v>
      </c>
      <c r="D24655">
        <f ca="1"/>
        <v>-0.21155587010892507</v>
      </c>
      <c r="F24655">
        <f ca="1"/>
        <v>-1.1827882641582699</v>
      </c>
      <c r="G24655">
        <f ca="1"/>
        <v>-5.9139413207913508E-3</v>
      </c>
    </row>
    <row r="24656" spans="2:7">
      <c r="B24656">
        <v>24635</v>
      </c>
      <c r="C24656">
        <f ca="1"/>
        <v>0.45829948691815497</v>
      </c>
      <c r="D24656">
        <f ca="1"/>
        <v>6.6255588231690934E-2</v>
      </c>
      <c r="F24656">
        <f ca="1"/>
        <v>-0.33426504766454879</v>
      </c>
      <c r="G24656">
        <f ca="1"/>
        <v>-1.6713252383227443E-3</v>
      </c>
    </row>
    <row r="24657" spans="2:7">
      <c r="B24657">
        <v>24636</v>
      </c>
      <c r="C24657">
        <f ca="1"/>
        <v>-0.38595217636365181</v>
      </c>
      <c r="D24657">
        <f ca="1"/>
        <v>-5.5796458875027578E-2</v>
      </c>
      <c r="F24657">
        <f ca="1"/>
        <v>0.96244199142763476</v>
      </c>
      <c r="G24657">
        <f ca="1"/>
        <v>4.8122099571381747E-3</v>
      </c>
    </row>
    <row r="24658" spans="2:7">
      <c r="B24658">
        <v>24637</v>
      </c>
      <c r="C24658">
        <f ca="1"/>
        <v>-1.2160553393938016</v>
      </c>
      <c r="D24658">
        <f ca="1"/>
        <v>-0.17580308102813455</v>
      </c>
      <c r="F24658">
        <f ca="1"/>
        <v>0.88905288797826065</v>
      </c>
      <c r="G24658">
        <f ca="1"/>
        <v>4.4452644398913039E-3</v>
      </c>
    </row>
    <row r="24659" spans="2:7">
      <c r="B24659">
        <v>24638</v>
      </c>
      <c r="C24659">
        <f ca="1"/>
        <v>0.65372311651022885</v>
      </c>
      <c r="D24659">
        <f ca="1"/>
        <v>9.4507654626230078E-2</v>
      </c>
      <c r="F24659">
        <f ca="1"/>
        <v>-4.580362780472054E-2</v>
      </c>
      <c r="G24659">
        <f ca="1"/>
        <v>-2.2901813902360274E-4</v>
      </c>
    </row>
    <row r="24660" spans="2:7">
      <c r="B24660">
        <v>24639</v>
      </c>
      <c r="C24660">
        <f ca="1"/>
        <v>0.3239275816417736</v>
      </c>
      <c r="D24660">
        <f ca="1"/>
        <v>4.6829667234555679E-2</v>
      </c>
      <c r="F24660">
        <f ca="1"/>
        <v>-0.23525967914675158</v>
      </c>
      <c r="G24660">
        <f ca="1"/>
        <v>-1.1762983957337581E-3</v>
      </c>
    </row>
    <row r="24661" spans="2:7">
      <c r="B24661">
        <v>24640</v>
      </c>
      <c r="C24661">
        <f ca="1"/>
        <v>0.95743884349937813</v>
      </c>
      <c r="D24661">
        <f ca="1"/>
        <v>0.13841532792998693</v>
      </c>
      <c r="F24661">
        <f ca="1"/>
        <v>0.14729141128057688</v>
      </c>
      <c r="G24661">
        <f ca="1"/>
        <v>7.3645705640288457E-4</v>
      </c>
    </row>
    <row r="24662" spans="2:7">
      <c r="B24662">
        <v>24641</v>
      </c>
      <c r="C24662">
        <f ca="1"/>
        <v>0.5708586389913749</v>
      </c>
      <c r="D24662">
        <f ca="1"/>
        <v>8.2528076079366325E-2</v>
      </c>
      <c r="F24662">
        <f ca="1"/>
        <v>-0.841084979982196</v>
      </c>
      <c r="G24662">
        <f ca="1"/>
        <v>-4.2054248999109809E-3</v>
      </c>
    </row>
    <row r="24663" spans="2:7">
      <c r="B24663">
        <v>24642</v>
      </c>
      <c r="C24663">
        <f ca="1"/>
        <v>1.2163673737819229</v>
      </c>
      <c r="D24663">
        <f ca="1"/>
        <v>0.17584819131632737</v>
      </c>
      <c r="F24663">
        <f ca="1"/>
        <v>3.0091318649515284E-2</v>
      </c>
      <c r="G24663">
        <f ca="1"/>
        <v>1.5045659324757645E-4</v>
      </c>
    </row>
    <row r="24664" spans="2:7">
      <c r="B24664">
        <v>24643</v>
      </c>
      <c r="C24664">
        <f ca="1"/>
        <v>-0.75501660027704565</v>
      </c>
      <c r="D24664">
        <f ca="1"/>
        <v>-0.10915148369996022</v>
      </c>
      <c r="F24664">
        <f ca="1"/>
        <v>1.0377921645400088</v>
      </c>
      <c r="G24664">
        <f ca="1"/>
        <v>5.1889608227000446E-3</v>
      </c>
    </row>
    <row r="24665" spans="2:7">
      <c r="B24665">
        <v>24644</v>
      </c>
      <c r="C24665">
        <f ca="1"/>
        <v>-0.40231197609635455</v>
      </c>
      <c r="D24665">
        <f ca="1"/>
        <v>-5.8161567686149711E-2</v>
      </c>
      <c r="F24665">
        <f ca="1"/>
        <v>0.47357735710020532</v>
      </c>
      <c r="G24665">
        <f ca="1"/>
        <v>2.3678867855010271E-3</v>
      </c>
    </row>
    <row r="24666" spans="2:7">
      <c r="B24666">
        <v>24645</v>
      </c>
      <c r="C24666">
        <f ca="1"/>
        <v>0.7007271952314007</v>
      </c>
      <c r="D24666">
        <f ca="1"/>
        <v>0.10130295545866612</v>
      </c>
      <c r="F24666">
        <f ca="1"/>
        <v>-0.31418382809399686</v>
      </c>
      <c r="G24666">
        <f ca="1"/>
        <v>-1.5709191404699847E-3</v>
      </c>
    </row>
    <row r="24667" spans="2:7">
      <c r="B24667">
        <v>24646</v>
      </c>
      <c r="C24667">
        <f ca="1"/>
        <v>0.75474902667623001</v>
      </c>
      <c r="D24667">
        <f ca="1"/>
        <v>0.10911280103322514</v>
      </c>
      <c r="F24667">
        <f ca="1"/>
        <v>0.97547971333625694</v>
      </c>
      <c r="G24667">
        <f ca="1"/>
        <v>4.8773985666812859E-3</v>
      </c>
    </row>
    <row r="24668" spans="2:7">
      <c r="B24668">
        <v>24647</v>
      </c>
      <c r="C24668">
        <f ca="1"/>
        <v>0.51812830948742572</v>
      </c>
      <c r="D24668">
        <f ca="1"/>
        <v>7.4904940774484438E-2</v>
      </c>
      <c r="F24668">
        <f ca="1"/>
        <v>-0.30373282376737454</v>
      </c>
      <c r="G24668">
        <f ca="1"/>
        <v>-1.5186641188368729E-3</v>
      </c>
    </row>
    <row r="24669" spans="2:7">
      <c r="B24669">
        <v>24648</v>
      </c>
      <c r="C24669">
        <f ca="1"/>
        <v>0.49348983166600546</v>
      </c>
      <c r="D24669">
        <f ca="1"/>
        <v>7.134299735584998E-2</v>
      </c>
      <c r="F24669">
        <f ca="1"/>
        <v>0.95123298727639338</v>
      </c>
      <c r="G24669">
        <f ca="1"/>
        <v>4.7561649363819678E-3</v>
      </c>
    </row>
    <row r="24670" spans="2:7">
      <c r="B24670">
        <v>24649</v>
      </c>
      <c r="C24670">
        <f ca="1"/>
        <v>-2.0399859300856495</v>
      </c>
      <c r="D24670">
        <f ca="1"/>
        <v>-0.29491734475001796</v>
      </c>
      <c r="F24670">
        <f ca="1"/>
        <v>-6.5091225333106698E-2</v>
      </c>
      <c r="G24670">
        <f ca="1"/>
        <v>-3.2545612666553354E-4</v>
      </c>
    </row>
    <row r="24671" spans="2:7">
      <c r="B24671">
        <v>24650</v>
      </c>
      <c r="C24671">
        <f ca="1"/>
        <v>-1.0450768662956329</v>
      </c>
      <c r="D24671">
        <f ca="1"/>
        <v>-0.15108500991212093</v>
      </c>
      <c r="F24671">
        <f ca="1"/>
        <v>0.94190509106299125</v>
      </c>
      <c r="G24671">
        <f ca="1"/>
        <v>4.7095254553149567E-3</v>
      </c>
    </row>
    <row r="24672" spans="2:7">
      <c r="B24672">
        <v>24651</v>
      </c>
      <c r="C24672">
        <f ca="1"/>
        <v>1.0711592830075769</v>
      </c>
      <c r="D24672">
        <f ca="1"/>
        <v>0.15485570115459779</v>
      </c>
      <c r="F24672">
        <f ca="1"/>
        <v>-2.2604295732305171</v>
      </c>
      <c r="G24672">
        <f ca="1"/>
        <v>-1.1302147866152587E-2</v>
      </c>
    </row>
    <row r="24673" spans="2:7">
      <c r="B24673">
        <v>24652</v>
      </c>
      <c r="C24673">
        <f ca="1"/>
        <v>0.5616288892460044</v>
      </c>
      <c r="D24673">
        <f ca="1"/>
        <v>8.1193746637448286E-2</v>
      </c>
      <c r="F24673">
        <f ca="1"/>
        <v>1.7734625173760883</v>
      </c>
      <c r="G24673">
        <f ca="1"/>
        <v>8.867312586880444E-3</v>
      </c>
    </row>
    <row r="24674" spans="2:7">
      <c r="B24674">
        <v>24653</v>
      </c>
      <c r="C24674">
        <f ca="1"/>
        <v>-2.2053627260444753</v>
      </c>
      <c r="D24674">
        <f ca="1"/>
        <v>-0.31882559079630057</v>
      </c>
      <c r="F24674">
        <f ca="1"/>
        <v>0.52235914082039636</v>
      </c>
      <c r="G24674">
        <f ca="1"/>
        <v>2.6117957041019821E-3</v>
      </c>
    </row>
    <row r="24675" spans="2:7">
      <c r="B24675">
        <v>24654</v>
      </c>
      <c r="C24675">
        <f ca="1"/>
        <v>-0.72820564120777298</v>
      </c>
      <c r="D24675">
        <f ca="1"/>
        <v>-0.10527546831068774</v>
      </c>
      <c r="F24675">
        <f ca="1"/>
        <v>-1.8273176958016009</v>
      </c>
      <c r="G24675">
        <f ca="1"/>
        <v>-9.1365884790080062E-3</v>
      </c>
    </row>
    <row r="24676" spans="2:7">
      <c r="B24676">
        <v>24655</v>
      </c>
      <c r="C24676">
        <f ca="1"/>
        <v>-0.11852533179022626</v>
      </c>
      <c r="D24676">
        <f ca="1"/>
        <v>-1.7135008443769421E-2</v>
      </c>
      <c r="F24676">
        <f ca="1"/>
        <v>0.57002474438927242</v>
      </c>
      <c r="G24676">
        <f ca="1"/>
        <v>2.8501237219463625E-3</v>
      </c>
    </row>
    <row r="24677" spans="2:7">
      <c r="B24677">
        <v>24656</v>
      </c>
      <c r="C24677">
        <f ca="1"/>
        <v>0.18530698815083427</v>
      </c>
      <c r="D24677">
        <f ca="1"/>
        <v>2.67895205075128E-2</v>
      </c>
      <c r="F24677">
        <f ca="1"/>
        <v>-1.270242531921687</v>
      </c>
      <c r="G24677">
        <f ca="1"/>
        <v>-6.3512126596084366E-3</v>
      </c>
    </row>
    <row r="24678" spans="2:7">
      <c r="B24678">
        <v>24657</v>
      </c>
      <c r="C24678">
        <f ca="1"/>
        <v>2.4169689678159187</v>
      </c>
      <c r="D24678">
        <f ca="1"/>
        <v>0.34941715029452919</v>
      </c>
      <c r="F24678">
        <f ca="1"/>
        <v>8.5756747180104412E-3</v>
      </c>
      <c r="G24678">
        <f ca="1"/>
        <v>4.2878373590052216E-5</v>
      </c>
    </row>
    <row r="24679" spans="2:7">
      <c r="B24679">
        <v>24658</v>
      </c>
      <c r="C24679">
        <f ca="1"/>
        <v>-0.35919804477249428</v>
      </c>
      <c r="D24679">
        <f ca="1"/>
        <v>-5.1928658938963569E-2</v>
      </c>
      <c r="F24679">
        <f ca="1"/>
        <v>-0.1213146073483697</v>
      </c>
      <c r="G24679">
        <f ca="1"/>
        <v>-6.0657303674184861E-4</v>
      </c>
    </row>
    <row r="24680" spans="2:7">
      <c r="B24680">
        <v>24659</v>
      </c>
      <c r="C24680">
        <f ca="1"/>
        <v>1.3315531485191439</v>
      </c>
      <c r="D24680">
        <f ca="1"/>
        <v>0.1925004055975546</v>
      </c>
      <c r="F24680">
        <f ca="1"/>
        <v>1.9141606609453918</v>
      </c>
      <c r="G24680">
        <f ca="1"/>
        <v>9.5708033047269617E-3</v>
      </c>
    </row>
    <row r="24681" spans="2:7">
      <c r="B24681">
        <v>24660</v>
      </c>
      <c r="C24681">
        <f ca="1"/>
        <v>-0.80899238663830519</v>
      </c>
      <c r="D24681">
        <f ca="1"/>
        <v>-0.11695467261400756</v>
      </c>
      <c r="F24681">
        <f ca="1"/>
        <v>-2.3500471108542893</v>
      </c>
      <c r="G24681">
        <f ca="1"/>
        <v>-1.1750235554271449E-2</v>
      </c>
    </row>
    <row r="24682" spans="2:7">
      <c r="B24682">
        <v>24661</v>
      </c>
      <c r="C24682">
        <f ca="1"/>
        <v>0.22924538742887263</v>
      </c>
      <c r="D24682">
        <f ca="1"/>
        <v>3.3141621204158839E-2</v>
      </c>
      <c r="F24682">
        <f ca="1"/>
        <v>-2.065757105818721</v>
      </c>
      <c r="G24682">
        <f ca="1"/>
        <v>-1.0328785529093608E-2</v>
      </c>
    </row>
    <row r="24683" spans="2:7">
      <c r="B24683">
        <v>24662</v>
      </c>
      <c r="C24683">
        <f ca="1"/>
        <v>-0.53397864222212155</v>
      </c>
      <c r="D24683">
        <f ca="1"/>
        <v>-7.7196396796107347E-2</v>
      </c>
      <c r="F24683">
        <f ca="1"/>
        <v>0.536425781952242</v>
      </c>
      <c r="G24683">
        <f ca="1"/>
        <v>2.6821289097612106E-3</v>
      </c>
    </row>
    <row r="24684" spans="2:7">
      <c r="B24684">
        <v>24663</v>
      </c>
      <c r="C24684">
        <f ca="1"/>
        <v>-1.0737043860688531</v>
      </c>
      <c r="D24684">
        <f ca="1"/>
        <v>-0.15522364243589634</v>
      </c>
      <c r="F24684">
        <f ca="1"/>
        <v>0.72509188829086801</v>
      </c>
      <c r="G24684">
        <f ca="1"/>
        <v>3.6254594414543407E-3</v>
      </c>
    </row>
    <row r="24685" spans="2:7">
      <c r="B24685">
        <v>24664</v>
      </c>
      <c r="C24685">
        <f ca="1"/>
        <v>0.4334600520481437</v>
      </c>
      <c r="D24685">
        <f ca="1"/>
        <v>6.2664592789557091E-2</v>
      </c>
      <c r="F24685">
        <f ca="1"/>
        <v>0.249727311013659</v>
      </c>
      <c r="G24685">
        <f ca="1"/>
        <v>1.2486365550682952E-3</v>
      </c>
    </row>
    <row r="24686" spans="2:7">
      <c r="B24686">
        <v>24665</v>
      </c>
      <c r="C24686">
        <f ca="1"/>
        <v>0.13636437993663966</v>
      </c>
      <c r="D24686">
        <f ca="1"/>
        <v>1.9713969717285205E-2</v>
      </c>
      <c r="F24686">
        <f ca="1"/>
        <v>-0.35584803338344168</v>
      </c>
      <c r="G24686">
        <f ca="1"/>
        <v>-1.7792401669172086E-3</v>
      </c>
    </row>
    <row r="24687" spans="2:7">
      <c r="B24687">
        <v>24666</v>
      </c>
      <c r="C24687">
        <f ca="1"/>
        <v>1.7185911934672353</v>
      </c>
      <c r="D24687">
        <f ca="1"/>
        <v>0.24845384667277653</v>
      </c>
      <c r="F24687">
        <f ca="1"/>
        <v>-0.29906710468893977</v>
      </c>
      <c r="G24687">
        <f ca="1"/>
        <v>-1.495335523444699E-3</v>
      </c>
    </row>
    <row r="24688" spans="2:7">
      <c r="B24688">
        <v>24667</v>
      </c>
      <c r="C24688">
        <f ca="1"/>
        <v>-0.73059963882005696</v>
      </c>
      <c r="D24688">
        <f ca="1"/>
        <v>-0.10562156453063717</v>
      </c>
      <c r="F24688">
        <f ca="1"/>
        <v>-0.97830374883657545</v>
      </c>
      <c r="G24688">
        <f ca="1"/>
        <v>-4.8915187441828786E-3</v>
      </c>
    </row>
    <row r="24689" spans="2:7">
      <c r="B24689">
        <v>24668</v>
      </c>
      <c r="C24689">
        <f ca="1"/>
        <v>1.7159399981671191</v>
      </c>
      <c r="D24689">
        <f ca="1"/>
        <v>0.2480705678144311</v>
      </c>
      <c r="F24689">
        <f ca="1"/>
        <v>1.4390771481638893</v>
      </c>
      <c r="G24689">
        <f ca="1"/>
        <v>7.1953857408194478E-3</v>
      </c>
    </row>
    <row r="24690" spans="2:7">
      <c r="B24690">
        <v>24669</v>
      </c>
      <c r="C24690">
        <f ca="1"/>
        <v>0.68189426370609751</v>
      </c>
      <c r="D24690">
        <f ca="1"/>
        <v>9.8580310131858334E-2</v>
      </c>
      <c r="F24690">
        <f ca="1"/>
        <v>-0.17849557354101284</v>
      </c>
      <c r="G24690">
        <f ca="1"/>
        <v>-8.924778677050644E-4</v>
      </c>
    </row>
    <row r="24691" spans="2:7">
      <c r="B24691">
        <v>24670</v>
      </c>
      <c r="C24691">
        <f ca="1"/>
        <v>-0.81292562913999367</v>
      </c>
      <c r="D24691">
        <f ca="1"/>
        <v>-0.1175232948862245</v>
      </c>
      <c r="F24691">
        <f ca="1"/>
        <v>0.22532071883738816</v>
      </c>
      <c r="G24691">
        <f ca="1"/>
        <v>1.1266035941869411E-3</v>
      </c>
    </row>
    <row r="24692" spans="2:7">
      <c r="B24692">
        <v>24671</v>
      </c>
      <c r="C24692">
        <f ca="1"/>
        <v>-0.63039319945287586</v>
      </c>
      <c r="D24692">
        <f ca="1"/>
        <v>-9.1134887642732393E-2</v>
      </c>
      <c r="F24692">
        <f ca="1"/>
        <v>0.70977849194089204</v>
      </c>
      <c r="G24692">
        <f ca="1"/>
        <v>3.5488924597044608E-3</v>
      </c>
    </row>
    <row r="24693" spans="2:7">
      <c r="B24693">
        <v>24672</v>
      </c>
      <c r="C24693">
        <f ca="1"/>
        <v>-1.0790745591721405</v>
      </c>
      <c r="D24693">
        <f ca="1"/>
        <v>-0.15599999935537912</v>
      </c>
      <c r="F24693">
        <f ca="1"/>
        <v>0.64008448955775943</v>
      </c>
      <c r="G24693">
        <f ca="1"/>
        <v>3.2004224477887979E-3</v>
      </c>
    </row>
    <row r="24694" spans="2:7">
      <c r="B24694">
        <v>24673</v>
      </c>
      <c r="C24694">
        <f ca="1"/>
        <v>1.4503948657289718</v>
      </c>
      <c r="D24694">
        <f ca="1"/>
        <v>0.20968115335084103</v>
      </c>
      <c r="F24694">
        <f ca="1"/>
        <v>0.56556589516178524</v>
      </c>
      <c r="G24694">
        <f ca="1"/>
        <v>2.8278294758089266E-3</v>
      </c>
    </row>
    <row r="24695" spans="2:7">
      <c r="B24695">
        <v>24674</v>
      </c>
      <c r="C24695">
        <f ca="1"/>
        <v>1.6240377112714501</v>
      </c>
      <c r="D24695">
        <f ca="1"/>
        <v>0.2347844083228374</v>
      </c>
      <c r="F24695">
        <f ca="1"/>
        <v>-0.63153001336097481</v>
      </c>
      <c r="G24695">
        <f ca="1"/>
        <v>-3.1576500668048747E-3</v>
      </c>
    </row>
    <row r="24696" spans="2:7">
      <c r="B24696">
        <v>24675</v>
      </c>
      <c r="C24696">
        <f ca="1"/>
        <v>0.64299766702669481</v>
      </c>
      <c r="D24696">
        <f ca="1"/>
        <v>9.2957094381531963E-2</v>
      </c>
      <c r="F24696">
        <f ca="1"/>
        <v>-1.0742505886928553</v>
      </c>
      <c r="G24696">
        <f ca="1"/>
        <v>-5.3712529434642772E-3</v>
      </c>
    </row>
    <row r="24697" spans="2:7">
      <c r="B24697">
        <v>24676</v>
      </c>
      <c r="C24697">
        <f ca="1"/>
        <v>1.6249819196597439</v>
      </c>
      <c r="D24697">
        <f ca="1"/>
        <v>0.23492091094604647</v>
      </c>
      <c r="F24697">
        <f ca="1"/>
        <v>-0.95481042782849024</v>
      </c>
      <c r="G24697">
        <f ca="1"/>
        <v>-4.7740521391424519E-3</v>
      </c>
    </row>
    <row r="24698" spans="2:7">
      <c r="B24698">
        <v>24677</v>
      </c>
      <c r="C24698">
        <f ca="1"/>
        <v>0.41956958043990578</v>
      </c>
      <c r="D24698">
        <f ca="1"/>
        <v>6.0656470604197196E-2</v>
      </c>
      <c r="F24698">
        <f ca="1"/>
        <v>-1.3882557616909577</v>
      </c>
      <c r="G24698">
        <f ca="1"/>
        <v>-6.9412788084547896E-3</v>
      </c>
    </row>
    <row r="24699" spans="2:7">
      <c r="B24699">
        <v>24678</v>
      </c>
      <c r="C24699">
        <f ca="1"/>
        <v>-2.3828203363446963</v>
      </c>
      <c r="D24699">
        <f ca="1"/>
        <v>-0.34448033991176497</v>
      </c>
      <c r="F24699">
        <f ca="1"/>
        <v>-0.22362467317375925</v>
      </c>
      <c r="G24699">
        <f ca="1"/>
        <v>-1.1181233658687966E-3</v>
      </c>
    </row>
    <row r="24700" spans="2:7">
      <c r="B24700">
        <v>24679</v>
      </c>
      <c r="C24700">
        <f ca="1"/>
        <v>-0.20320306585813827</v>
      </c>
      <c r="D24700">
        <f ca="1"/>
        <v>-2.9376726449004999E-2</v>
      </c>
      <c r="F24700">
        <f ca="1"/>
        <v>0.21064760224204879</v>
      </c>
      <c r="G24700">
        <f ca="1"/>
        <v>1.0532380112102441E-3</v>
      </c>
    </row>
    <row r="24701" spans="2:7">
      <c r="B24701">
        <v>24680</v>
      </c>
      <c r="C24701">
        <f ca="1"/>
        <v>1.6835195441426121</v>
      </c>
      <c r="D24701">
        <f ca="1"/>
        <v>0.24338359714689506</v>
      </c>
      <c r="F24701">
        <f ca="1"/>
        <v>1.1115246553402343</v>
      </c>
      <c r="G24701">
        <f ca="1"/>
        <v>5.5576232767011726E-3</v>
      </c>
    </row>
    <row r="24702" spans="2:7">
      <c r="B24702">
        <v>24681</v>
      </c>
      <c r="C24702">
        <f ca="1"/>
        <v>0.29298364992175224</v>
      </c>
      <c r="D24702">
        <f ca="1"/>
        <v>4.2356154920374471E-2</v>
      </c>
      <c r="F24702">
        <f ca="1"/>
        <v>2.1169689782698398</v>
      </c>
      <c r="G24702">
        <f ca="1"/>
        <v>1.0584844891349201E-2</v>
      </c>
    </row>
    <row r="24703" spans="2:7">
      <c r="B24703">
        <v>24682</v>
      </c>
      <c r="C24703">
        <f ca="1"/>
        <v>-0.56766872466292362</v>
      </c>
      <c r="D24703">
        <f ca="1"/>
        <v>-8.2066915514554292E-2</v>
      </c>
      <c r="F24703">
        <f ca="1"/>
        <v>-0.92930742032747837</v>
      </c>
      <c r="G24703">
        <f ca="1"/>
        <v>-4.646537101637393E-3</v>
      </c>
    </row>
    <row r="24704" spans="2:7">
      <c r="B24704">
        <v>24683</v>
      </c>
      <c r="C24704">
        <f ca="1"/>
        <v>-2.1928657501340707</v>
      </c>
      <c r="D24704">
        <f ca="1"/>
        <v>-0.3170189239470117</v>
      </c>
      <c r="F24704">
        <f ca="1"/>
        <v>0.81899349686140344</v>
      </c>
      <c r="G24704">
        <f ca="1"/>
        <v>4.0949674843070178E-3</v>
      </c>
    </row>
    <row r="24705" spans="2:7">
      <c r="B24705">
        <v>24684</v>
      </c>
      <c r="C24705">
        <f ca="1"/>
        <v>-1.0842820073921438</v>
      </c>
      <c r="D24705">
        <f ca="1"/>
        <v>-0.15675283141138358</v>
      </c>
      <c r="F24705">
        <f ca="1"/>
        <v>0.81337791376386948</v>
      </c>
      <c r="G24705">
        <f ca="1"/>
        <v>4.0668895688193481E-3</v>
      </c>
    </row>
    <row r="24706" spans="2:7">
      <c r="B24706">
        <v>24685</v>
      </c>
      <c r="C24706">
        <f ca="1"/>
        <v>0.43113391003994722</v>
      </c>
      <c r="D24706">
        <f ca="1"/>
        <v>6.2328306340493217E-2</v>
      </c>
      <c r="F24706">
        <f ca="1"/>
        <v>0.14416582997243674</v>
      </c>
      <c r="G24706">
        <f ca="1"/>
        <v>7.2082914986218384E-4</v>
      </c>
    </row>
    <row r="24707" spans="2:7">
      <c r="B24707">
        <v>24686</v>
      </c>
      <c r="C24707">
        <f ca="1"/>
        <v>-0.3570730103853143</v>
      </c>
      <c r="D24707">
        <f ca="1"/>
        <v>-5.1621446281402111E-2</v>
      </c>
      <c r="F24707">
        <f ca="1"/>
        <v>-0.77628075869158297</v>
      </c>
      <c r="G24707">
        <f ca="1"/>
        <v>-3.8814037934579155E-3</v>
      </c>
    </row>
    <row r="24708" spans="2:7">
      <c r="B24708">
        <v>24687</v>
      </c>
      <c r="C24708">
        <f ca="1"/>
        <v>-0.36079842312525046</v>
      </c>
      <c r="D24708">
        <f ca="1"/>
        <v>-5.2160022953503825E-2</v>
      </c>
      <c r="F24708">
        <f ca="1"/>
        <v>2.1476810312904595</v>
      </c>
      <c r="G24708">
        <f ca="1"/>
        <v>1.07384051564523E-2</v>
      </c>
    </row>
    <row r="24709" spans="2:7">
      <c r="B24709">
        <v>24688</v>
      </c>
      <c r="C24709">
        <f ca="1"/>
        <v>-0.62646161380681065</v>
      </c>
      <c r="D24709">
        <f ca="1"/>
        <v>-9.0566504899354278E-2</v>
      </c>
      <c r="F24709">
        <f ca="1"/>
        <v>1.0703836019307931</v>
      </c>
      <c r="G24709">
        <f ca="1"/>
        <v>5.3519180096539666E-3</v>
      </c>
    </row>
    <row r="24710" spans="2:7">
      <c r="B24710">
        <v>24689</v>
      </c>
      <c r="C24710">
        <f ca="1"/>
        <v>-0.20006644893201597</v>
      </c>
      <c r="D24710">
        <f ca="1"/>
        <v>-2.892327100026516E-2</v>
      </c>
      <c r="F24710">
        <f ca="1"/>
        <v>-0.86218976969370031</v>
      </c>
      <c r="G24710">
        <f ca="1"/>
        <v>-4.3109488484685023E-3</v>
      </c>
    </row>
    <row r="24711" spans="2:7">
      <c r="B24711">
        <v>24690</v>
      </c>
      <c r="C24711">
        <f ca="1"/>
        <v>-1.6541203735651338</v>
      </c>
      <c r="D24711">
        <f ca="1"/>
        <v>-0.23913340836044655</v>
      </c>
      <c r="F24711">
        <f ca="1"/>
        <v>0.60158777404935471</v>
      </c>
      <c r="G24711">
        <f ca="1"/>
        <v>3.0079388702467743E-3</v>
      </c>
    </row>
    <row r="24712" spans="2:7">
      <c r="B24712">
        <v>24691</v>
      </c>
      <c r="C24712">
        <f ca="1"/>
        <v>1.3780756781600707</v>
      </c>
      <c r="D24712">
        <f ca="1"/>
        <v>0.19922608968704247</v>
      </c>
      <c r="F24712">
        <f ca="1"/>
        <v>-1.2978462063959426</v>
      </c>
      <c r="G24712">
        <f ca="1"/>
        <v>-6.4892310319797147E-3</v>
      </c>
    </row>
    <row r="24713" spans="2:7">
      <c r="B24713">
        <v>24692</v>
      </c>
      <c r="C24713">
        <f ca="1"/>
        <v>0.68567306452817445</v>
      </c>
      <c r="D24713">
        <f ca="1"/>
        <v>9.9126605029460566E-2</v>
      </c>
      <c r="F24713">
        <f ca="1"/>
        <v>-2.1546710080259941</v>
      </c>
      <c r="G24713">
        <f ca="1"/>
        <v>-1.0773355040129972E-2</v>
      </c>
    </row>
    <row r="24714" spans="2:7">
      <c r="B24714">
        <v>24693</v>
      </c>
      <c r="C24714">
        <f ca="1"/>
        <v>0.13258512881121051</v>
      </c>
      <c r="D24714">
        <f ca="1"/>
        <v>1.9167609720082534E-2</v>
      </c>
      <c r="F24714">
        <f ca="1"/>
        <v>-1.5102604048382513</v>
      </c>
      <c r="G24714">
        <f ca="1"/>
        <v>-7.5513020241912577E-3</v>
      </c>
    </row>
    <row r="24715" spans="2:7">
      <c r="B24715">
        <v>24694</v>
      </c>
      <c r="C24715">
        <f ca="1"/>
        <v>2.4188025404627393</v>
      </c>
      <c r="D24715">
        <f ca="1"/>
        <v>0.34968222681708339</v>
      </c>
      <c r="F24715">
        <f ca="1"/>
        <v>-1.5542921990738523</v>
      </c>
      <c r="G24715">
        <f ca="1"/>
        <v>-7.7714609953692627E-3</v>
      </c>
    </row>
    <row r="24716" spans="2:7">
      <c r="B24716">
        <v>24695</v>
      </c>
      <c r="C24716">
        <f ca="1"/>
        <v>-0.85508555212863435</v>
      </c>
      <c r="D24716">
        <f ca="1"/>
        <v>-0.12361828424830952</v>
      </c>
      <c r="F24716">
        <f ca="1"/>
        <v>-0.86016111867757949</v>
      </c>
      <c r="G24716">
        <f ca="1"/>
        <v>-4.3008055933878983E-3</v>
      </c>
    </row>
    <row r="24717" spans="2:7">
      <c r="B24717">
        <v>24696</v>
      </c>
      <c r="C24717">
        <f ca="1"/>
        <v>-0.23190985619283033</v>
      </c>
      <c r="D24717">
        <f ca="1"/>
        <v>-3.3526818984911562E-2</v>
      </c>
      <c r="F24717">
        <f ca="1"/>
        <v>-6.5478992932670649E-2</v>
      </c>
      <c r="G24717">
        <f ca="1"/>
        <v>-3.2739496466335332E-4</v>
      </c>
    </row>
    <row r="24718" spans="2:7">
      <c r="B24718">
        <v>24697</v>
      </c>
      <c r="C24718">
        <f ca="1"/>
        <v>0.75386604109001387</v>
      </c>
      <c r="D24718">
        <f ca="1"/>
        <v>0.10898514928783862</v>
      </c>
      <c r="F24718">
        <f ca="1"/>
        <v>-1.7007489529053461</v>
      </c>
      <c r="G24718">
        <f ca="1"/>
        <v>-8.5037447645267324E-3</v>
      </c>
    </row>
    <row r="24719" spans="2:7">
      <c r="B24719">
        <v>24698</v>
      </c>
      <c r="C24719">
        <f ca="1"/>
        <v>0.19759371521922023</v>
      </c>
      <c r="D24719">
        <f ca="1"/>
        <v>2.8565792034309274E-2</v>
      </c>
      <c r="F24719">
        <f ca="1"/>
        <v>-0.48040908452037062</v>
      </c>
      <c r="G24719">
        <f ca="1"/>
        <v>-2.4020454226018535E-3</v>
      </c>
    </row>
    <row r="24720" spans="2:7">
      <c r="B24720">
        <v>24699</v>
      </c>
      <c r="C24720">
        <f ca="1"/>
        <v>0.43487705795965925</v>
      </c>
      <c r="D24720">
        <f ca="1"/>
        <v>6.2869446957792313E-2</v>
      </c>
      <c r="F24720">
        <f ca="1"/>
        <v>-0.66942894446655854</v>
      </c>
      <c r="G24720">
        <f ca="1"/>
        <v>-3.3471447223327932E-3</v>
      </c>
    </row>
    <row r="24721" spans="2:7">
      <c r="B24721">
        <v>24700</v>
      </c>
      <c r="C24721">
        <f ca="1"/>
        <v>0.1598659172973749</v>
      </c>
      <c r="D24721">
        <f ca="1"/>
        <v>2.3111547560226691E-2</v>
      </c>
      <c r="F24721">
        <f ca="1"/>
        <v>-1.6583406283659177</v>
      </c>
      <c r="G24721">
        <f ca="1"/>
        <v>-8.2917031418295907E-3</v>
      </c>
    </row>
    <row r="24722" spans="2:7">
      <c r="B24722">
        <v>24701</v>
      </c>
      <c r="C24722">
        <f ca="1"/>
        <v>-0.21550850844616889</v>
      </c>
      <c r="D24722">
        <f ca="1"/>
        <v>-3.1155703647089604E-2</v>
      </c>
      <c r="F24722">
        <f ca="1"/>
        <v>1.6532276125537393</v>
      </c>
      <c r="G24722">
        <f ca="1"/>
        <v>8.2661380627686975E-3</v>
      </c>
    </row>
    <row r="24723" spans="2:7">
      <c r="B24723">
        <v>24702</v>
      </c>
      <c r="C24723">
        <f ca="1"/>
        <v>0.70277206257399416</v>
      </c>
      <c r="D24723">
        <f ca="1"/>
        <v>0.10159857850103601</v>
      </c>
      <c r="F24723">
        <f ca="1"/>
        <v>6.4581678854226726E-3</v>
      </c>
      <c r="G24723">
        <f ca="1"/>
        <v>3.2290839427113368E-5</v>
      </c>
    </row>
    <row r="24724" spans="2:7">
      <c r="B24724">
        <v>24703</v>
      </c>
      <c r="C24724">
        <f ca="1"/>
        <v>-0.26038706662177724</v>
      </c>
      <c r="D24724">
        <f ca="1"/>
        <v>-3.7643721538861988E-2</v>
      </c>
      <c r="F24724">
        <f ca="1"/>
        <v>0.30546344221757415</v>
      </c>
      <c r="G24724">
        <f ca="1"/>
        <v>1.527317211087871E-3</v>
      </c>
    </row>
    <row r="24725" spans="2:7">
      <c r="B24725">
        <v>24704</v>
      </c>
      <c r="C24725">
        <f ca="1"/>
        <v>-0.81587955461063388</v>
      </c>
      <c r="D24725">
        <f ca="1"/>
        <v>-0.11795033893762837</v>
      </c>
      <c r="F24725">
        <f ca="1"/>
        <v>-0.43438458593842089</v>
      </c>
      <c r="G24725">
        <f ca="1"/>
        <v>-2.1719229296921047E-3</v>
      </c>
    </row>
    <row r="24726" spans="2:7">
      <c r="B24726">
        <v>24705</v>
      </c>
      <c r="C24726">
        <f ca="1"/>
        <v>0.5031111981711438</v>
      </c>
      <c r="D24726">
        <f ca="1"/>
        <v>7.2733942175965988E-2</v>
      </c>
      <c r="F24726">
        <f ca="1"/>
        <v>-0.18856945351409263</v>
      </c>
      <c r="G24726">
        <f ca="1"/>
        <v>-9.4284726757046331E-4</v>
      </c>
    </row>
    <row r="24727" spans="2:7">
      <c r="B24727">
        <v>24706</v>
      </c>
      <c r="C24727">
        <f ca="1"/>
        <v>-0.58081991324612092</v>
      </c>
      <c r="D24727">
        <f ca="1"/>
        <v>-8.3968160792800131E-2</v>
      </c>
      <c r="F24727">
        <f ca="1"/>
        <v>-1.881373542213826E-2</v>
      </c>
      <c r="G24727">
        <f ca="1"/>
        <v>-9.4068677110691322E-5</v>
      </c>
    </row>
    <row r="24728" spans="2:7">
      <c r="B24728">
        <v>24707</v>
      </c>
      <c r="C24728">
        <f ca="1"/>
        <v>0.33260334148584736</v>
      </c>
      <c r="D24728">
        <f ca="1"/>
        <v>4.8083907285513108E-2</v>
      </c>
      <c r="F24728">
        <f ca="1"/>
        <v>-0.35385907024988167</v>
      </c>
      <c r="G24728">
        <f ca="1"/>
        <v>-1.7692953512494086E-3</v>
      </c>
    </row>
    <row r="24729" spans="2:7">
      <c r="B24729">
        <v>24708</v>
      </c>
      <c r="C24729">
        <f ca="1"/>
        <v>-1.1144346025147664</v>
      </c>
      <c r="D24729">
        <f ca="1"/>
        <v>-0.16111194152079147</v>
      </c>
      <c r="F24729">
        <f ca="1"/>
        <v>-0.24714574539713208</v>
      </c>
      <c r="G24729">
        <f ca="1"/>
        <v>-1.2357287269856606E-3</v>
      </c>
    </row>
    <row r="24730" spans="2:7">
      <c r="B24730">
        <v>24709</v>
      </c>
      <c r="C24730">
        <f ca="1"/>
        <v>-0.78179870019561726</v>
      </c>
      <c r="D24730">
        <f ca="1"/>
        <v>-0.11302332697021414</v>
      </c>
      <c r="F24730">
        <f ca="1"/>
        <v>0.23657223591835325</v>
      </c>
      <c r="G24730">
        <f ca="1"/>
        <v>1.1828611795917665E-3</v>
      </c>
    </row>
    <row r="24731" spans="2:7">
      <c r="B24731">
        <v>24710</v>
      </c>
      <c r="C24731">
        <f ca="1"/>
        <v>-1.0063791888113309</v>
      </c>
      <c r="D24731">
        <f ca="1"/>
        <v>-0.14549055157623245</v>
      </c>
      <c r="F24731">
        <f ca="1"/>
        <v>-2.6710827458147131E-2</v>
      </c>
      <c r="G24731">
        <f ca="1"/>
        <v>-1.3355413729073567E-4</v>
      </c>
    </row>
    <row r="24732" spans="2:7">
      <c r="B24732">
        <v>24711</v>
      </c>
      <c r="C24732">
        <f ca="1"/>
        <v>1.3021818539039038</v>
      </c>
      <c r="D24732">
        <f ca="1"/>
        <v>0.18825424679221744</v>
      </c>
      <c r="F24732">
        <f ca="1"/>
        <v>1.6199738371235157</v>
      </c>
      <c r="G24732">
        <f ca="1"/>
        <v>8.0998691856175795E-3</v>
      </c>
    </row>
    <row r="24733" spans="2:7">
      <c r="B24733">
        <v>24712</v>
      </c>
      <c r="C24733">
        <f ca="1"/>
        <v>2.1556372915658568</v>
      </c>
      <c r="D24733">
        <f ca="1"/>
        <v>0.31163686812586555</v>
      </c>
      <c r="F24733">
        <f ca="1"/>
        <v>-0.92701165065901214</v>
      </c>
      <c r="G24733">
        <f ca="1"/>
        <v>-4.6350582532950612E-3</v>
      </c>
    </row>
    <row r="24734" spans="2:7">
      <c r="B24734">
        <v>24713</v>
      </c>
      <c r="C24734">
        <f ca="1"/>
        <v>-0.24778755712415623</v>
      </c>
      <c r="D24734">
        <f ca="1"/>
        <v>-3.5822231580823399E-2</v>
      </c>
      <c r="F24734">
        <f ca="1"/>
        <v>0.42041138521808064</v>
      </c>
      <c r="G24734">
        <f ca="1"/>
        <v>2.1020569260904037E-3</v>
      </c>
    </row>
    <row r="24735" spans="2:7">
      <c r="B24735">
        <v>24714</v>
      </c>
      <c r="C24735">
        <f ca="1"/>
        <v>1.4243982258999417</v>
      </c>
      <c r="D24735">
        <f ca="1"/>
        <v>0.20592286272847474</v>
      </c>
      <c r="F24735">
        <f ca="1"/>
        <v>-2.0640983647556195</v>
      </c>
      <c r="G24735">
        <f ca="1"/>
        <v>-1.0320491823778099E-2</v>
      </c>
    </row>
    <row r="24736" spans="2:7">
      <c r="B24736">
        <v>24715</v>
      </c>
      <c r="C24736">
        <f ca="1"/>
        <v>0.63498951184638297</v>
      </c>
      <c r="D24736">
        <f ca="1"/>
        <v>9.1799368817206864E-2</v>
      </c>
      <c r="F24736">
        <f ca="1"/>
        <v>-0.6506981655180899</v>
      </c>
      <c r="G24736">
        <f ca="1"/>
        <v>-3.2534908275904501E-3</v>
      </c>
    </row>
    <row r="24737" spans="2:7">
      <c r="B24737">
        <v>24716</v>
      </c>
      <c r="C24737">
        <f ca="1"/>
        <v>0.41872388287541934</v>
      </c>
      <c r="D24737">
        <f ca="1"/>
        <v>6.0534209525578177E-2</v>
      </c>
      <c r="F24737">
        <f ca="1"/>
        <v>0.37388815018940125</v>
      </c>
      <c r="G24737">
        <f ca="1"/>
        <v>1.8694407509470066E-3</v>
      </c>
    </row>
    <row r="24738" spans="2:7">
      <c r="B24738">
        <v>24717</v>
      </c>
      <c r="C24738">
        <f ca="1"/>
        <v>-0.83913977127720307</v>
      </c>
      <c r="D24738">
        <f ca="1"/>
        <v>-0.12131302945252162</v>
      </c>
      <c r="F24738">
        <f ca="1"/>
        <v>-4.9140036955588266E-2</v>
      </c>
      <c r="G24738">
        <f ca="1"/>
        <v>-2.4570018477794138E-4</v>
      </c>
    </row>
    <row r="24739" spans="2:7">
      <c r="B24739">
        <v>24718</v>
      </c>
      <c r="C24739">
        <f ca="1"/>
        <v>-0.59292859995663338</v>
      </c>
      <c r="D24739">
        <f ca="1"/>
        <v>-8.5718693323641779E-2</v>
      </c>
      <c r="F24739">
        <f ca="1"/>
        <v>0.42742277850580895</v>
      </c>
      <c r="G24739">
        <f ca="1"/>
        <v>2.137113892529045E-3</v>
      </c>
    </row>
    <row r="24740" spans="2:7">
      <c r="B24740">
        <v>24719</v>
      </c>
      <c r="C24740">
        <f ca="1"/>
        <v>-1.0130734908251757</v>
      </c>
      <c r="D24740">
        <f ca="1"/>
        <v>-0.14645833559168145</v>
      </c>
      <c r="F24740">
        <f ca="1"/>
        <v>0.63544119085056616</v>
      </c>
      <c r="G24740">
        <f ca="1"/>
        <v>3.1772059542528315E-3</v>
      </c>
    </row>
    <row r="24741" spans="2:7">
      <c r="B24741">
        <v>24720</v>
      </c>
      <c r="C24741">
        <f ca="1"/>
        <v>-0.1880357153026895</v>
      </c>
      <c r="D24741">
        <f ca="1"/>
        <v>-2.7184008015639211E-2</v>
      </c>
      <c r="F24741">
        <f ca="1"/>
        <v>-0.53304230568063116</v>
      </c>
      <c r="G24741">
        <f ca="1"/>
        <v>-2.6652115284031561E-3</v>
      </c>
    </row>
    <row r="24742" spans="2:7">
      <c r="B24742">
        <v>24721</v>
      </c>
      <c r="C24742">
        <f ca="1"/>
        <v>-0.37551749581877664</v>
      </c>
      <c r="D24742">
        <f ca="1"/>
        <v>-5.428793460815675E-2</v>
      </c>
      <c r="F24742">
        <f ca="1"/>
        <v>-0.56794848928224617</v>
      </c>
      <c r="G24742">
        <f ca="1"/>
        <v>-2.8397424464112315E-3</v>
      </c>
    </row>
    <row r="24743" spans="2:7">
      <c r="B24743">
        <v>24722</v>
      </c>
      <c r="C24743">
        <f ca="1"/>
        <v>0.75289836907221297</v>
      </c>
      <c r="D24743">
        <f ca="1"/>
        <v>0.10884525456706141</v>
      </c>
      <c r="F24743">
        <f ca="1"/>
        <v>-0.8451730096772202</v>
      </c>
      <c r="G24743">
        <f ca="1"/>
        <v>-4.2258650483861021E-3</v>
      </c>
    </row>
    <row r="24744" spans="2:7">
      <c r="B24744">
        <v>24723</v>
      </c>
      <c r="C24744">
        <f ca="1"/>
        <v>-1.3119515753963706</v>
      </c>
      <c r="D24744">
        <f ca="1"/>
        <v>-0.18966663904405248</v>
      </c>
      <c r="F24744">
        <f ca="1"/>
        <v>-1.328772741659576</v>
      </c>
      <c r="G24744">
        <f ca="1"/>
        <v>-6.6438637082978811E-3</v>
      </c>
    </row>
    <row r="24745" spans="2:7">
      <c r="B24745">
        <v>24724</v>
      </c>
      <c r="C24745">
        <f ca="1"/>
        <v>0.71053388075425994</v>
      </c>
      <c r="D24745">
        <f ca="1"/>
        <v>0.10272069153838441</v>
      </c>
      <c r="F24745">
        <f ca="1"/>
        <v>-1.1618987626125272</v>
      </c>
      <c r="G24745">
        <f ca="1"/>
        <v>-5.809493813062637E-3</v>
      </c>
    </row>
    <row r="24746" spans="2:7">
      <c r="B24746">
        <v>24725</v>
      </c>
      <c r="C24746">
        <f ca="1"/>
        <v>-2.0596972412798604</v>
      </c>
      <c r="D24746">
        <f ca="1"/>
        <v>-0.29776697595247137</v>
      </c>
      <c r="F24746">
        <f ca="1"/>
        <v>-0.6614351479460624</v>
      </c>
      <c r="G24746">
        <f ca="1"/>
        <v>-3.3071757397303125E-3</v>
      </c>
    </row>
    <row r="24747" spans="2:7">
      <c r="B24747">
        <v>24726</v>
      </c>
      <c r="C24747">
        <f ca="1"/>
        <v>-0.61975701733999111</v>
      </c>
      <c r="D24747">
        <f ca="1"/>
        <v>-8.9597232632103035E-2</v>
      </c>
      <c r="F24747">
        <f ca="1"/>
        <v>0.42785069068191034</v>
      </c>
      <c r="G24747">
        <f ca="1"/>
        <v>2.1392534534095519E-3</v>
      </c>
    </row>
    <row r="24748" spans="2:7">
      <c r="B24748">
        <v>24727</v>
      </c>
      <c r="C24748">
        <f ca="1"/>
        <v>-0.61255620546420864</v>
      </c>
      <c r="D24748">
        <f ca="1"/>
        <v>-8.8556223335357051E-2</v>
      </c>
      <c r="F24748">
        <f ca="1"/>
        <v>0.80389889797733527</v>
      </c>
      <c r="G24748">
        <f ca="1"/>
        <v>4.0194944898866774E-3</v>
      </c>
    </row>
    <row r="24749" spans="2:7">
      <c r="B24749">
        <v>24728</v>
      </c>
      <c r="C24749">
        <f ca="1"/>
        <v>0.88783288747419309</v>
      </c>
      <c r="D24749">
        <f ca="1"/>
        <v>0.12835251160023303</v>
      </c>
      <c r="F24749">
        <f ca="1"/>
        <v>1.8499443967228761</v>
      </c>
      <c r="G24749">
        <f ca="1"/>
        <v>9.2497219836143833E-3</v>
      </c>
    </row>
    <row r="24750" spans="2:7">
      <c r="B24750">
        <v>24729</v>
      </c>
      <c r="C24750">
        <f ca="1"/>
        <v>-0.74631276936877289</v>
      </c>
      <c r="D24750">
        <f ca="1"/>
        <v>-0.10789318546232818</v>
      </c>
      <c r="F24750">
        <f ca="1"/>
        <v>-1.0177180863347957</v>
      </c>
      <c r="G24750">
        <f ca="1"/>
        <v>-5.0885904316739792E-3</v>
      </c>
    </row>
    <row r="24751" spans="2:7">
      <c r="B24751">
        <v>24730</v>
      </c>
      <c r="C24751">
        <f ca="1"/>
        <v>-0.21671252615107303</v>
      </c>
      <c r="D24751">
        <f ca="1"/>
        <v>-3.1329766467487308E-2</v>
      </c>
      <c r="F24751">
        <f ca="1"/>
        <v>-2.2347663628881325</v>
      </c>
      <c r="G24751">
        <f ca="1"/>
        <v>-1.1173831814440665E-2</v>
      </c>
    </row>
    <row r="24752" spans="2:7">
      <c r="B24752">
        <v>24731</v>
      </c>
      <c r="C24752">
        <f ca="1"/>
        <v>0.88874080888901352</v>
      </c>
      <c r="D24752">
        <f ca="1"/>
        <v>0.1284837682765422</v>
      </c>
      <c r="F24752">
        <f ca="1"/>
        <v>-1.188835079878747</v>
      </c>
      <c r="G24752">
        <f ca="1"/>
        <v>-5.9441753993937363E-3</v>
      </c>
    </row>
    <row r="24753" spans="2:7">
      <c r="B24753">
        <v>24732</v>
      </c>
      <c r="C24753">
        <f ca="1"/>
        <v>0.86378060077002439</v>
      </c>
      <c r="D24753">
        <f ca="1"/>
        <v>0.12487531284834665</v>
      </c>
      <c r="F24753">
        <f ca="1"/>
        <v>-0.27525441237595877</v>
      </c>
      <c r="G24753">
        <f ca="1"/>
        <v>-1.376272061879794E-3</v>
      </c>
    </row>
    <row r="24754" spans="2:7">
      <c r="B24754">
        <v>24733</v>
      </c>
      <c r="C24754">
        <f ca="1"/>
        <v>0.4041382930213559</v>
      </c>
      <c r="D24754">
        <f ca="1"/>
        <v>5.8425595261168722E-2</v>
      </c>
      <c r="F24754">
        <f ca="1"/>
        <v>0.88662620008417981</v>
      </c>
      <c r="G24754">
        <f ca="1"/>
        <v>4.4331310004209002E-3</v>
      </c>
    </row>
    <row r="24755" spans="2:7">
      <c r="B24755">
        <v>24734</v>
      </c>
      <c r="C24755">
        <f ca="1"/>
        <v>0.87073742565829626</v>
      </c>
      <c r="D24755">
        <f ca="1"/>
        <v>0.12588104935548708</v>
      </c>
      <c r="F24755">
        <f ca="1"/>
        <v>-9.4419096350750135E-3</v>
      </c>
      <c r="G24755">
        <f ca="1"/>
        <v>-4.7209548175375076E-5</v>
      </c>
    </row>
    <row r="24756" spans="2:7">
      <c r="B24756">
        <v>24735</v>
      </c>
      <c r="C24756">
        <f ca="1"/>
        <v>1.2488265536066383</v>
      </c>
      <c r="D24756">
        <f ca="1"/>
        <v>0.18054076050785434</v>
      </c>
      <c r="F24756">
        <f ca="1"/>
        <v>0.10604190959322399</v>
      </c>
      <c r="G24756">
        <f ca="1"/>
        <v>5.3020954796612009E-4</v>
      </c>
    </row>
    <row r="24757" spans="2:7">
      <c r="B24757">
        <v>24736</v>
      </c>
      <c r="C24757">
        <f ca="1"/>
        <v>2.0017391562148386</v>
      </c>
      <c r="D24757">
        <f ca="1"/>
        <v>0.28938807279334305</v>
      </c>
      <c r="F24757">
        <f ca="1"/>
        <v>0.8637777954611493</v>
      </c>
      <c r="G24757">
        <f ca="1"/>
        <v>4.3188889773057475E-3</v>
      </c>
    </row>
    <row r="24758" spans="2:7">
      <c r="B24758">
        <v>24737</v>
      </c>
      <c r="C24758">
        <f ca="1"/>
        <v>-0.39999585770732454</v>
      </c>
      <c r="D24758">
        <f ca="1"/>
        <v>-5.7826730334898595E-2</v>
      </c>
      <c r="F24758">
        <f ca="1"/>
        <v>-0.2050772886228511</v>
      </c>
      <c r="G24758">
        <f ca="1"/>
        <v>-1.0253864431142557E-3</v>
      </c>
    </row>
    <row r="24759" spans="2:7">
      <c r="B24759">
        <v>24738</v>
      </c>
      <c r="C24759">
        <f ca="1"/>
        <v>-1.7509135327030949</v>
      </c>
      <c r="D24759">
        <f ca="1"/>
        <v>-0.25312663304986144</v>
      </c>
      <c r="F24759">
        <f ca="1"/>
        <v>0.88545183206895051</v>
      </c>
      <c r="G24759">
        <f ca="1"/>
        <v>4.4272591603447533E-3</v>
      </c>
    </row>
    <row r="24760" spans="2:7">
      <c r="B24760">
        <v>24739</v>
      </c>
      <c r="C24760">
        <f ca="1"/>
        <v>4.5066296752279508E-2</v>
      </c>
      <c r="D24760">
        <f ca="1"/>
        <v>6.5151589429543804E-3</v>
      </c>
      <c r="F24760">
        <f ca="1"/>
        <v>-0.24253268831237834</v>
      </c>
      <c r="G24760">
        <f ca="1"/>
        <v>-1.212663441561892E-3</v>
      </c>
    </row>
    <row r="24761" spans="2:7">
      <c r="B24761">
        <v>24740</v>
      </c>
      <c r="C24761">
        <f ca="1"/>
        <v>-0.92750806455815094</v>
      </c>
      <c r="D24761">
        <f ca="1"/>
        <v>-0.13408828541392612</v>
      </c>
      <c r="F24761">
        <f ca="1"/>
        <v>-0.13312475921509087</v>
      </c>
      <c r="G24761">
        <f ca="1"/>
        <v>-6.6562379607545453E-4</v>
      </c>
    </row>
    <row r="24762" spans="2:7">
      <c r="B24762">
        <v>24741</v>
      </c>
      <c r="C24762">
        <f ca="1"/>
        <v>-1.0896174266880334</v>
      </c>
      <c r="D24762">
        <f ca="1"/>
        <v>-0.1575241640312148</v>
      </c>
      <c r="F24762">
        <f ca="1"/>
        <v>-0.6657728365276786</v>
      </c>
      <c r="G24762">
        <f ca="1"/>
        <v>-3.3288641826383935E-3</v>
      </c>
    </row>
    <row r="24763" spans="2:7">
      <c r="B24763">
        <v>24742</v>
      </c>
      <c r="C24763">
        <f ca="1"/>
        <v>-2.1358288158572081</v>
      </c>
      <c r="D24763">
        <f ca="1"/>
        <v>-0.3087731900125098</v>
      </c>
      <c r="F24763">
        <f ca="1"/>
        <v>1.0160415942211705</v>
      </c>
      <c r="G24763">
        <f ca="1"/>
        <v>5.0802079711058535E-3</v>
      </c>
    </row>
    <row r="24764" spans="2:7">
      <c r="B24764">
        <v>24743</v>
      </c>
      <c r="C24764">
        <f ca="1"/>
        <v>0.98959538902594846</v>
      </c>
      <c r="D24764">
        <f ca="1"/>
        <v>0.14306414578856452</v>
      </c>
      <c r="F24764">
        <f ca="1"/>
        <v>-2.3994462496126685</v>
      </c>
      <c r="G24764">
        <f ca="1"/>
        <v>-1.1997231248063345E-2</v>
      </c>
    </row>
    <row r="24765" spans="2:7">
      <c r="B24765">
        <v>24744</v>
      </c>
      <c r="C24765">
        <f ca="1"/>
        <v>-1.3609385580396622</v>
      </c>
      <c r="D24765">
        <f ca="1"/>
        <v>-0.19674860497107641</v>
      </c>
      <c r="F24765">
        <f ca="1"/>
        <v>0.10881390491372517</v>
      </c>
      <c r="G24765">
        <f ca="1"/>
        <v>5.4406952456862595E-4</v>
      </c>
    </row>
    <row r="24766" spans="2:7">
      <c r="B24766">
        <v>24745</v>
      </c>
      <c r="C24766">
        <f ca="1"/>
        <v>-0.9917860397100472</v>
      </c>
      <c r="D24766">
        <f ca="1"/>
        <v>-0.14338084448412958</v>
      </c>
      <c r="F24766">
        <f ca="1"/>
        <v>9.5721439534251329E-2</v>
      </c>
      <c r="G24766">
        <f ca="1"/>
        <v>4.7860719767125673E-4</v>
      </c>
    </row>
    <row r="24767" spans="2:7">
      <c r="B24767">
        <v>24746</v>
      </c>
      <c r="C24767">
        <f ca="1"/>
        <v>-0.25313434615988539</v>
      </c>
      <c r="D24767">
        <f ca="1"/>
        <v>-3.6595207904875568E-2</v>
      </c>
      <c r="F24767">
        <f ca="1"/>
        <v>-0.51773929478254122</v>
      </c>
      <c r="G24767">
        <f ca="1"/>
        <v>-2.5886964739127065E-3</v>
      </c>
    </row>
    <row r="24768" spans="2:7">
      <c r="B24768">
        <v>24747</v>
      </c>
      <c r="C24768">
        <f ca="1"/>
        <v>1.861007816107517</v>
      </c>
      <c r="D24768">
        <f ca="1"/>
        <v>0.2690427789678016</v>
      </c>
      <c r="F24768">
        <f ca="1"/>
        <v>0.66578113880991674</v>
      </c>
      <c r="G24768">
        <f ca="1"/>
        <v>3.3289056940495844E-3</v>
      </c>
    </row>
    <row r="24769" spans="2:7">
      <c r="B24769">
        <v>24748</v>
      </c>
      <c r="C24769">
        <f ca="1"/>
        <v>1.4240080879024082</v>
      </c>
      <c r="D24769">
        <f ca="1"/>
        <v>0.20586646113245302</v>
      </c>
      <c r="F24769">
        <f ca="1"/>
        <v>1.5676436303774584</v>
      </c>
      <c r="G24769">
        <f ca="1"/>
        <v>7.8382181518872936E-3</v>
      </c>
    </row>
    <row r="24770" spans="2:7">
      <c r="B24770">
        <v>24749</v>
      </c>
      <c r="C24770">
        <f ca="1"/>
        <v>-2.0406024062056902</v>
      </c>
      <c r="D24770">
        <f ca="1"/>
        <v>-0.29500646766882971</v>
      </c>
      <c r="F24770">
        <f ca="1"/>
        <v>0.29715492713820052</v>
      </c>
      <c r="G24770">
        <f ca="1"/>
        <v>1.4857746356910029E-3</v>
      </c>
    </row>
    <row r="24771" spans="2:7">
      <c r="B24771">
        <v>24750</v>
      </c>
      <c r="C24771">
        <f ca="1"/>
        <v>0.59057988680501683</v>
      </c>
      <c r="D24771">
        <f ca="1"/>
        <v>8.5379143802226637E-2</v>
      </c>
      <c r="F24771">
        <f ca="1"/>
        <v>0.68474344688070432</v>
      </c>
      <c r="G24771">
        <f ca="1"/>
        <v>3.4237172344035224E-3</v>
      </c>
    </row>
    <row r="24772" spans="2:7">
      <c r="B24772">
        <v>24751</v>
      </c>
      <c r="C24772">
        <f ca="1"/>
        <v>0.52105869120975112</v>
      </c>
      <c r="D24772">
        <f ca="1"/>
        <v>7.5328581145678516E-2</v>
      </c>
      <c r="F24772">
        <f ca="1"/>
        <v>-0.1757795370403929</v>
      </c>
      <c r="G24772">
        <f ca="1"/>
        <v>-8.7889768520196462E-4</v>
      </c>
    </row>
    <row r="24773" spans="2:7">
      <c r="B24773">
        <v>24752</v>
      </c>
      <c r="C24773">
        <f ca="1"/>
        <v>0.11266985993367015</v>
      </c>
      <c r="D24773">
        <f ca="1"/>
        <v>1.6288492697397836E-2</v>
      </c>
      <c r="F24773">
        <f ca="1"/>
        <v>-1.7358498708139429</v>
      </c>
      <c r="G24773">
        <f ca="1"/>
        <v>-8.6792493540697162E-3</v>
      </c>
    </row>
    <row r="24774" spans="2:7">
      <c r="B24774">
        <v>24753</v>
      </c>
      <c r="C24774">
        <f ca="1"/>
        <v>1.6735903932927176</v>
      </c>
      <c r="D24774">
        <f ca="1"/>
        <v>0.24194815646022802</v>
      </c>
      <c r="F24774">
        <f ca="1"/>
        <v>-0.42089438304617099</v>
      </c>
      <c r="G24774">
        <f ca="1"/>
        <v>-2.1044719152308552E-3</v>
      </c>
    </row>
    <row r="24775" spans="2:7">
      <c r="B24775">
        <v>24754</v>
      </c>
      <c r="C24775">
        <f ca="1"/>
        <v>0.62477794542472254</v>
      </c>
      <c r="D24775">
        <f ca="1"/>
        <v>9.0323099784955216E-2</v>
      </c>
      <c r="F24775">
        <f ca="1"/>
        <v>-0.92029799613086838</v>
      </c>
      <c r="G24775">
        <f ca="1"/>
        <v>-4.6014899806543427E-3</v>
      </c>
    </row>
    <row r="24776" spans="2:7">
      <c r="B24776">
        <v>24755</v>
      </c>
      <c r="C24776">
        <f ca="1"/>
        <v>-0.78707598936316725</v>
      </c>
      <c r="D24776">
        <f ca="1"/>
        <v>-0.11378625581487854</v>
      </c>
      <c r="F24776">
        <f ca="1"/>
        <v>-0.189125558555677</v>
      </c>
      <c r="G24776">
        <f ca="1"/>
        <v>-9.4562779277838525E-4</v>
      </c>
    </row>
    <row r="24777" spans="2:7">
      <c r="B24777">
        <v>24756</v>
      </c>
      <c r="C24777">
        <f ca="1"/>
        <v>1.168566617635785</v>
      </c>
      <c r="D24777">
        <f ca="1"/>
        <v>0.16893771616463343</v>
      </c>
      <c r="F24777">
        <f ca="1"/>
        <v>0.87917104931115453</v>
      </c>
      <c r="G24777">
        <f ca="1"/>
        <v>4.3958552465557738E-3</v>
      </c>
    </row>
    <row r="24778" spans="2:7">
      <c r="B24778">
        <v>24757</v>
      </c>
      <c r="C24778">
        <f ca="1"/>
        <v>0.63451240540653253</v>
      </c>
      <c r="D24778">
        <f ca="1"/>
        <v>9.1730394339330001E-2</v>
      </c>
      <c r="F24778">
        <f ca="1"/>
        <v>-0.55151758898085967</v>
      </c>
      <c r="G24778">
        <f ca="1"/>
        <v>-2.757587944904299E-3</v>
      </c>
    </row>
    <row r="24779" spans="2:7">
      <c r="B24779">
        <v>24758</v>
      </c>
      <c r="C24779">
        <f ca="1"/>
        <v>-0.17833398184144988</v>
      </c>
      <c r="D24779">
        <f ca="1"/>
        <v>-2.5781444679459208E-2</v>
      </c>
      <c r="F24779">
        <f ca="1"/>
        <v>1.2412866660957074</v>
      </c>
      <c r="G24779">
        <f ca="1"/>
        <v>6.2064333304785377E-3</v>
      </c>
    </row>
    <row r="24780" spans="2:7">
      <c r="B24780">
        <v>24759</v>
      </c>
      <c r="C24780">
        <f ca="1"/>
        <v>1.0101851014349366</v>
      </c>
      <c r="D24780">
        <f ca="1"/>
        <v>0.14604076598151375</v>
      </c>
      <c r="F24780">
        <f ca="1"/>
        <v>-9.2109181261789019E-2</v>
      </c>
      <c r="G24780">
        <f ca="1"/>
        <v>-4.6054590630894519E-4</v>
      </c>
    </row>
    <row r="24781" spans="2:7">
      <c r="B24781">
        <v>24760</v>
      </c>
      <c r="C24781">
        <f ca="1"/>
        <v>1.4334927157093791</v>
      </c>
      <c r="D24781">
        <f ca="1"/>
        <v>0.20723763786829286</v>
      </c>
      <c r="F24781">
        <f ca="1"/>
        <v>-1.7355629357414097</v>
      </c>
      <c r="G24781">
        <f ca="1"/>
        <v>-8.6778146787070496E-3</v>
      </c>
    </row>
    <row r="24782" spans="2:7">
      <c r="B24782">
        <v>24761</v>
      </c>
      <c r="C24782">
        <f ca="1"/>
        <v>-0.85823064164369345</v>
      </c>
      <c r="D24782">
        <f ca="1"/>
        <v>-0.12407296456502298</v>
      </c>
      <c r="F24782">
        <f ca="1"/>
        <v>-0.21470305697613334</v>
      </c>
      <c r="G24782">
        <f ca="1"/>
        <v>-1.0735152848806669E-3</v>
      </c>
    </row>
    <row r="24783" spans="2:7">
      <c r="B24783">
        <v>24762</v>
      </c>
      <c r="C24783">
        <f ca="1"/>
        <v>-0.77318307735679193</v>
      </c>
      <c r="D24783">
        <f ca="1"/>
        <v>-0.1117777808252526</v>
      </c>
      <c r="F24783">
        <f ca="1"/>
        <v>1.8754873898701545</v>
      </c>
      <c r="G24783">
        <f ca="1"/>
        <v>9.3774369493507745E-3</v>
      </c>
    </row>
    <row r="24784" spans="2:7">
      <c r="B24784">
        <v>24763</v>
      </c>
      <c r="C24784">
        <f ca="1"/>
        <v>-0.83661743190405924</v>
      </c>
      <c r="D24784">
        <f ca="1"/>
        <v>-0.12094837907944048</v>
      </c>
      <c r="F24784">
        <f ca="1"/>
        <v>1.0774518738906687</v>
      </c>
      <c r="G24784">
        <f ca="1"/>
        <v>5.3872593694533439E-3</v>
      </c>
    </row>
    <row r="24785" spans="2:7">
      <c r="B24785">
        <v>24764</v>
      </c>
      <c r="C24785">
        <f ca="1"/>
        <v>-6.8656716286872879E-2</v>
      </c>
      <c r="D24785">
        <f ca="1"/>
        <v>-9.9255863327105103E-3</v>
      </c>
      <c r="F24785">
        <f ca="1"/>
        <v>-1.0355897684998641</v>
      </c>
      <c r="G24785">
        <f ca="1"/>
        <v>-5.1779488424993211E-3</v>
      </c>
    </row>
    <row r="24786" spans="2:7">
      <c r="B24786">
        <v>24765</v>
      </c>
      <c r="C24786">
        <f ca="1"/>
        <v>-0.48154955527843551</v>
      </c>
      <c r="D24786">
        <f ca="1"/>
        <v>-6.9616811622963279E-2</v>
      </c>
      <c r="F24786">
        <f ca="1"/>
        <v>0.59157255857917623</v>
      </c>
      <c r="G24786">
        <f ca="1"/>
        <v>2.9578627928958817E-3</v>
      </c>
    </row>
    <row r="24787" spans="2:7">
      <c r="B24787">
        <v>24766</v>
      </c>
      <c r="C24787">
        <f ca="1"/>
        <v>-0.41766079587837457</v>
      </c>
      <c r="D24787">
        <f ca="1"/>
        <v>-6.0380520821267575E-2</v>
      </c>
      <c r="F24787">
        <f ca="1"/>
        <v>0.39358529766318301</v>
      </c>
      <c r="G24787">
        <f ca="1"/>
        <v>1.9679264883159155E-3</v>
      </c>
    </row>
    <row r="24788" spans="2:7">
      <c r="B24788">
        <v>24767</v>
      </c>
      <c r="C24788">
        <f ca="1"/>
        <v>-8.7468422773027826E-2</v>
      </c>
      <c r="D24788">
        <f ca="1"/>
        <v>-1.2645163191204125E-2</v>
      </c>
      <c r="F24788">
        <f ca="1"/>
        <v>-0.25008658784796001</v>
      </c>
      <c r="G24788">
        <f ca="1"/>
        <v>-1.2504329392398002E-3</v>
      </c>
    </row>
    <row r="24789" spans="2:7">
      <c r="B24789">
        <v>24768</v>
      </c>
      <c r="C24789">
        <f ca="1"/>
        <v>0.65173124023407347</v>
      </c>
      <c r="D24789">
        <f ca="1"/>
        <v>9.4219692413466366E-2</v>
      </c>
      <c r="F24789">
        <f ca="1"/>
        <v>0.56569554740577221</v>
      </c>
      <c r="G24789">
        <f ca="1"/>
        <v>2.8284777370288618E-3</v>
      </c>
    </row>
    <row r="24790" spans="2:7">
      <c r="B24790">
        <v>24769</v>
      </c>
      <c r="C24790">
        <f ca="1"/>
        <v>-0.62780970576902495</v>
      </c>
      <c r="D24790">
        <f ca="1"/>
        <v>-9.0761396293511293E-2</v>
      </c>
      <c r="F24790">
        <f ca="1"/>
        <v>-0.12364513044516272</v>
      </c>
      <c r="G24790">
        <f ca="1"/>
        <v>-6.1822565222581375E-4</v>
      </c>
    </row>
    <row r="24791" spans="2:7">
      <c r="B24791">
        <v>24770</v>
      </c>
      <c r="C24791">
        <f ca="1"/>
        <v>-0.61409650192023602</v>
      </c>
      <c r="D24791">
        <f ca="1"/>
        <v>-8.8778901410847683E-2</v>
      </c>
      <c r="F24791">
        <f ca="1"/>
        <v>0.38847068601119233</v>
      </c>
      <c r="G24791">
        <f ca="1"/>
        <v>1.9423534300559622E-3</v>
      </c>
    </row>
    <row r="24792" spans="2:7">
      <c r="B24792">
        <v>24771</v>
      </c>
      <c r="C24792">
        <f ca="1"/>
        <v>-7.2154521075092765E-2</v>
      </c>
      <c r="D24792">
        <f ca="1"/>
        <v>-1.0431258104942977E-2</v>
      </c>
      <c r="F24792">
        <f ca="1"/>
        <v>-0.98797639306615981</v>
      </c>
      <c r="G24792">
        <f ca="1"/>
        <v>-4.9398819653307998E-3</v>
      </c>
    </row>
    <row r="24793" spans="2:7">
      <c r="B24793">
        <v>24772</v>
      </c>
      <c r="C24793">
        <f ca="1"/>
        <v>-0.3361563542091196</v>
      </c>
      <c r="D24793">
        <f ca="1"/>
        <v>-4.8597560376329514E-2</v>
      </c>
      <c r="F24793">
        <f ca="1"/>
        <v>0.83055347926333389</v>
      </c>
      <c r="G24793">
        <f ca="1"/>
        <v>4.1527673963166704E-3</v>
      </c>
    </row>
    <row r="24794" spans="2:7">
      <c r="B24794">
        <v>24773</v>
      </c>
      <c r="C24794">
        <f ca="1"/>
        <v>0.27267727209316839</v>
      </c>
      <c r="D24794">
        <f ca="1"/>
        <v>3.9420495932547456E-2</v>
      </c>
      <c r="F24794">
        <f ca="1"/>
        <v>-1.8785402566925122</v>
      </c>
      <c r="G24794">
        <f ca="1"/>
        <v>-9.3927012834625623E-3</v>
      </c>
    </row>
    <row r="24795" spans="2:7">
      <c r="B24795">
        <v>24774</v>
      </c>
      <c r="C24795">
        <f ca="1"/>
        <v>-0.37285167929335916</v>
      </c>
      <c r="D24795">
        <f ca="1"/>
        <v>-5.3902541983790055E-2</v>
      </c>
      <c r="F24795">
        <f ca="1"/>
        <v>0.39452779754893191</v>
      </c>
      <c r="G24795">
        <f ca="1"/>
        <v>1.97263898774466E-3</v>
      </c>
    </row>
    <row r="24796" spans="2:7">
      <c r="B24796">
        <v>24775</v>
      </c>
      <c r="C24796">
        <f ca="1"/>
        <v>-1.3838900091737816</v>
      </c>
      <c r="D24796">
        <f ca="1"/>
        <v>-0.20006665777075924</v>
      </c>
      <c r="F24796">
        <f ca="1"/>
        <v>-0.41669533733475139</v>
      </c>
      <c r="G24796">
        <f ca="1"/>
        <v>-2.0834766866737573E-3</v>
      </c>
    </row>
    <row r="24797" spans="2:7">
      <c r="B24797">
        <v>24776</v>
      </c>
      <c r="C24797">
        <f ca="1"/>
        <v>-0.81351894495477228</v>
      </c>
      <c r="D24797">
        <f ca="1"/>
        <v>-0.11760906955854558</v>
      </c>
      <c r="F24797">
        <f ca="1"/>
        <v>1.1573742253032229</v>
      </c>
      <c r="G24797">
        <f ca="1"/>
        <v>5.7868711265161151E-3</v>
      </c>
    </row>
    <row r="24798" spans="2:7">
      <c r="B24798">
        <v>24777</v>
      </c>
      <c r="C24798">
        <f ca="1"/>
        <v>0.24153390054098645</v>
      </c>
      <c r="D24798">
        <f ca="1"/>
        <v>3.491815093630176E-2</v>
      </c>
      <c r="F24798">
        <f ca="1"/>
        <v>-1.9194536208370976</v>
      </c>
      <c r="G24798">
        <f ca="1"/>
        <v>-9.5972681041854892E-3</v>
      </c>
    </row>
    <row r="24799" spans="2:7">
      <c r="B24799">
        <v>24778</v>
      </c>
      <c r="C24799">
        <f ca="1"/>
        <v>0.63300081659374174</v>
      </c>
      <c r="D24799">
        <f ca="1"/>
        <v>9.1511866479677864E-2</v>
      </c>
      <c r="F24799">
        <f ca="1"/>
        <v>0.25195126035640014</v>
      </c>
      <c r="G24799">
        <f ca="1"/>
        <v>1.259756301782001E-3</v>
      </c>
    </row>
    <row r="24800" spans="2:7">
      <c r="B24800">
        <v>24779</v>
      </c>
      <c r="C24800">
        <f ca="1"/>
        <v>0.54696253009945861</v>
      </c>
      <c r="D24800">
        <f ca="1"/>
        <v>7.9073455691878958E-2</v>
      </c>
      <c r="F24800">
        <f ca="1"/>
        <v>-0.8312123170393565</v>
      </c>
      <c r="G24800">
        <f ca="1"/>
        <v>-4.1560615851967833E-3</v>
      </c>
    </row>
    <row r="24801" spans="2:7">
      <c r="B24801">
        <v>24780</v>
      </c>
      <c r="C24801">
        <f ca="1"/>
        <v>-0.73951862312607919</v>
      </c>
      <c r="D24801">
        <f ca="1"/>
        <v>-0.10691096713415843</v>
      </c>
      <c r="F24801">
        <f ca="1"/>
        <v>0.2990306033328749</v>
      </c>
      <c r="G24801">
        <f ca="1"/>
        <v>1.4951530166643749E-3</v>
      </c>
    </row>
    <row r="24802" spans="2:7">
      <c r="B24802">
        <v>24781</v>
      </c>
      <c r="C24802">
        <f ca="1"/>
        <v>-1.6634025505316319</v>
      </c>
      <c r="D24802">
        <f ca="1"/>
        <v>-0.24047531711779985</v>
      </c>
      <c r="F24802">
        <f ca="1"/>
        <v>-0.4451785046232794</v>
      </c>
      <c r="G24802">
        <f ca="1"/>
        <v>-2.2258925231163976E-3</v>
      </c>
    </row>
    <row r="24803" spans="2:7">
      <c r="B24803">
        <v>24782</v>
      </c>
      <c r="C24803">
        <f ca="1"/>
        <v>0.61130062123993056</v>
      </c>
      <c r="D24803">
        <f ca="1"/>
        <v>8.8374705629733194E-2</v>
      </c>
      <c r="F24803">
        <f ca="1"/>
        <v>-0.82744543896405964</v>
      </c>
      <c r="G24803">
        <f ca="1"/>
        <v>-4.137227194820299E-3</v>
      </c>
    </row>
    <row r="24804" spans="2:7">
      <c r="B24804">
        <v>24783</v>
      </c>
      <c r="C24804">
        <f ca="1"/>
        <v>-0.31306862487353598</v>
      </c>
      <c r="D24804">
        <f ca="1"/>
        <v>-4.5259806065606624E-2</v>
      </c>
      <c r="F24804">
        <f ca="1"/>
        <v>1.1125882871568229</v>
      </c>
      <c r="G24804">
        <f ca="1"/>
        <v>5.5629414357841155E-3</v>
      </c>
    </row>
    <row r="24805" spans="2:7">
      <c r="B24805">
        <v>24784</v>
      </c>
      <c r="C24805">
        <f ca="1"/>
        <v>0.68378022976020059</v>
      </c>
      <c r="D24805">
        <f ca="1"/>
        <v>9.8852961081436888E-2</v>
      </c>
      <c r="F24805">
        <f ca="1"/>
        <v>-0.61894085885745165</v>
      </c>
      <c r="G24805">
        <f ca="1"/>
        <v>-3.0947042942872588E-3</v>
      </c>
    </row>
    <row r="24806" spans="2:7">
      <c r="B24806">
        <v>24785</v>
      </c>
      <c r="C24806">
        <f ca="1"/>
        <v>-0.21618463549462624</v>
      </c>
      <c r="D24806">
        <f ca="1"/>
        <v>-3.125345020058487E-2</v>
      </c>
      <c r="F24806">
        <f ca="1"/>
        <v>0.17113145698496762</v>
      </c>
      <c r="G24806">
        <f ca="1"/>
        <v>8.5565728492483829E-4</v>
      </c>
    </row>
    <row r="24807" spans="2:7">
      <c r="B24807">
        <v>24786</v>
      </c>
      <c r="C24807">
        <f ca="1"/>
        <v>-0.22520477793514998</v>
      </c>
      <c r="D24807">
        <f ca="1"/>
        <v>-3.2557477065963555E-2</v>
      </c>
      <c r="F24807">
        <f ca="1"/>
        <v>-0.79207583239679336</v>
      </c>
      <c r="G24807">
        <f ca="1"/>
        <v>-3.9603791619839679E-3</v>
      </c>
    </row>
    <row r="24808" spans="2:7">
      <c r="B24808">
        <v>24787</v>
      </c>
      <c r="C24808">
        <f ca="1"/>
        <v>-0.19884347106570494</v>
      </c>
      <c r="D24808">
        <f ca="1"/>
        <v>-2.8746467141130036E-2</v>
      </c>
      <c r="F24808">
        <f ca="1"/>
        <v>0.4503430754689729</v>
      </c>
      <c r="G24808">
        <f ca="1"/>
        <v>2.251715377344865E-3</v>
      </c>
    </row>
    <row r="24809" spans="2:7">
      <c r="B24809">
        <v>24788</v>
      </c>
      <c r="C24809">
        <f ca="1"/>
        <v>-0.58817416982658388</v>
      </c>
      <c r="D24809">
        <f ca="1"/>
        <v>-8.5031353333167026E-2</v>
      </c>
      <c r="F24809">
        <f ca="1"/>
        <v>-0.82840321351002166</v>
      </c>
      <c r="G24809">
        <f ca="1"/>
        <v>-4.1420160675501088E-3</v>
      </c>
    </row>
    <row r="24810" spans="2:7">
      <c r="B24810">
        <v>24789</v>
      </c>
      <c r="C24810">
        <f ca="1"/>
        <v>0.86944004045645706</v>
      </c>
      <c r="D24810">
        <f ca="1"/>
        <v>0.12569348855263962</v>
      </c>
      <c r="F24810">
        <f ca="1"/>
        <v>-0.10809324569622418</v>
      </c>
      <c r="G24810">
        <f ca="1"/>
        <v>-5.4046622848112104E-4</v>
      </c>
    </row>
    <row r="24811" spans="2:7">
      <c r="B24811">
        <v>24790</v>
      </c>
      <c r="C24811">
        <f ca="1"/>
        <v>0.64551456048643918</v>
      </c>
      <c r="D24811">
        <f ca="1"/>
        <v>9.3320957448046027E-2</v>
      </c>
      <c r="F24811">
        <f ca="1"/>
        <v>1.5263251294484519</v>
      </c>
      <c r="G24811">
        <f ca="1"/>
        <v>7.631625647242261E-3</v>
      </c>
    </row>
    <row r="24812" spans="2:7">
      <c r="B24812">
        <v>24791</v>
      </c>
      <c r="C24812">
        <f ca="1"/>
        <v>-1.6212378691228093</v>
      </c>
      <c r="D24812">
        <f ca="1"/>
        <v>-0.23437963983888924</v>
      </c>
      <c r="F24812">
        <f ca="1"/>
        <v>1.830472790986555</v>
      </c>
      <c r="G24812">
        <f ca="1"/>
        <v>9.1523639549327771E-3</v>
      </c>
    </row>
    <row r="24813" spans="2:7">
      <c r="B24813">
        <v>24792</v>
      </c>
      <c r="C24813">
        <f ca="1"/>
        <v>-0.78481402596537164</v>
      </c>
      <c r="D24813">
        <f ca="1"/>
        <v>-0.11345924755988945</v>
      </c>
      <c r="F24813">
        <f ca="1"/>
        <v>-0.47631514363560323</v>
      </c>
      <c r="G24813">
        <f ca="1"/>
        <v>-2.3815757181780165E-3</v>
      </c>
    </row>
    <row r="24814" spans="2:7">
      <c r="B24814">
        <v>24793</v>
      </c>
      <c r="C24814">
        <f ca="1"/>
        <v>-0.44255267626967476</v>
      </c>
      <c r="D24814">
        <f ca="1"/>
        <v>-6.3979098224460296E-2</v>
      </c>
      <c r="F24814">
        <f ca="1"/>
        <v>0.36615665036910561</v>
      </c>
      <c r="G24814">
        <f ca="1"/>
        <v>1.8307832518455285E-3</v>
      </c>
    </row>
    <row r="24815" spans="2:7">
      <c r="B24815">
        <v>24794</v>
      </c>
      <c r="C24815">
        <f ca="1"/>
        <v>0.38868831777334417</v>
      </c>
      <c r="D24815">
        <f ca="1"/>
        <v>5.6192018249975405E-2</v>
      </c>
      <c r="F24815">
        <f ca="1"/>
        <v>1.5267860487044791</v>
      </c>
      <c r="G24815">
        <f ca="1"/>
        <v>7.6339302435223973E-3</v>
      </c>
    </row>
    <row r="24816" spans="2:7">
      <c r="B24816">
        <v>24795</v>
      </c>
      <c r="C24816">
        <f ca="1"/>
        <v>-3.1720585567296254E-2</v>
      </c>
      <c r="D24816">
        <f ca="1"/>
        <v>-4.5857918583928573E-3</v>
      </c>
      <c r="F24816">
        <f ca="1"/>
        <v>0.281456169216596</v>
      </c>
      <c r="G24816">
        <f ca="1"/>
        <v>1.4072808460829803E-3</v>
      </c>
    </row>
    <row r="24817" spans="2:7">
      <c r="B24817">
        <v>24796</v>
      </c>
      <c r="C24817">
        <f ca="1"/>
        <v>-0.61415860875306427</v>
      </c>
      <c r="D24817">
        <f ca="1"/>
        <v>-8.8787880091513283E-2</v>
      </c>
      <c r="F24817">
        <f ca="1"/>
        <v>1.9241891755320144</v>
      </c>
      <c r="G24817">
        <f ca="1"/>
        <v>9.6209458776600736E-3</v>
      </c>
    </row>
    <row r="24818" spans="2:7">
      <c r="B24818">
        <v>24797</v>
      </c>
      <c r="C24818">
        <f ca="1"/>
        <v>2.2161431418642281</v>
      </c>
      <c r="D24818">
        <f ca="1"/>
        <v>0.32038409743204443</v>
      </c>
      <c r="F24818">
        <f ca="1"/>
        <v>-2.1453888935338821</v>
      </c>
      <c r="G24818">
        <f ca="1"/>
        <v>-1.0726944467669412E-2</v>
      </c>
    </row>
    <row r="24819" spans="2:7">
      <c r="B24819">
        <v>24798</v>
      </c>
      <c r="C24819">
        <f ca="1"/>
        <v>-1.1246293665692355</v>
      </c>
      <c r="D24819">
        <f ca="1"/>
        <v>-0.16258578146299674</v>
      </c>
      <c r="F24819">
        <f ca="1"/>
        <v>0.2866609581061289</v>
      </c>
      <c r="G24819">
        <f ca="1"/>
        <v>1.4333047905306449E-3</v>
      </c>
    </row>
    <row r="24820" spans="2:7">
      <c r="B24820">
        <v>24799</v>
      </c>
      <c r="C24820">
        <f ca="1"/>
        <v>0.49702758026883431</v>
      </c>
      <c r="D24820">
        <f ca="1"/>
        <v>7.1854443738372617E-2</v>
      </c>
      <c r="F24820">
        <f ca="1"/>
        <v>-1.237410443453913</v>
      </c>
      <c r="G24820">
        <f ca="1"/>
        <v>-6.1870522172695662E-3</v>
      </c>
    </row>
    <row r="24821" spans="2:7">
      <c r="B24821">
        <v>24800</v>
      </c>
      <c r="C24821">
        <f ca="1"/>
        <v>-1.0784424892661399</v>
      </c>
      <c r="D24821">
        <f ca="1"/>
        <v>-0.15590862206908271</v>
      </c>
      <c r="F24821">
        <f ca="1"/>
        <v>0.94370341144849812</v>
      </c>
      <c r="G24821">
        <f ca="1"/>
        <v>4.7185170572424913E-3</v>
      </c>
    </row>
    <row r="24822" spans="2:7">
      <c r="B24822">
        <v>24801</v>
      </c>
      <c r="C24822">
        <f ca="1"/>
        <v>1.91427631597142</v>
      </c>
      <c r="D24822">
        <f ca="1"/>
        <v>0.27674371665908232</v>
      </c>
      <c r="F24822">
        <f ca="1"/>
        <v>-0.939860417737446</v>
      </c>
      <c r="G24822">
        <f ca="1"/>
        <v>-4.699302088687231E-3</v>
      </c>
    </row>
    <row r="24823" spans="2:7">
      <c r="B24823">
        <v>24802</v>
      </c>
      <c r="C24823">
        <f ca="1"/>
        <v>1.3555363557683324</v>
      </c>
      <c r="D24823">
        <f ca="1"/>
        <v>0.19596761764848433</v>
      </c>
      <c r="F24823">
        <f ca="1"/>
        <v>-1.0168266346575148</v>
      </c>
      <c r="G24823">
        <f ca="1"/>
        <v>-5.0841331732875746E-3</v>
      </c>
    </row>
    <row r="24824" spans="2:7">
      <c r="B24824">
        <v>24803</v>
      </c>
      <c r="C24824">
        <f ca="1"/>
        <v>0.50287758024742946</v>
      </c>
      <c r="D24824">
        <f ca="1"/>
        <v>7.2700168424524009E-2</v>
      </c>
      <c r="F24824">
        <f ca="1"/>
        <v>-1.9087928277477442</v>
      </c>
      <c r="G24824">
        <f ca="1"/>
        <v>-9.5439641387387222E-3</v>
      </c>
    </row>
    <row r="24825" spans="2:7">
      <c r="B24825">
        <v>24804</v>
      </c>
      <c r="C24825">
        <f ca="1"/>
        <v>1.555038076464254</v>
      </c>
      <c r="D24825">
        <f ca="1"/>
        <v>0.22480924683473594</v>
      </c>
      <c r="F24825">
        <f ca="1"/>
        <v>-1.0075225303441764</v>
      </c>
      <c r="G24825">
        <f ca="1"/>
        <v>-5.0376126517208825E-3</v>
      </c>
    </row>
    <row r="24826" spans="2:7">
      <c r="B24826">
        <v>24805</v>
      </c>
      <c r="C24826">
        <f ca="1"/>
        <v>0.87815533796643619</v>
      </c>
      <c r="D24826">
        <f ca="1"/>
        <v>0.12695344449765028</v>
      </c>
      <c r="F24826">
        <f ca="1"/>
        <v>0.38370426489184017</v>
      </c>
      <c r="G24826">
        <f ca="1"/>
        <v>1.9185213244592013E-3</v>
      </c>
    </row>
    <row r="24827" spans="2:7">
      <c r="B24827">
        <v>24806</v>
      </c>
      <c r="C24827">
        <f ca="1"/>
        <v>0.4468554000332487</v>
      </c>
      <c r="D24827">
        <f ca="1"/>
        <v>6.4601135783068725E-2</v>
      </c>
      <c r="F24827">
        <f ca="1"/>
        <v>7.4802617909479119E-2</v>
      </c>
      <c r="G24827">
        <f ca="1"/>
        <v>3.7401308954739567E-4</v>
      </c>
    </row>
    <row r="24828" spans="2:7">
      <c r="B24828">
        <v>24807</v>
      </c>
      <c r="C24828">
        <f ca="1"/>
        <v>-0.79534513477167701</v>
      </c>
      <c r="D24828">
        <f ca="1"/>
        <v>-0.11498171229880003</v>
      </c>
      <c r="F24828">
        <f ca="1"/>
        <v>1.307583670806828</v>
      </c>
      <c r="G24828">
        <f ca="1"/>
        <v>6.5379183540341416E-3</v>
      </c>
    </row>
    <row r="24829" spans="2:7">
      <c r="B24829">
        <v>24808</v>
      </c>
      <c r="C24829">
        <f ca="1"/>
        <v>0.11547187306835982</v>
      </c>
      <c r="D24829">
        <f ca="1"/>
        <v>1.6693575037158216E-2</v>
      </c>
      <c r="F24829">
        <f ca="1"/>
        <v>-0.10167007776686034</v>
      </c>
      <c r="G24829">
        <f ca="1"/>
        <v>-5.0835038883430175E-4</v>
      </c>
    </row>
    <row r="24830" spans="2:7">
      <c r="B24830">
        <v>24809</v>
      </c>
      <c r="C24830">
        <f ca="1"/>
        <v>1.2968508265125473</v>
      </c>
      <c r="D24830">
        <f ca="1"/>
        <v>0.18748354910265913</v>
      </c>
      <c r="F24830">
        <f ca="1"/>
        <v>0.58853335783674787</v>
      </c>
      <c r="G24830">
        <f ca="1"/>
        <v>2.9426667891837401E-3</v>
      </c>
    </row>
    <row r="24831" spans="2:7">
      <c r="B24831">
        <v>24810</v>
      </c>
      <c r="C24831">
        <f ca="1"/>
        <v>1.4268407577800146</v>
      </c>
      <c r="D24831">
        <f ca="1"/>
        <v>0.20627597546612392</v>
      </c>
      <c r="F24831">
        <f ca="1"/>
        <v>0.10733576826623556</v>
      </c>
      <c r="G24831">
        <f ca="1"/>
        <v>5.3667884133117786E-4</v>
      </c>
    </row>
    <row r="24832" spans="2:7">
      <c r="B24832">
        <v>24811</v>
      </c>
      <c r="C24832">
        <f ca="1"/>
        <v>0.2070725964245726</v>
      </c>
      <c r="D24832">
        <f ca="1"/>
        <v>2.9936137993590472E-2</v>
      </c>
      <c r="F24832">
        <f ca="1"/>
        <v>-0.31574410046733065</v>
      </c>
      <c r="G24832">
        <f ca="1"/>
        <v>-1.5787205023366534E-3</v>
      </c>
    </row>
    <row r="24833" spans="2:7">
      <c r="B24833">
        <v>24812</v>
      </c>
      <c r="C24833">
        <f ca="1"/>
        <v>-1.8334871951339586</v>
      </c>
      <c r="D24833">
        <f ca="1"/>
        <v>-0.26506416894716645</v>
      </c>
      <c r="F24833">
        <f ca="1"/>
        <v>-0.95011032870114831</v>
      </c>
      <c r="G24833">
        <f ca="1"/>
        <v>-4.7505516435057422E-3</v>
      </c>
    </row>
    <row r="24834" spans="2:7">
      <c r="B24834">
        <v>24813</v>
      </c>
      <c r="C24834">
        <f ca="1"/>
        <v>1.8893011893056721</v>
      </c>
      <c r="D24834">
        <f ca="1"/>
        <v>0.27313310448160105</v>
      </c>
      <c r="F24834">
        <f ca="1"/>
        <v>1.8463522619498551</v>
      </c>
      <c r="G24834">
        <f ca="1"/>
        <v>9.2317613097492781E-3</v>
      </c>
    </row>
    <row r="24835" spans="2:7">
      <c r="B24835">
        <v>24814</v>
      </c>
      <c r="C24835">
        <f ca="1"/>
        <v>-0.31488093087737812</v>
      </c>
      <c r="D24835">
        <f ca="1"/>
        <v>-4.5521808105250694E-2</v>
      </c>
      <c r="F24835">
        <f ca="1"/>
        <v>-1.3574891917454226</v>
      </c>
      <c r="G24835">
        <f ca="1"/>
        <v>-6.7874459587271146E-3</v>
      </c>
    </row>
    <row r="24836" spans="2:7">
      <c r="B24836">
        <v>24815</v>
      </c>
      <c r="C24836">
        <f ca="1"/>
        <v>-1.2797734297408703</v>
      </c>
      <c r="D24836">
        <f ca="1"/>
        <v>-0.18501469849106003</v>
      </c>
      <c r="F24836">
        <f ca="1"/>
        <v>0.42463742825712536</v>
      </c>
      <c r="G24836">
        <f ca="1"/>
        <v>2.1231871412856272E-3</v>
      </c>
    </row>
    <row r="24837" spans="2:7">
      <c r="B24837">
        <v>24816</v>
      </c>
      <c r="C24837">
        <f ca="1"/>
        <v>-1.2647837844974492</v>
      </c>
      <c r="D24837">
        <f ca="1"/>
        <v>-0.18284767061663304</v>
      </c>
      <c r="F24837">
        <f ca="1"/>
        <v>0.2167949225368975</v>
      </c>
      <c r="G24837">
        <f ca="1"/>
        <v>1.0839746126844877E-3</v>
      </c>
    </row>
    <row r="24838" spans="2:7">
      <c r="B24838">
        <v>24817</v>
      </c>
      <c r="C24838">
        <f ca="1"/>
        <v>0.41844178646141106</v>
      </c>
      <c r="D24838">
        <f ca="1"/>
        <v>6.0493427320095348E-2</v>
      </c>
      <c r="F24838">
        <f ca="1"/>
        <v>-0.74962182551804646</v>
      </c>
      <c r="G24838">
        <f ca="1"/>
        <v>-3.748109127590233E-3</v>
      </c>
    </row>
    <row r="24839" spans="2:7">
      <c r="B24839">
        <v>24818</v>
      </c>
      <c r="C24839">
        <f ca="1"/>
        <v>-0.19394352521901931</v>
      </c>
      <c r="D24839">
        <f ca="1"/>
        <v>-2.8038090187538632E-2</v>
      </c>
      <c r="F24839">
        <f ca="1"/>
        <v>0.5531402730811199</v>
      </c>
      <c r="G24839">
        <f ca="1"/>
        <v>2.7657013654056001E-3</v>
      </c>
    </row>
    <row r="24840" spans="2:7">
      <c r="B24840">
        <v>24819</v>
      </c>
      <c r="C24840">
        <f ca="1"/>
        <v>1.3522303819696087</v>
      </c>
      <c r="D24840">
        <f ca="1"/>
        <v>0.19548967856069277</v>
      </c>
      <c r="F24840">
        <f ca="1"/>
        <v>-0.14238247131511028</v>
      </c>
      <c r="G24840">
        <f ca="1"/>
        <v>-7.1191235657555151E-4</v>
      </c>
    </row>
    <row r="24841" spans="2:7">
      <c r="B24841">
        <v>24820</v>
      </c>
      <c r="C24841">
        <f ca="1"/>
        <v>0.27502194621095755</v>
      </c>
      <c r="D24841">
        <f ca="1"/>
        <v>3.9759461537615837E-2</v>
      </c>
      <c r="F24841">
        <f ca="1"/>
        <v>-0.38866584305546092</v>
      </c>
      <c r="G24841">
        <f ca="1"/>
        <v>-1.943329215277305E-3</v>
      </c>
    </row>
    <row r="24842" spans="2:7">
      <c r="B24842">
        <v>24821</v>
      </c>
      <c r="C24842">
        <f ca="1"/>
        <v>-1.0297286264885159</v>
      </c>
      <c r="D24842">
        <f ca="1"/>
        <v>-0.14886614062300213</v>
      </c>
      <c r="F24842">
        <f ca="1"/>
        <v>0.32051074926744555</v>
      </c>
      <c r="G24842">
        <f ca="1"/>
        <v>1.602553746337228E-3</v>
      </c>
    </row>
    <row r="24843" spans="2:7">
      <c r="B24843">
        <v>24822</v>
      </c>
      <c r="C24843">
        <f ca="1"/>
        <v>1.9263058432266973</v>
      </c>
      <c r="D24843">
        <f ca="1"/>
        <v>0.27848280524023517</v>
      </c>
      <c r="F24843">
        <f ca="1"/>
        <v>-4.9694308846307218E-2</v>
      </c>
      <c r="G24843">
        <f ca="1"/>
        <v>-2.4847154423153614E-4</v>
      </c>
    </row>
    <row r="24844" spans="2:7">
      <c r="B24844">
        <v>24823</v>
      </c>
      <c r="C24844">
        <f ca="1"/>
        <v>1.0422167167869403</v>
      </c>
      <c r="D24844">
        <f ca="1"/>
        <v>0.15067152289426866</v>
      </c>
      <c r="F24844">
        <f ca="1"/>
        <v>-1.0919610267337017</v>
      </c>
      <c r="G24844">
        <f ca="1"/>
        <v>-5.4598051336685093E-3</v>
      </c>
    </row>
    <row r="24845" spans="2:7">
      <c r="B24845">
        <v>24824</v>
      </c>
      <c r="C24845">
        <f ca="1"/>
        <v>1.6814861965355268</v>
      </c>
      <c r="D24845">
        <f ca="1"/>
        <v>0.2430896394933684</v>
      </c>
      <c r="F24845">
        <f ca="1"/>
        <v>0.33806926732669507</v>
      </c>
      <c r="G24845">
        <f ca="1"/>
        <v>1.6903463366334756E-3</v>
      </c>
    </row>
    <row r="24846" spans="2:7">
      <c r="B24846">
        <v>24825</v>
      </c>
      <c r="C24846">
        <f ca="1"/>
        <v>1.0739768512049928</v>
      </c>
      <c r="D24846">
        <f ca="1"/>
        <v>0.15526303226368987</v>
      </c>
      <c r="F24846">
        <f ca="1"/>
        <v>0.19112045254380045</v>
      </c>
      <c r="G24846">
        <f ca="1"/>
        <v>9.5560226271900243E-4</v>
      </c>
    </row>
    <row r="24847" spans="2:7">
      <c r="B24847">
        <v>24826</v>
      </c>
      <c r="C24847">
        <f ca="1"/>
        <v>-0.54296096670098137</v>
      </c>
      <c r="D24847">
        <f ca="1"/>
        <v>-7.8494956382190964E-2</v>
      </c>
      <c r="F24847">
        <f ca="1"/>
        <v>-0.85672261212328504</v>
      </c>
      <c r="G24847">
        <f ca="1"/>
        <v>-4.2836130606164263E-3</v>
      </c>
    </row>
    <row r="24848" spans="2:7">
      <c r="B24848">
        <v>24827</v>
      </c>
      <c r="C24848">
        <f ca="1"/>
        <v>-0.4277094755347588</v>
      </c>
      <c r="D24848">
        <f ca="1"/>
        <v>-6.1833241587032829E-2</v>
      </c>
      <c r="F24848">
        <f ca="1"/>
        <v>-3.4629126317578113E-2</v>
      </c>
      <c r="G24848">
        <f ca="1"/>
        <v>-1.7314563158789059E-4</v>
      </c>
    </row>
    <row r="24849" spans="2:7">
      <c r="B24849">
        <v>24828</v>
      </c>
      <c r="C24849">
        <f ca="1"/>
        <v>1.1758707842178489</v>
      </c>
      <c r="D24849">
        <f ca="1"/>
        <v>0.1699936672779353</v>
      </c>
      <c r="F24849">
        <f ca="1"/>
        <v>-0.54669955128779235</v>
      </c>
      <c r="G24849">
        <f ca="1"/>
        <v>-2.7334977564389623E-3</v>
      </c>
    </row>
    <row r="24850" spans="2:7">
      <c r="B24850">
        <v>24829</v>
      </c>
      <c r="C24850">
        <f ca="1"/>
        <v>0.44798898637108575</v>
      </c>
      <c r="D24850">
        <f ca="1"/>
        <v>6.4765016458846608E-2</v>
      </c>
      <c r="F24850">
        <f ca="1"/>
        <v>-1.5466390579374864E-2</v>
      </c>
      <c r="G24850">
        <f ca="1"/>
        <v>-7.7331952896874331E-5</v>
      </c>
    </row>
    <row r="24851" spans="2:7">
      <c r="B24851">
        <v>24830</v>
      </c>
      <c r="C24851">
        <f ca="1"/>
        <v>-0.78611008581735786</v>
      </c>
      <c r="D24851">
        <f ca="1"/>
        <v>-0.11364661675913135</v>
      </c>
      <c r="F24851">
        <f ca="1"/>
        <v>0.56493110035352223</v>
      </c>
      <c r="G24851">
        <f ca="1"/>
        <v>2.8246555017676115E-3</v>
      </c>
    </row>
    <row r="24852" spans="2:7">
      <c r="B24852">
        <v>24831</v>
      </c>
      <c r="C24852">
        <f ca="1"/>
        <v>-1.2359174102479722</v>
      </c>
      <c r="D24852">
        <f ca="1"/>
        <v>-0.17867450730179654</v>
      </c>
      <c r="F24852">
        <f ca="1"/>
        <v>1.2387348761736623</v>
      </c>
      <c r="G24852">
        <f ca="1"/>
        <v>6.1936743808683123E-3</v>
      </c>
    </row>
    <row r="24853" spans="2:7">
      <c r="B24853">
        <v>24832</v>
      </c>
      <c r="C24853">
        <f ca="1"/>
        <v>1.391127815943461</v>
      </c>
      <c r="D24853">
        <f ca="1"/>
        <v>0.20111301535727355</v>
      </c>
      <c r="F24853">
        <f ca="1"/>
        <v>3.4021988822060405</v>
      </c>
      <c r="G24853">
        <f ca="1"/>
        <v>1.7010994411030204E-2</v>
      </c>
    </row>
    <row r="24854" spans="2:7">
      <c r="B24854">
        <v>24833</v>
      </c>
      <c r="C24854">
        <f ca="1"/>
        <v>0.41805942840126536</v>
      </c>
      <c r="D24854">
        <f ca="1"/>
        <v>6.0438150456574434E-2</v>
      </c>
      <c r="F24854">
        <f ca="1"/>
        <v>1.2335301353174211</v>
      </c>
      <c r="G24854">
        <f ca="1"/>
        <v>6.1676506765871069E-3</v>
      </c>
    </row>
    <row r="24855" spans="2:7">
      <c r="B24855">
        <v>24834</v>
      </c>
      <c r="C24855">
        <f ca="1"/>
        <v>0.9305930933661869</v>
      </c>
      <c r="D24855">
        <f ca="1"/>
        <v>0.13453428285495017</v>
      </c>
      <c r="F24855">
        <f ca="1"/>
        <v>-1.0355539432023524</v>
      </c>
      <c r="G24855">
        <f ca="1"/>
        <v>-5.1777697160117634E-3</v>
      </c>
    </row>
    <row r="24856" spans="2:7">
      <c r="B24856">
        <v>24835</v>
      </c>
      <c r="C24856">
        <f ca="1"/>
        <v>0.53735570510616804</v>
      </c>
      <c r="D24856">
        <f ca="1"/>
        <v>7.7684613113743917E-2</v>
      </c>
      <c r="F24856">
        <f ca="1"/>
        <v>-9.819530431607329E-2</v>
      </c>
      <c r="G24856">
        <f ca="1"/>
        <v>-4.9097652158036653E-4</v>
      </c>
    </row>
    <row r="24857" spans="2:7">
      <c r="B24857">
        <v>24836</v>
      </c>
      <c r="C24857">
        <f ca="1"/>
        <v>0.1756750436487092</v>
      </c>
      <c r="D24857">
        <f ca="1"/>
        <v>2.5397046444112278E-2</v>
      </c>
      <c r="F24857">
        <f ca="1"/>
        <v>1.845856065110224</v>
      </c>
      <c r="G24857">
        <f ca="1"/>
        <v>9.2292803255511219E-3</v>
      </c>
    </row>
    <row r="24858" spans="2:7">
      <c r="B24858">
        <v>24837</v>
      </c>
      <c r="C24858">
        <f ca="1"/>
        <v>0.67837658167478243</v>
      </c>
      <c r="D24858">
        <f ca="1"/>
        <v>9.8071764739926764E-2</v>
      </c>
      <c r="F24858">
        <f ca="1"/>
        <v>-1.2236349730176364</v>
      </c>
      <c r="G24858">
        <f ca="1"/>
        <v>-6.118174865088183E-3</v>
      </c>
    </row>
    <row r="24859" spans="2:7">
      <c r="B24859">
        <v>24838</v>
      </c>
      <c r="C24859">
        <f ca="1"/>
        <v>-0.43332721800234858</v>
      </c>
      <c r="D24859">
        <f ca="1"/>
        <v>-6.2645389194326093E-2</v>
      </c>
      <c r="F24859">
        <f ca="1"/>
        <v>-1.652687934608869</v>
      </c>
      <c r="G24859">
        <f ca="1"/>
        <v>-8.2634396730443468E-3</v>
      </c>
    </row>
    <row r="24860" spans="2:7">
      <c r="B24860">
        <v>24839</v>
      </c>
      <c r="C24860">
        <f ca="1"/>
        <v>-0.27274049988793714</v>
      </c>
      <c r="D24860">
        <f ca="1"/>
        <v>-3.9429636668800873E-2</v>
      </c>
      <c r="F24860">
        <f ca="1"/>
        <v>-1.6310141811117833</v>
      </c>
      <c r="G24860">
        <f ca="1"/>
        <v>-8.1550709055589182E-3</v>
      </c>
    </row>
    <row r="24861" spans="2:7">
      <c r="B24861">
        <v>24840</v>
      </c>
      <c r="C24861">
        <f ca="1"/>
        <v>0.7894749282470882</v>
      </c>
      <c r="D24861">
        <f ca="1"/>
        <v>0.11413306638618176</v>
      </c>
      <c r="F24861">
        <f ca="1"/>
        <v>-1.1979959069302799</v>
      </c>
      <c r="G24861">
        <f ca="1"/>
        <v>-5.9899795346514007E-3</v>
      </c>
    </row>
    <row r="24862" spans="2:7">
      <c r="B24862">
        <v>24841</v>
      </c>
      <c r="C24862">
        <f ca="1"/>
        <v>-2.0149272040123178</v>
      </c>
      <c r="D24862">
        <f ca="1"/>
        <v>-0.29129464674638283</v>
      </c>
      <c r="F24862">
        <f ca="1"/>
        <v>0.35784775726617785</v>
      </c>
      <c r="G24862">
        <f ca="1"/>
        <v>1.7892387863308896E-3</v>
      </c>
    </row>
    <row r="24863" spans="2:7">
      <c r="B24863">
        <v>24842</v>
      </c>
      <c r="C24863">
        <f ca="1"/>
        <v>-1.6020141653712929</v>
      </c>
      <c r="D24863">
        <f ca="1"/>
        <v>-0.23160050122668316</v>
      </c>
      <c r="F24863">
        <f ca="1"/>
        <v>0.16587440507769405</v>
      </c>
      <c r="G24863">
        <f ca="1"/>
        <v>8.2937202538847039E-4</v>
      </c>
    </row>
    <row r="24864" spans="2:7">
      <c r="B24864">
        <v>24843</v>
      </c>
      <c r="C24864">
        <f ca="1"/>
        <v>-0.46308762978109058</v>
      </c>
      <c r="D24864">
        <f ca="1"/>
        <v>-6.6947802015421012E-2</v>
      </c>
      <c r="F24864">
        <f ca="1"/>
        <v>0.48884355755337333</v>
      </c>
      <c r="G24864">
        <f ca="1"/>
        <v>2.4442177877668672E-3</v>
      </c>
    </row>
    <row r="24865" spans="2:7">
      <c r="B24865">
        <v>24844</v>
      </c>
      <c r="C24865">
        <f ca="1"/>
        <v>0.62502391219914333</v>
      </c>
      <c r="D24865">
        <f ca="1"/>
        <v>9.0358658789034152E-2</v>
      </c>
      <c r="F24865">
        <f ca="1"/>
        <v>2.0636366567763829</v>
      </c>
      <c r="G24865">
        <f ca="1"/>
        <v>1.0318183283881916E-2</v>
      </c>
    </row>
    <row r="24866" spans="2:7">
      <c r="B24866">
        <v>24845</v>
      </c>
      <c r="C24866">
        <f ca="1"/>
        <v>-0.65802446603931286</v>
      </c>
      <c r="D24866">
        <f ca="1"/>
        <v>-9.5129493514062968E-2</v>
      </c>
      <c r="F24866">
        <f ca="1"/>
        <v>-0.84997188490679143</v>
      </c>
      <c r="G24866">
        <f ca="1"/>
        <v>-4.2498594245339583E-3</v>
      </c>
    </row>
    <row r="24867" spans="2:7">
      <c r="B24867">
        <v>24846</v>
      </c>
      <c r="C24867">
        <f ca="1"/>
        <v>-0.6590794714335495</v>
      </c>
      <c r="D24867">
        <f ca="1"/>
        <v>-9.5282013874608856E-2</v>
      </c>
      <c r="F24867">
        <f ca="1"/>
        <v>0.96571282510307244</v>
      </c>
      <c r="G24867">
        <f ca="1"/>
        <v>4.8285641255153633E-3</v>
      </c>
    </row>
    <row r="24868" spans="2:7">
      <c r="B24868">
        <v>24847</v>
      </c>
      <c r="C24868">
        <f ca="1"/>
        <v>-0.78205941380826438</v>
      </c>
      <c r="D24868">
        <f ca="1"/>
        <v>-0.11306101789996426</v>
      </c>
      <c r="F24868">
        <f ca="1"/>
        <v>0.42685038269860359</v>
      </c>
      <c r="G24868">
        <f ca="1"/>
        <v>2.1342519134930184E-3</v>
      </c>
    </row>
    <row r="24869" spans="2:7">
      <c r="B24869">
        <v>24848</v>
      </c>
      <c r="C24869">
        <f ca="1"/>
        <v>-0.19821817255780291</v>
      </c>
      <c r="D24869">
        <f ca="1"/>
        <v>-2.8656068784500749E-2</v>
      </c>
      <c r="F24869">
        <f ca="1"/>
        <v>-1.1458866715772871</v>
      </c>
      <c r="G24869">
        <f ca="1"/>
        <v>-5.7294333578864366E-3</v>
      </c>
    </row>
    <row r="24870" spans="2:7">
      <c r="B24870">
        <v>24849</v>
      </c>
      <c r="C24870">
        <f ca="1"/>
        <v>-0.36901764906059376</v>
      </c>
      <c r="D24870">
        <f ca="1"/>
        <v>-5.3348262662907195E-2</v>
      </c>
      <c r="F24870">
        <f ca="1"/>
        <v>0.72893297179808891</v>
      </c>
      <c r="G24870">
        <f ca="1"/>
        <v>3.6446648589904453E-3</v>
      </c>
    </row>
    <row r="24871" spans="2:7">
      <c r="B24871">
        <v>24850</v>
      </c>
      <c r="C24871">
        <f ca="1"/>
        <v>-6.7095645366399281E-2</v>
      </c>
      <c r="D24871">
        <f ca="1"/>
        <v>-9.6999049277347368E-3</v>
      </c>
      <c r="F24871">
        <f ca="1"/>
        <v>0.270567311557805</v>
      </c>
      <c r="G24871">
        <f ca="1"/>
        <v>1.3528365577890253E-3</v>
      </c>
    </row>
    <row r="24872" spans="2:7">
      <c r="B24872">
        <v>24851</v>
      </c>
      <c r="C24872">
        <f ca="1"/>
        <v>1.5317194203776379</v>
      </c>
      <c r="D24872">
        <f ca="1"/>
        <v>0.22143810783089246</v>
      </c>
      <c r="F24872">
        <f ca="1"/>
        <v>1.4619260410290436</v>
      </c>
      <c r="G24872">
        <f ca="1"/>
        <v>7.3096302051452195E-3</v>
      </c>
    </row>
    <row r="24873" spans="2:7">
      <c r="B24873">
        <v>24852</v>
      </c>
      <c r="C24873">
        <f ca="1"/>
        <v>-1.1815172100046478</v>
      </c>
      <c r="D24873">
        <f ca="1"/>
        <v>-0.17080996158458323</v>
      </c>
      <c r="F24873">
        <f ca="1"/>
        <v>1.4313490881947926</v>
      </c>
      <c r="G24873">
        <f ca="1"/>
        <v>7.1567454409739639E-3</v>
      </c>
    </row>
    <row r="24874" spans="2:7">
      <c r="B24874">
        <v>24853</v>
      </c>
      <c r="C24874">
        <f ca="1"/>
        <v>1.3492265221464546</v>
      </c>
      <c r="D24874">
        <f ca="1"/>
        <v>0.1950554155836885</v>
      </c>
      <c r="F24874">
        <f ca="1"/>
        <v>-0.86631914227560758</v>
      </c>
      <c r="G24874">
        <f ca="1"/>
        <v>-4.3315957113780387E-3</v>
      </c>
    </row>
    <row r="24875" spans="2:7">
      <c r="B24875">
        <v>24854</v>
      </c>
      <c r="C24875">
        <f ca="1"/>
        <v>-0.88641059854643511</v>
      </c>
      <c r="D24875">
        <f ca="1"/>
        <v>-0.12814689367519955</v>
      </c>
      <c r="F24875">
        <f ca="1"/>
        <v>0.81812763494935237</v>
      </c>
      <c r="G24875">
        <f ca="1"/>
        <v>4.0906381747467628E-3</v>
      </c>
    </row>
    <row r="24876" spans="2:7">
      <c r="B24876">
        <v>24855</v>
      </c>
      <c r="C24876">
        <f ca="1"/>
        <v>-0.66249601391328772</v>
      </c>
      <c r="D24876">
        <f ca="1"/>
        <v>-9.5775937691185253E-2</v>
      </c>
      <c r="F24876">
        <f ca="1"/>
        <v>-1.8151829894385672</v>
      </c>
      <c r="G24876">
        <f ca="1"/>
        <v>-9.0759149471928372E-3</v>
      </c>
    </row>
    <row r="24877" spans="2:7">
      <c r="B24877">
        <v>24856</v>
      </c>
      <c r="C24877">
        <f ca="1"/>
        <v>-0.58905679949440282</v>
      </c>
      <c r="D24877">
        <f ca="1"/>
        <v>-8.5158953624027769E-2</v>
      </c>
      <c r="F24877">
        <f ca="1"/>
        <v>-1.4576846105557213</v>
      </c>
      <c r="G24877">
        <f ca="1"/>
        <v>-7.2884230527786075E-3</v>
      </c>
    </row>
    <row r="24878" spans="2:7">
      <c r="B24878">
        <v>24857</v>
      </c>
      <c r="C24878">
        <f ca="1"/>
        <v>-0.36583122693528047</v>
      </c>
      <c r="D24878">
        <f ca="1"/>
        <v>-5.288760696004622E-2</v>
      </c>
      <c r="F24878">
        <f ca="1"/>
        <v>-0.89524558857439918</v>
      </c>
      <c r="G24878">
        <f ca="1"/>
        <v>-4.4762279428719968E-3</v>
      </c>
    </row>
    <row r="24879" spans="2:7">
      <c r="B24879">
        <v>24858</v>
      </c>
      <c r="C24879">
        <f ca="1"/>
        <v>8.615956464182449E-2</v>
      </c>
      <c r="D24879">
        <f ca="1"/>
        <v>1.2455943766199193E-2</v>
      </c>
      <c r="F24879">
        <f ca="1"/>
        <v>-0.39748773122286052</v>
      </c>
      <c r="G24879">
        <f ca="1"/>
        <v>-1.9874386561143029E-3</v>
      </c>
    </row>
    <row r="24880" spans="2:7">
      <c r="B24880">
        <v>24859</v>
      </c>
      <c r="C24880">
        <f ca="1"/>
        <v>-0.43719360807017937</v>
      </c>
      <c r="D24880">
        <f ca="1"/>
        <v>-6.3204346722295232E-2</v>
      </c>
      <c r="F24880">
        <f ca="1"/>
        <v>0.24129775473549112</v>
      </c>
      <c r="G24880">
        <f ca="1"/>
        <v>1.2064887736774558E-3</v>
      </c>
    </row>
    <row r="24881" spans="2:7">
      <c r="B24881">
        <v>24860</v>
      </c>
      <c r="C24881">
        <f ca="1"/>
        <v>1.5706181541861619</v>
      </c>
      <c r="D24881">
        <f ca="1"/>
        <v>0.22706163254239181</v>
      </c>
      <c r="F24881">
        <f ca="1"/>
        <v>0.97527986193083271</v>
      </c>
      <c r="G24881">
        <f ca="1"/>
        <v>4.8763993096541643E-3</v>
      </c>
    </row>
    <row r="24882" spans="2:7">
      <c r="B24882">
        <v>24861</v>
      </c>
      <c r="C24882">
        <f ca="1"/>
        <v>1.6397345082952655</v>
      </c>
      <c r="D24882">
        <f ca="1"/>
        <v>0.23705366794422569</v>
      </c>
      <c r="F24882">
        <f ca="1"/>
        <v>0.10274404425808951</v>
      </c>
      <c r="G24882">
        <f ca="1"/>
        <v>5.1372022129044773E-4</v>
      </c>
    </row>
    <row r="24883" spans="2:7">
      <c r="B24883">
        <v>24862</v>
      </c>
      <c r="C24883">
        <f ca="1"/>
        <v>1.3798118442729159</v>
      </c>
      <c r="D24883">
        <f ca="1"/>
        <v>0.19947708431033567</v>
      </c>
      <c r="F24883">
        <f ca="1"/>
        <v>0.15231511691359836</v>
      </c>
      <c r="G24883">
        <f ca="1"/>
        <v>7.6157558456799201E-4</v>
      </c>
    </row>
    <row r="24884" spans="2:7">
      <c r="B24884">
        <v>24863</v>
      </c>
      <c r="C24884">
        <f ca="1"/>
        <v>0.21840118705953909</v>
      </c>
      <c r="D24884">
        <f ca="1"/>
        <v>3.1573893343052106E-2</v>
      </c>
      <c r="F24884">
        <f ca="1"/>
        <v>-1.289841211626255</v>
      </c>
      <c r="G24884">
        <f ca="1"/>
        <v>-6.4492060581312766E-3</v>
      </c>
    </row>
    <row r="24885" spans="2:7">
      <c r="B24885">
        <v>24864</v>
      </c>
      <c r="C24885">
        <f ca="1"/>
        <v>-3.5909086984713894E-2</v>
      </c>
      <c r="D24885">
        <f ca="1"/>
        <v>-5.1913164839742874E-3</v>
      </c>
      <c r="F24885">
        <f ca="1"/>
        <v>0.51829609485958683</v>
      </c>
      <c r="G24885">
        <f ca="1"/>
        <v>2.5914804742979349E-3</v>
      </c>
    </row>
    <row r="24886" spans="2:7">
      <c r="B24886">
        <v>24865</v>
      </c>
      <c r="C24886">
        <f ca="1"/>
        <v>4.5491579427385277E-2</v>
      </c>
      <c r="D24886">
        <f ca="1"/>
        <v>6.5766413460732649E-3</v>
      </c>
      <c r="F24886">
        <f ca="1"/>
        <v>1.047857702534325</v>
      </c>
      <c r="G24886">
        <f ca="1"/>
        <v>5.2392885126716256E-3</v>
      </c>
    </row>
    <row r="24887" spans="2:7">
      <c r="B24887">
        <v>24866</v>
      </c>
      <c r="C24887">
        <f ca="1"/>
        <v>0.7361413434310945</v>
      </c>
      <c r="D24887">
        <f ca="1"/>
        <v>0.10642271947252813</v>
      </c>
      <c r="F24887">
        <f ca="1"/>
        <v>-0.26066475598304706</v>
      </c>
      <c r="G24887">
        <f ca="1"/>
        <v>-1.3033237799152356E-3</v>
      </c>
    </row>
    <row r="24888" spans="2:7">
      <c r="B24888">
        <v>24867</v>
      </c>
      <c r="C24888">
        <f ca="1"/>
        <v>0.23849299721733075</v>
      </c>
      <c r="D24888">
        <f ca="1"/>
        <v>3.4478532642553829E-2</v>
      </c>
      <c r="F24888">
        <f ca="1"/>
        <v>-0.67051915787333671</v>
      </c>
      <c r="G24888">
        <f ca="1"/>
        <v>-3.3525957893666843E-3</v>
      </c>
    </row>
    <row r="24889" spans="2:7">
      <c r="B24889">
        <v>24868</v>
      </c>
      <c r="C24889">
        <f ca="1"/>
        <v>-0.89350976554430495</v>
      </c>
      <c r="D24889">
        <f ca="1"/>
        <v>-0.12917320834240942</v>
      </c>
      <c r="F24889">
        <f ca="1"/>
        <v>-7.6287552470005987E-4</v>
      </c>
      <c r="G24889">
        <f ca="1"/>
        <v>-3.8143776235003001E-6</v>
      </c>
    </row>
    <row r="24890" spans="2:7">
      <c r="B24890">
        <v>24869</v>
      </c>
      <c r="C24890">
        <f ca="1"/>
        <v>-2.5472416859280873</v>
      </c>
      <c r="D24890">
        <f ca="1"/>
        <v>-0.3682504586778842</v>
      </c>
      <c r="F24890">
        <f ca="1"/>
        <v>-0.50975921121058942</v>
      </c>
      <c r="G24890">
        <f ca="1"/>
        <v>-2.5487960560529477E-3</v>
      </c>
    </row>
    <row r="24891" spans="2:7">
      <c r="B24891">
        <v>24870</v>
      </c>
      <c r="C24891">
        <f ca="1"/>
        <v>0.6783998227022956</v>
      </c>
      <c r="D24891">
        <f ca="1"/>
        <v>9.8075124656297932E-2</v>
      </c>
      <c r="F24891">
        <f ca="1"/>
        <v>-0.67520447598217836</v>
      </c>
      <c r="G24891">
        <f ca="1"/>
        <v>-3.3760223799108925E-3</v>
      </c>
    </row>
    <row r="24892" spans="2:7">
      <c r="B24892">
        <v>24871</v>
      </c>
      <c r="C24892">
        <f ca="1"/>
        <v>-1.1740302012534412</v>
      </c>
      <c r="D24892">
        <f ca="1"/>
        <v>-0.16972757728552421</v>
      </c>
      <c r="F24892">
        <f ca="1"/>
        <v>-1.3305477255683547</v>
      </c>
      <c r="G24892">
        <f ca="1"/>
        <v>-6.6527386278417743E-3</v>
      </c>
    </row>
    <row r="24893" spans="2:7">
      <c r="B24893">
        <v>24872</v>
      </c>
      <c r="C24893">
        <f ca="1"/>
        <v>1.1925007455191841</v>
      </c>
      <c r="D24893">
        <f ca="1"/>
        <v>0.17239783289395963</v>
      </c>
      <c r="F24893">
        <f ca="1"/>
        <v>-0.8122980936987062</v>
      </c>
      <c r="G24893">
        <f ca="1"/>
        <v>-4.0614904684935322E-3</v>
      </c>
    </row>
    <row r="24894" spans="2:7">
      <c r="B24894">
        <v>24873</v>
      </c>
      <c r="C24894">
        <f ca="1"/>
        <v>-1.5045665069892238</v>
      </c>
      <c r="D24894">
        <f ca="1"/>
        <v>-0.21751265667917688</v>
      </c>
      <c r="F24894">
        <f ca="1"/>
        <v>-0.50352332373057118</v>
      </c>
      <c r="G24894">
        <f ca="1"/>
        <v>-2.5176166186528562E-3</v>
      </c>
    </row>
    <row r="24895" spans="2:7">
      <c r="B24895">
        <v>24874</v>
      </c>
      <c r="C24895">
        <f ca="1"/>
        <v>0.30351509519624148</v>
      </c>
      <c r="D24895">
        <f ca="1"/>
        <v>4.3878668301926119E-2</v>
      </c>
      <c r="F24895">
        <f ca="1"/>
        <v>-0.42014468107794201</v>
      </c>
      <c r="G24895">
        <f ca="1"/>
        <v>-2.1007234053897106E-3</v>
      </c>
    </row>
    <row r="24896" spans="2:7">
      <c r="B24896">
        <v>24875</v>
      </c>
      <c r="C24896">
        <f ca="1"/>
        <v>1.0328278544278218</v>
      </c>
      <c r="D24896">
        <f ca="1"/>
        <v>0.14931419080862121</v>
      </c>
      <c r="F24896">
        <f ca="1"/>
        <v>0.37337782314060802</v>
      </c>
      <c r="G24896">
        <f ca="1"/>
        <v>1.8668891157030405E-3</v>
      </c>
    </row>
    <row r="24897" spans="2:7">
      <c r="B24897">
        <v>24876</v>
      </c>
      <c r="C24897">
        <f ca="1"/>
        <v>0.89482453074781876</v>
      </c>
      <c r="D24897">
        <f ca="1"/>
        <v>0.12936328174295181</v>
      </c>
      <c r="F24897">
        <f ca="1"/>
        <v>0.3607516484024354</v>
      </c>
      <c r="G24897">
        <f ca="1"/>
        <v>1.8037582420121774E-3</v>
      </c>
    </row>
    <row r="24898" spans="2:7">
      <c r="B24898">
        <v>24877</v>
      </c>
      <c r="C24898">
        <f ca="1"/>
        <v>4.5923396858016025E-2</v>
      </c>
      <c r="D24898">
        <f ca="1"/>
        <v>6.6390684678392705E-3</v>
      </c>
      <c r="F24898">
        <f ca="1"/>
        <v>-3.3187345556223709</v>
      </c>
      <c r="G24898">
        <f ca="1"/>
        <v>-1.6593672778111856E-2</v>
      </c>
    </row>
    <row r="24899" spans="2:7">
      <c r="B24899">
        <v>24878</v>
      </c>
      <c r="C24899">
        <f ca="1"/>
        <v>1.7337420602800973</v>
      </c>
      <c r="D24899">
        <f ca="1"/>
        <v>0.25064418207912065</v>
      </c>
      <c r="F24899">
        <f ca="1"/>
        <v>1.1051073633752231</v>
      </c>
      <c r="G24899">
        <f ca="1"/>
        <v>5.5255368168761164E-3</v>
      </c>
    </row>
    <row r="24900" spans="2:7">
      <c r="B24900">
        <v>24879</v>
      </c>
      <c r="C24900">
        <f ca="1"/>
        <v>-0.71510260099249012</v>
      </c>
      <c r="D24900">
        <f ca="1"/>
        <v>-0.10338118376124397</v>
      </c>
      <c r="F24900">
        <f ca="1"/>
        <v>0.42348015884091017</v>
      </c>
      <c r="G24900">
        <f ca="1"/>
        <v>2.1174007942045513E-3</v>
      </c>
    </row>
    <row r="24901" spans="2:7">
      <c r="B24901">
        <v>24880</v>
      </c>
      <c r="C24901">
        <f ca="1"/>
        <v>-1.1871121599746914</v>
      </c>
      <c r="D24901">
        <f ca="1"/>
        <v>-0.17161881411873045</v>
      </c>
      <c r="F24901">
        <f ca="1"/>
        <v>1.284390766663563</v>
      </c>
      <c r="G24901">
        <f ca="1"/>
        <v>6.421953833317816E-3</v>
      </c>
    </row>
    <row r="24902" spans="2:7">
      <c r="B24902">
        <v>24881</v>
      </c>
      <c r="C24902">
        <f ca="1"/>
        <v>1.2667209138152431</v>
      </c>
      <c r="D24902">
        <f ca="1"/>
        <v>0.18312771815343992</v>
      </c>
      <c r="F24902">
        <f ca="1"/>
        <v>0.55283153074750335</v>
      </c>
      <c r="G24902">
        <f ca="1"/>
        <v>2.7641576537375174E-3</v>
      </c>
    </row>
    <row r="24903" spans="2:7">
      <c r="B24903">
        <v>24882</v>
      </c>
      <c r="C24903">
        <f ca="1"/>
        <v>-1.0361170023838671</v>
      </c>
      <c r="D24903">
        <f ca="1"/>
        <v>-0.14978969741255455</v>
      </c>
      <c r="F24903">
        <f ca="1"/>
        <v>0.26511534654888796</v>
      </c>
      <c r="G24903">
        <f ca="1"/>
        <v>1.3255767327444402E-3</v>
      </c>
    </row>
    <row r="24904" spans="2:7">
      <c r="B24904">
        <v>24883</v>
      </c>
      <c r="C24904">
        <f ca="1"/>
        <v>-0.11070229047321335</v>
      </c>
      <c r="D24904">
        <f ca="1"/>
        <v>-1.6004044480215876E-2</v>
      </c>
      <c r="F24904">
        <f ca="1"/>
        <v>-0.72376310130101318</v>
      </c>
      <c r="G24904">
        <f ca="1"/>
        <v>-3.6188155065050667E-3</v>
      </c>
    </row>
    <row r="24905" spans="2:7">
      <c r="B24905">
        <v>24884</v>
      </c>
      <c r="C24905">
        <f ca="1"/>
        <v>8.8505299243207977E-2</v>
      </c>
      <c r="D24905">
        <f ca="1"/>
        <v>1.2795062683602322E-2</v>
      </c>
      <c r="F24905">
        <f ca="1"/>
        <v>0.64303579589057813</v>
      </c>
      <c r="G24905">
        <f ca="1"/>
        <v>3.2151789794528911E-3</v>
      </c>
    </row>
    <row r="24906" spans="2:7">
      <c r="B24906">
        <v>24885</v>
      </c>
      <c r="C24906">
        <f ca="1"/>
        <v>-0.46923719407174347</v>
      </c>
      <c r="D24906">
        <f ca="1"/>
        <v>-6.7836834211781674E-2</v>
      </c>
      <c r="F24906">
        <f ca="1"/>
        <v>-0.65869374557813254</v>
      </c>
      <c r="G24906">
        <f ca="1"/>
        <v>-3.2934687278906635E-3</v>
      </c>
    </row>
    <row r="24907" spans="2:7">
      <c r="B24907">
        <v>24886</v>
      </c>
      <c r="C24907">
        <f ca="1"/>
        <v>1.0685238348019319</v>
      </c>
      <c r="D24907">
        <f ca="1"/>
        <v>0.15447469882729137</v>
      </c>
      <c r="F24907">
        <f ca="1"/>
        <v>0.59279140084251514</v>
      </c>
      <c r="G24907">
        <f ca="1"/>
        <v>2.9639570042125762E-3</v>
      </c>
    </row>
    <row r="24908" spans="2:7">
      <c r="B24908">
        <v>24887</v>
      </c>
      <c r="C24908">
        <f ca="1"/>
        <v>7.9321176752391684E-2</v>
      </c>
      <c r="D24908">
        <f ca="1"/>
        <v>1.1467329497355913E-2</v>
      </c>
      <c r="F24908">
        <f ca="1"/>
        <v>0.59290531504609811</v>
      </c>
      <c r="G24908">
        <f ca="1"/>
        <v>2.9645265752304912E-3</v>
      </c>
    </row>
    <row r="24909" spans="2:7">
      <c r="B24909">
        <v>24888</v>
      </c>
      <c r="C24909">
        <f ca="1"/>
        <v>-0.14575237998207752</v>
      </c>
      <c r="D24909">
        <f ca="1"/>
        <v>-2.1071177139689996E-2</v>
      </c>
      <c r="F24909">
        <f ca="1"/>
        <v>-0.54161180043717527</v>
      </c>
      <c r="G24909">
        <f ca="1"/>
        <v>-2.708059002185877E-3</v>
      </c>
    </row>
    <row r="24910" spans="2:7">
      <c r="B24910">
        <v>24889</v>
      </c>
      <c r="C24910">
        <f ca="1"/>
        <v>0.21742100800078701</v>
      </c>
      <c r="D24910">
        <f ca="1"/>
        <v>3.143219050033956E-2</v>
      </c>
      <c r="F24910">
        <f ca="1"/>
        <v>1.8114893730627037</v>
      </c>
      <c r="G24910">
        <f ca="1"/>
        <v>9.0574468653135207E-3</v>
      </c>
    </row>
    <row r="24911" spans="2:7">
      <c r="B24911">
        <v>24890</v>
      </c>
      <c r="C24911">
        <f ca="1"/>
        <v>0.18514099855145819</v>
      </c>
      <c r="D24911">
        <f ca="1"/>
        <v>2.6765523669504188E-2</v>
      </c>
      <c r="F24911">
        <f ca="1"/>
        <v>5.5571649072726916E-2</v>
      </c>
      <c r="G24911">
        <f ca="1"/>
        <v>2.7785824536363465E-4</v>
      </c>
    </row>
    <row r="24912" spans="2:7">
      <c r="B24912">
        <v>24891</v>
      </c>
      <c r="C24912">
        <f ca="1"/>
        <v>-1.0355991599256531</v>
      </c>
      <c r="D24912">
        <f ca="1"/>
        <v>-0.14971483379681927</v>
      </c>
      <c r="F24912">
        <f ca="1"/>
        <v>-1.2326868257458368</v>
      </c>
      <c r="G24912">
        <f ca="1"/>
        <v>-6.1634341287291851E-3</v>
      </c>
    </row>
    <row r="24913" spans="2:7">
      <c r="B24913">
        <v>24892</v>
      </c>
      <c r="C24913">
        <f ca="1"/>
        <v>0.70413669992733918</v>
      </c>
      <c r="D24913">
        <f ca="1"/>
        <v>0.10179586183464132</v>
      </c>
      <c r="F24913">
        <f ca="1"/>
        <v>0.59524320246853446</v>
      </c>
      <c r="G24913">
        <f ca="1"/>
        <v>2.9762160123426727E-3</v>
      </c>
    </row>
    <row r="24914" spans="2:7">
      <c r="B24914">
        <v>24893</v>
      </c>
      <c r="C24914">
        <f ca="1"/>
        <v>0.11778966004112101</v>
      </c>
      <c r="D24914">
        <f ca="1"/>
        <v>1.7028653612761045E-2</v>
      </c>
      <c r="F24914">
        <f ca="1"/>
        <v>-0.72088112932845239</v>
      </c>
      <c r="G24914">
        <f ca="1"/>
        <v>-3.6044056466422625E-3</v>
      </c>
    </row>
    <row r="24915" spans="2:7">
      <c r="B24915">
        <v>24894</v>
      </c>
      <c r="C24915">
        <f ca="1"/>
        <v>-3.9113257005570947</v>
      </c>
      <c r="D24915">
        <f ca="1"/>
        <v>-0.56545379703298804</v>
      </c>
      <c r="F24915">
        <f ca="1"/>
        <v>-2.4783379825926728</v>
      </c>
      <c r="G24915">
        <f ca="1"/>
        <v>-1.2391689912963367E-2</v>
      </c>
    </row>
    <row r="24916" spans="2:7">
      <c r="B24916">
        <v>24895</v>
      </c>
      <c r="C24916">
        <f ca="1"/>
        <v>-0.21782053160096831</v>
      </c>
      <c r="D24916">
        <f ca="1"/>
        <v>-3.1489948957195923E-2</v>
      </c>
      <c r="F24916">
        <f ca="1"/>
        <v>-0.45556489100470815</v>
      </c>
      <c r="G24916">
        <f ca="1"/>
        <v>-2.2778244550235413E-3</v>
      </c>
    </row>
    <row r="24917" spans="2:7">
      <c r="B24917">
        <v>24896</v>
      </c>
      <c r="C24917">
        <f ca="1"/>
        <v>-0.82874313968573698</v>
      </c>
      <c r="D24917">
        <f ca="1"/>
        <v>-0.11981000585903506</v>
      </c>
      <c r="F24917">
        <f ca="1"/>
        <v>0.67311796347424724</v>
      </c>
      <c r="G24917">
        <f ca="1"/>
        <v>3.3655898173712367E-3</v>
      </c>
    </row>
    <row r="24918" spans="2:7">
      <c r="B24918">
        <v>24897</v>
      </c>
      <c r="C24918">
        <f ca="1"/>
        <v>0.9449249501155893</v>
      </c>
      <c r="D24918">
        <f ca="1"/>
        <v>0.13660621534994238</v>
      </c>
      <c r="F24918">
        <f ca="1"/>
        <v>-0.11168754959714201</v>
      </c>
      <c r="G24918">
        <f ca="1"/>
        <v>-5.5843774798571021E-4</v>
      </c>
    </row>
    <row r="24919" spans="2:7">
      <c r="B24919">
        <v>24898</v>
      </c>
      <c r="C24919">
        <f ca="1"/>
        <v>0.38891770347321841</v>
      </c>
      <c r="D24919">
        <f ca="1"/>
        <v>5.6225180155914482E-2</v>
      </c>
      <c r="F24919">
        <f ca="1"/>
        <v>-1.0722148653523884</v>
      </c>
      <c r="G24919">
        <f ca="1"/>
        <v>-5.3610743267619434E-3</v>
      </c>
    </row>
    <row r="24920" spans="2:7">
      <c r="B24920">
        <v>24899</v>
      </c>
      <c r="C24920">
        <f ca="1"/>
        <v>0.48340282238882515</v>
      </c>
      <c r="D24920">
        <f ca="1"/>
        <v>6.9884735341087009E-2</v>
      </c>
      <c r="F24920">
        <f ca="1"/>
        <v>0.74293800615052619</v>
      </c>
      <c r="G24920">
        <f ca="1"/>
        <v>3.7146900307526319E-3</v>
      </c>
    </row>
    <row r="24921" spans="2:7">
      <c r="B24921">
        <v>24900</v>
      </c>
      <c r="C24921">
        <f ca="1"/>
        <v>1.5624188435418866</v>
      </c>
      <c r="D24921">
        <f ca="1"/>
        <v>0.22587627195321919</v>
      </c>
      <c r="F24921">
        <f ca="1"/>
        <v>-0.2367501582215672</v>
      </c>
      <c r="G24921">
        <f ca="1"/>
        <v>-1.1837507911078363E-3</v>
      </c>
    </row>
    <row r="24922" spans="2:7">
      <c r="B24922">
        <v>24901</v>
      </c>
      <c r="C24922">
        <f ca="1"/>
        <v>-1.8240338944108012</v>
      </c>
      <c r="D24922">
        <f ca="1"/>
        <v>-0.26369752111529637</v>
      </c>
      <c r="F24922">
        <f ca="1"/>
        <v>-1.0246501099227243</v>
      </c>
      <c r="G24922">
        <f ca="1"/>
        <v>-5.1232505496136222E-3</v>
      </c>
    </row>
    <row r="24923" spans="2:7">
      <c r="B24923">
        <v>24902</v>
      </c>
      <c r="C24923">
        <f ca="1"/>
        <v>-2.1559633977986079E-2</v>
      </c>
      <c r="D24923">
        <f ca="1"/>
        <v>-3.1168401275703727E-3</v>
      </c>
      <c r="F24923">
        <f ca="1"/>
        <v>-0.14377883600086527</v>
      </c>
      <c r="G24923">
        <f ca="1"/>
        <v>-7.1889418000432653E-4</v>
      </c>
    </row>
    <row r="24924" spans="2:7">
      <c r="B24924">
        <v>24903</v>
      </c>
      <c r="C24924">
        <f ca="1"/>
        <v>0.6913099080402787</v>
      </c>
      <c r="D24924">
        <f ca="1"/>
        <v>9.9941514042725846E-2</v>
      </c>
      <c r="F24924">
        <f ca="1"/>
        <v>7.6272151376263822E-2</v>
      </c>
      <c r="G24924">
        <f ca="1"/>
        <v>3.813607568813192E-4</v>
      </c>
    </row>
    <row r="24925" spans="2:7">
      <c r="B24925">
        <v>24904</v>
      </c>
      <c r="C24925">
        <f ca="1"/>
        <v>8.3561576794886766E-2</v>
      </c>
      <c r="D24925">
        <f ca="1"/>
        <v>1.2080357020128097E-2</v>
      </c>
      <c r="F24925">
        <f ca="1"/>
        <v>0.71350236740632533</v>
      </c>
      <c r="G24925">
        <f ca="1"/>
        <v>3.5675118370316274E-3</v>
      </c>
    </row>
    <row r="24926" spans="2:7">
      <c r="B24926">
        <v>24905</v>
      </c>
      <c r="C24926">
        <f ca="1"/>
        <v>-0.11120607360721403</v>
      </c>
      <c r="D24926">
        <f ca="1"/>
        <v>-1.6076875563027847E-2</v>
      </c>
      <c r="F24926">
        <f ca="1"/>
        <v>-0.86960576181169202</v>
      </c>
      <c r="G24926">
        <f ca="1"/>
        <v>-4.3480288090584612E-3</v>
      </c>
    </row>
    <row r="24927" spans="2:7">
      <c r="B24927">
        <v>24906</v>
      </c>
      <c r="C24927">
        <f ca="1"/>
        <v>1.1754664202320857</v>
      </c>
      <c r="D24927">
        <f ca="1"/>
        <v>0.16993520905465295</v>
      </c>
      <c r="F24927">
        <f ca="1"/>
        <v>-9.7969930950354583E-2</v>
      </c>
      <c r="G24927">
        <f ca="1"/>
        <v>-4.8984965475177297E-4</v>
      </c>
    </row>
    <row r="24928" spans="2:7">
      <c r="B24928">
        <v>24907</v>
      </c>
      <c r="C24928">
        <f ca="1"/>
        <v>1.3332662290506423</v>
      </c>
      <c r="D24928">
        <f ca="1"/>
        <v>0.19274806277706821</v>
      </c>
      <c r="F24928">
        <f ca="1"/>
        <v>0.47514179844680143</v>
      </c>
      <c r="G24928">
        <f ca="1"/>
        <v>2.3757089922340074E-3</v>
      </c>
    </row>
    <row r="24929" spans="2:7">
      <c r="B24929">
        <v>24908</v>
      </c>
      <c r="C24929">
        <f ca="1"/>
        <v>-0.25976332896277926</v>
      </c>
      <c r="D24929">
        <f ca="1"/>
        <v>-3.7553548831541134E-2</v>
      </c>
      <c r="F24929">
        <f ca="1"/>
        <v>-0.66476114889960491</v>
      </c>
      <c r="G24929">
        <f ca="1"/>
        <v>-3.3238057444980253E-3</v>
      </c>
    </row>
    <row r="24930" spans="2:7">
      <c r="B24930">
        <v>24909</v>
      </c>
      <c r="C24930">
        <f ca="1"/>
        <v>-0.96731269370275963</v>
      </c>
      <c r="D24930">
        <f ca="1"/>
        <v>-0.13984277389492966</v>
      </c>
      <c r="F24930">
        <f ca="1"/>
        <v>-0.66814459814646754</v>
      </c>
      <c r="G24930">
        <f ca="1"/>
        <v>-3.3407229907323381E-3</v>
      </c>
    </row>
    <row r="24931" spans="2:7">
      <c r="B24931">
        <v>24910</v>
      </c>
      <c r="C24931">
        <f ca="1"/>
        <v>-0.74196899558027973</v>
      </c>
      <c r="D24931">
        <f ca="1"/>
        <v>-0.1072652133704602</v>
      </c>
      <c r="F24931">
        <f ca="1"/>
        <v>-0.89999061357487786</v>
      </c>
      <c r="G24931">
        <f ca="1"/>
        <v>-4.4999530678743902E-3</v>
      </c>
    </row>
    <row r="24932" spans="2:7">
      <c r="B24932">
        <v>24911</v>
      </c>
      <c r="C24932">
        <f ca="1"/>
        <v>0.15670632681033989</v>
      </c>
      <c r="D24932">
        <f ca="1"/>
        <v>2.2654770862313555E-2</v>
      </c>
      <c r="F24932">
        <f ca="1"/>
        <v>4.1573339665534767E-2</v>
      </c>
      <c r="G24932">
        <f ca="1"/>
        <v>2.0786669832767386E-4</v>
      </c>
    </row>
    <row r="24933" spans="2:7">
      <c r="B24933">
        <v>24912</v>
      </c>
      <c r="C24933">
        <f ca="1"/>
        <v>-2.5377889462470242</v>
      </c>
      <c r="D24933">
        <f ca="1"/>
        <v>-0.36688389195492882</v>
      </c>
      <c r="F24933">
        <f ca="1"/>
        <v>-1.9224775734637463</v>
      </c>
      <c r="G24933">
        <f ca="1"/>
        <v>-9.6123878673187325E-3</v>
      </c>
    </row>
    <row r="24934" spans="2:7">
      <c r="B24934">
        <v>24913</v>
      </c>
      <c r="C24934">
        <f ca="1"/>
        <v>-1.0888001499176145</v>
      </c>
      <c r="D24934">
        <f ca="1"/>
        <v>-0.15740601169913099</v>
      </c>
      <c r="F24934">
        <f ca="1"/>
        <v>0.20227439670034947</v>
      </c>
      <c r="G24934">
        <f ca="1"/>
        <v>1.0113719835017475E-3</v>
      </c>
    </row>
    <row r="24935" spans="2:7">
      <c r="B24935">
        <v>24914</v>
      </c>
      <c r="C24935">
        <f ca="1"/>
        <v>1.219078592276394</v>
      </c>
      <c r="D24935">
        <f ca="1"/>
        <v>0.17624014762721868</v>
      </c>
      <c r="F24935">
        <f ca="1"/>
        <v>0.81147098069736501</v>
      </c>
      <c r="G24935">
        <f ca="1"/>
        <v>4.0573549034868261E-3</v>
      </c>
    </row>
    <row r="24936" spans="2:7">
      <c r="B24936">
        <v>24915</v>
      </c>
      <c r="C24936">
        <f ca="1"/>
        <v>-0.29069276071508637</v>
      </c>
      <c r="D24936">
        <f ca="1"/>
        <v>-4.2024964909707092E-2</v>
      </c>
      <c r="F24936">
        <f ca="1"/>
        <v>0.37786124828452633</v>
      </c>
      <c r="G24936">
        <f ca="1"/>
        <v>1.889306241422632E-3</v>
      </c>
    </row>
    <row r="24937" spans="2:7">
      <c r="B24937">
        <v>24916</v>
      </c>
      <c r="C24937">
        <f ca="1"/>
        <v>-0.71759228171441625</v>
      </c>
      <c r="D24937">
        <f ca="1"/>
        <v>-0.10374111272788883</v>
      </c>
      <c r="F24937">
        <f ca="1"/>
        <v>0.39425375418975606</v>
      </c>
      <c r="G24937">
        <f ca="1"/>
        <v>1.9712687709487805E-3</v>
      </c>
    </row>
    <row r="24938" spans="2:7">
      <c r="B24938">
        <v>24917</v>
      </c>
      <c r="C24938">
        <f ca="1"/>
        <v>0.33305762902896291</v>
      </c>
      <c r="D24938">
        <f ca="1"/>
        <v>4.8149582873757493E-2</v>
      </c>
      <c r="F24938">
        <f ca="1"/>
        <v>1.0862211387406269</v>
      </c>
      <c r="G24938">
        <f ca="1"/>
        <v>5.4311056937031352E-3</v>
      </c>
    </row>
    <row r="24939" spans="2:7">
      <c r="B24939">
        <v>24918</v>
      </c>
      <c r="C24939">
        <f ca="1"/>
        <v>-0.4116478451707794</v>
      </c>
      <c r="D24939">
        <f ca="1"/>
        <v>-5.9511238621501497E-2</v>
      </c>
      <c r="F24939">
        <f ca="1"/>
        <v>-1.4160983971627035</v>
      </c>
      <c r="G24939">
        <f ca="1"/>
        <v>-7.0804919858135189E-3</v>
      </c>
    </row>
    <row r="24940" spans="2:7">
      <c r="B24940">
        <v>24919</v>
      </c>
      <c r="C24940">
        <f ca="1"/>
        <v>0.59429409805562683</v>
      </c>
      <c r="D24940">
        <f ca="1"/>
        <v>8.5916101093801947E-2</v>
      </c>
      <c r="F24940">
        <f ca="1"/>
        <v>0.31762472382706719</v>
      </c>
      <c r="G24940">
        <f ca="1"/>
        <v>1.5881236191353362E-3</v>
      </c>
    </row>
    <row r="24941" spans="2:7">
      <c r="B24941">
        <v>24920</v>
      </c>
      <c r="C24941">
        <f ca="1"/>
        <v>-0.39427722088715988</v>
      </c>
      <c r="D24941">
        <f ca="1"/>
        <v>-5.6999996600258653E-2</v>
      </c>
      <c r="F24941">
        <f ca="1"/>
        <v>-0.25934190462173895</v>
      </c>
      <c r="G24941">
        <f ca="1"/>
        <v>-1.2967095231086951E-3</v>
      </c>
    </row>
    <row r="24942" spans="2:7">
      <c r="B24942">
        <v>24921</v>
      </c>
      <c r="C24942">
        <f ca="1"/>
        <v>1.6329210588054146</v>
      </c>
      <c r="D24942">
        <f ca="1"/>
        <v>0.23606865897798698</v>
      </c>
      <c r="F24942">
        <f ca="1"/>
        <v>-0.85040507532948084</v>
      </c>
      <c r="G24942">
        <f ca="1"/>
        <v>-4.2520253766474047E-3</v>
      </c>
    </row>
    <row r="24943" spans="2:7">
      <c r="B24943">
        <v>24922</v>
      </c>
      <c r="C24943">
        <f ca="1"/>
        <v>0.33234238883528167</v>
      </c>
      <c r="D24943">
        <f ca="1"/>
        <v>4.8046181798451985E-2</v>
      </c>
      <c r="F24943">
        <f ca="1"/>
        <v>-1.8905398367418416</v>
      </c>
      <c r="G24943">
        <f ca="1"/>
        <v>-9.4526991837092095E-3</v>
      </c>
    </row>
    <row r="24944" spans="2:7">
      <c r="B24944">
        <v>24923</v>
      </c>
      <c r="C24944">
        <f ca="1"/>
        <v>0.42520312999001769</v>
      </c>
      <c r="D24944">
        <f ca="1"/>
        <v>6.1470903414901391E-2</v>
      </c>
      <c r="F24944">
        <f ca="1"/>
        <v>0.40322230087960487</v>
      </c>
      <c r="G24944">
        <f ca="1"/>
        <v>2.0161115043980248E-3</v>
      </c>
    </row>
    <row r="24945" spans="2:7">
      <c r="B24945">
        <v>24924</v>
      </c>
      <c r="C24945">
        <f ca="1"/>
        <v>1.1986023140631221</v>
      </c>
      <c r="D24945">
        <f ca="1"/>
        <v>0.17327992642570908</v>
      </c>
      <c r="F24945">
        <f ca="1"/>
        <v>0.1920075695840173</v>
      </c>
      <c r="G24945">
        <f ca="1"/>
        <v>9.6003784792008664E-4</v>
      </c>
    </row>
    <row r="24946" spans="2:7">
      <c r="B24946">
        <v>24925</v>
      </c>
      <c r="C24946">
        <f ca="1"/>
        <v>1.1428224083289809</v>
      </c>
      <c r="D24946">
        <f ca="1"/>
        <v>0.16521591899952623</v>
      </c>
      <c r="F24946">
        <f ca="1"/>
        <v>-0.43246191217591667</v>
      </c>
      <c r="G24946">
        <f ca="1"/>
        <v>-2.1623095608795839E-3</v>
      </c>
    </row>
    <row r="24947" spans="2:7">
      <c r="B24947">
        <v>24926</v>
      </c>
      <c r="C24947">
        <f ca="1"/>
        <v>-0.26607025343470442</v>
      </c>
      <c r="D24947">
        <f ca="1"/>
        <v>-3.846533032540711E-2</v>
      </c>
      <c r="F24947">
        <f ca="1"/>
        <v>0.17226965699970906</v>
      </c>
      <c r="G24947">
        <f ca="1"/>
        <v>8.6134828499854544E-4</v>
      </c>
    </row>
    <row r="24948" spans="2:7">
      <c r="B24948">
        <v>24927</v>
      </c>
      <c r="C24948">
        <f ca="1"/>
        <v>-0.23234184323961618</v>
      </c>
      <c r="D24948">
        <f ca="1"/>
        <v>-3.3589270627800656E-2</v>
      </c>
      <c r="F24948">
        <f ca="1"/>
        <v>1.3408663374625795</v>
      </c>
      <c r="G24948">
        <f ca="1"/>
        <v>6.7043316873128993E-3</v>
      </c>
    </row>
    <row r="24949" spans="2:7">
      <c r="B24949">
        <v>24928</v>
      </c>
      <c r="C24949">
        <f ca="1"/>
        <v>-0.29394070895104618</v>
      </c>
      <c r="D24949">
        <f ca="1"/>
        <v>-4.2494515339201747E-2</v>
      </c>
      <c r="F24949">
        <f ca="1"/>
        <v>0.63698346889395696</v>
      </c>
      <c r="G24949">
        <f ca="1"/>
        <v>3.1849173444697854E-3</v>
      </c>
    </row>
    <row r="24950" spans="2:7">
      <c r="B24950">
        <v>24929</v>
      </c>
      <c r="C24950">
        <f ca="1"/>
        <v>-0.60600191401446069</v>
      </c>
      <c r="D24950">
        <f ca="1"/>
        <v>-8.7608680412354506E-2</v>
      </c>
      <c r="F24950">
        <f ca="1"/>
        <v>0.61026543094017638</v>
      </c>
      <c r="G24950">
        <f ca="1"/>
        <v>3.0513271547008827E-3</v>
      </c>
    </row>
    <row r="24951" spans="2:7">
      <c r="B24951">
        <v>24930</v>
      </c>
      <c r="C24951">
        <f ca="1"/>
        <v>-0.46107705292612755</v>
      </c>
      <c r="D24951">
        <f ca="1"/>
        <v>-6.6657136291340929E-2</v>
      </c>
      <c r="F24951">
        <f ca="1"/>
        <v>0.74594313683411095</v>
      </c>
      <c r="G24951">
        <f ca="1"/>
        <v>3.7297156841705555E-3</v>
      </c>
    </row>
    <row r="24952" spans="2:7">
      <c r="B24952">
        <v>24931</v>
      </c>
      <c r="C24952">
        <f ca="1"/>
        <v>0.65392555717492284</v>
      </c>
      <c r="D24952">
        <f ca="1"/>
        <v>9.4536921133621374E-2</v>
      </c>
      <c r="F24952">
        <f ca="1"/>
        <v>-7.1356878231317242E-2</v>
      </c>
      <c r="G24952">
        <f ca="1"/>
        <v>-3.5678439115658625E-4</v>
      </c>
    </row>
    <row r="24953" spans="2:7">
      <c r="B24953">
        <v>24932</v>
      </c>
      <c r="C24953">
        <f ca="1"/>
        <v>-3.8163826835129422E-2</v>
      </c>
      <c r="D24953">
        <f ca="1"/>
        <v>-5.517280442832906E-3</v>
      </c>
      <c r="F24953">
        <f ca="1"/>
        <v>-0.65743466944878148</v>
      </c>
      <c r="G24953">
        <f ca="1"/>
        <v>-3.2871733472439081E-3</v>
      </c>
    </row>
    <row r="24954" spans="2:7">
      <c r="B24954">
        <v>24933</v>
      </c>
      <c r="C24954">
        <f ca="1"/>
        <v>-0.62287416364562609</v>
      </c>
      <c r="D24954">
        <f ca="1"/>
        <v>-9.0047873245892265E-2</v>
      </c>
      <c r="F24954">
        <f ca="1"/>
        <v>0.77702775897576071</v>
      </c>
      <c r="G24954">
        <f ca="1"/>
        <v>3.8851387948788045E-3</v>
      </c>
    </row>
    <row r="24955" spans="2:7">
      <c r="B24955">
        <v>24934</v>
      </c>
      <c r="C24955">
        <f ca="1"/>
        <v>0.20810832889817127</v>
      </c>
      <c r="D24955">
        <f ca="1"/>
        <v>3.0085872100321424E-2</v>
      </c>
      <c r="F24955">
        <f ca="1"/>
        <v>-0.54975794438546366</v>
      </c>
      <c r="G24955">
        <f ca="1"/>
        <v>-2.7487897219273189E-3</v>
      </c>
    </row>
    <row r="24956" spans="2:7">
      <c r="B24956">
        <v>24935</v>
      </c>
      <c r="C24956">
        <f ca="1"/>
        <v>-1.2245596456731589E-2</v>
      </c>
      <c r="D24956">
        <f ca="1"/>
        <v>-1.7703253432477747E-3</v>
      </c>
      <c r="F24956">
        <f ca="1"/>
        <v>1.8086883665196709</v>
      </c>
      <c r="G24956">
        <f ca="1"/>
        <v>9.0434418325983559E-3</v>
      </c>
    </row>
    <row r="24957" spans="2:7">
      <c r="B24957">
        <v>24936</v>
      </c>
      <c r="C24957">
        <f ca="1"/>
        <v>0.48769591026565196</v>
      </c>
      <c r="D24957">
        <f ca="1"/>
        <v>7.0505379855708289E-2</v>
      </c>
      <c r="F24957">
        <f ca="1"/>
        <v>0.1047671022784019</v>
      </c>
      <c r="G24957">
        <f ca="1"/>
        <v>5.2383551139200963E-4</v>
      </c>
    </row>
    <row r="24958" spans="2:7">
      <c r="B24958">
        <v>24937</v>
      </c>
      <c r="C24958">
        <f ca="1"/>
        <v>0.82007913873859994</v>
      </c>
      <c r="D24958">
        <f ca="1"/>
        <v>0.11855746577208749</v>
      </c>
      <c r="F24958">
        <f ca="1"/>
        <v>-0.5784309202304847</v>
      </c>
      <c r="G24958">
        <f ca="1"/>
        <v>-2.8921546011524239E-3</v>
      </c>
    </row>
    <row r="24959" spans="2:7">
      <c r="B24959">
        <v>24938</v>
      </c>
      <c r="C24959">
        <f ca="1"/>
        <v>-0.35554583499006531</v>
      </c>
      <c r="D24959">
        <f ca="1"/>
        <v>-5.1400665095663496E-2</v>
      </c>
      <c r="F24959">
        <f ca="1"/>
        <v>-0.96683851275745725</v>
      </c>
      <c r="G24959">
        <f ca="1"/>
        <v>-4.834192563787287E-3</v>
      </c>
    </row>
    <row r="24960" spans="2:7">
      <c r="B24960">
        <v>24939</v>
      </c>
      <c r="C24960">
        <f ca="1"/>
        <v>0.34927725293201278</v>
      </c>
      <c r="D24960">
        <f ca="1"/>
        <v>5.0494426700268859E-2</v>
      </c>
      <c r="F24960">
        <f ca="1"/>
        <v>-1.1878646020899499</v>
      </c>
      <c r="G24960">
        <f ca="1"/>
        <v>-5.9393230104497511E-3</v>
      </c>
    </row>
    <row r="24961" spans="2:7">
      <c r="B24961">
        <v>24940</v>
      </c>
      <c r="C24961">
        <f ca="1"/>
        <v>9.4049169115874534E-2</v>
      </c>
      <c r="D24961">
        <f ca="1"/>
        <v>1.3596530653735721E-2</v>
      </c>
      <c r="F24961">
        <f ca="1"/>
        <v>-1.4073584069571701</v>
      </c>
      <c r="G24961">
        <f ca="1"/>
        <v>-7.0367920347858513E-3</v>
      </c>
    </row>
    <row r="24962" spans="2:7">
      <c r="B24962">
        <v>24941</v>
      </c>
      <c r="C24962">
        <f ca="1"/>
        <v>0.99947326670165737</v>
      </c>
      <c r="D24962">
        <f ca="1"/>
        <v>0.14449217399842734</v>
      </c>
      <c r="F24962">
        <f ca="1"/>
        <v>0.18096314945247383</v>
      </c>
      <c r="G24962">
        <f ca="1"/>
        <v>9.0481574726236928E-4</v>
      </c>
    </row>
    <row r="24963" spans="2:7">
      <c r="B24963">
        <v>24942</v>
      </c>
      <c r="C24963">
        <f ca="1"/>
        <v>0.82598164941966068</v>
      </c>
      <c r="D24963">
        <f ca="1"/>
        <v>0.11941078184243116</v>
      </c>
      <c r="F24963">
        <f ca="1"/>
        <v>-2.0708709438703252</v>
      </c>
      <c r="G24963">
        <f ca="1"/>
        <v>-1.0354354719351628E-2</v>
      </c>
    </row>
    <row r="24964" spans="2:7">
      <c r="B24964">
        <v>24943</v>
      </c>
      <c r="C24964">
        <f ca="1"/>
        <v>0.71137299760557304</v>
      </c>
      <c r="D24964">
        <f ca="1"/>
        <v>0.10284200125433615</v>
      </c>
      <c r="F24964">
        <f ca="1"/>
        <v>0.27851233262967878</v>
      </c>
      <c r="G24964">
        <f ca="1"/>
        <v>1.3925616631483941E-3</v>
      </c>
    </row>
    <row r="24965" spans="2:7">
      <c r="B24965">
        <v>24944</v>
      </c>
      <c r="C24965">
        <f ca="1"/>
        <v>-2.4675766385168005</v>
      </c>
      <c r="D24965">
        <f ca="1"/>
        <v>-0.35673341637606082</v>
      </c>
      <c r="F24965">
        <f ca="1"/>
        <v>0.51873111281994655</v>
      </c>
      <c r="G24965">
        <f ca="1"/>
        <v>2.5936555640997333E-3</v>
      </c>
    </row>
    <row r="24966" spans="2:7">
      <c r="B24966">
        <v>24945</v>
      </c>
      <c r="C24966">
        <f ca="1"/>
        <v>-0.80125479722217607</v>
      </c>
      <c r="D24966">
        <f ca="1"/>
        <v>-0.11583606228845751</v>
      </c>
      <c r="F24966">
        <f ca="1"/>
        <v>-0.27568220504650992</v>
      </c>
      <c r="G24966">
        <f ca="1"/>
        <v>-1.3784110252325499E-3</v>
      </c>
    </row>
    <row r="24967" spans="2:7">
      <c r="B24967">
        <v>24946</v>
      </c>
      <c r="C24967">
        <f ca="1"/>
        <v>0.18087925176072245</v>
      </c>
      <c r="D24967">
        <f ca="1"/>
        <v>2.6149410083138459E-2</v>
      </c>
      <c r="F24967">
        <f ca="1"/>
        <v>2.3264639149500956</v>
      </c>
      <c r="G24967">
        <f ca="1"/>
        <v>1.163231957475048E-2</v>
      </c>
    </row>
    <row r="24968" spans="2:7">
      <c r="B24968">
        <v>24947</v>
      </c>
      <c r="C24968">
        <f ca="1"/>
        <v>0.85395475496137807</v>
      </c>
      <c r="D24968">
        <f ca="1"/>
        <v>0.12345480679824491</v>
      </c>
      <c r="F24968">
        <f ca="1"/>
        <v>0.59461393280940888</v>
      </c>
      <c r="G24968">
        <f ca="1"/>
        <v>2.9730696640470448E-3</v>
      </c>
    </row>
    <row r="24969" spans="2:7">
      <c r="B24969">
        <v>24948</v>
      </c>
      <c r="C24969">
        <f ca="1"/>
        <v>0.48744226488696912</v>
      </c>
      <c r="D24969">
        <f ca="1"/>
        <v>7.0468710768688603E-2</v>
      </c>
      <c r="F24969">
        <f ca="1"/>
        <v>-0.6888252830426973</v>
      </c>
      <c r="G24969">
        <f ca="1"/>
        <v>-3.4441264152134873E-3</v>
      </c>
    </row>
    <row r="24970" spans="2:7">
      <c r="B24970">
        <v>24949</v>
      </c>
      <c r="C24970">
        <f ca="1"/>
        <v>-0.48300121146207886</v>
      </c>
      <c r="D24970">
        <f ca="1"/>
        <v>-6.9826675122929699E-2</v>
      </c>
      <c r="F24970">
        <f ca="1"/>
        <v>-2.2888879764074659</v>
      </c>
      <c r="G24970">
        <f ca="1"/>
        <v>-1.1444439882037331E-2</v>
      </c>
    </row>
    <row r="24971" spans="2:7">
      <c r="B24971">
        <v>24950</v>
      </c>
      <c r="C24971">
        <f ca="1"/>
        <v>0.62604376161092634</v>
      </c>
      <c r="D24971">
        <f ca="1"/>
        <v>9.050609670815514E-2</v>
      </c>
      <c r="F24971">
        <f ca="1"/>
        <v>0.31321625194711644</v>
      </c>
      <c r="G24971">
        <f ca="1"/>
        <v>1.5660812597355824E-3</v>
      </c>
    </row>
    <row r="24972" spans="2:7">
      <c r="B24972">
        <v>24951</v>
      </c>
      <c r="C24972">
        <f ca="1"/>
        <v>-1.3915420731771571</v>
      </c>
      <c r="D24972">
        <f ca="1"/>
        <v>-0.20117290383081807</v>
      </c>
      <c r="F24972">
        <f ca="1"/>
        <v>-0.78033916922116087</v>
      </c>
      <c r="G24972">
        <f ca="1"/>
        <v>-3.9016958461058049E-3</v>
      </c>
    </row>
    <row r="24973" spans="2:7">
      <c r="B24973">
        <v>24952</v>
      </c>
      <c r="C24973">
        <f ca="1"/>
        <v>-0.18988096325876522</v>
      </c>
      <c r="D24973">
        <f ca="1"/>
        <v>-2.7450772418072318E-2</v>
      </c>
      <c r="F24973">
        <f ca="1"/>
        <v>0.82043013532083431</v>
      </c>
      <c r="G24973">
        <f ca="1"/>
        <v>4.1021506766041726E-3</v>
      </c>
    </row>
    <row r="24974" spans="2:7">
      <c r="B24974">
        <v>24953</v>
      </c>
      <c r="C24974">
        <f ca="1"/>
        <v>0.7036104771445636</v>
      </c>
      <c r="D24974">
        <f ca="1"/>
        <v>0.1017197866894384</v>
      </c>
      <c r="F24974">
        <f ca="1"/>
        <v>0.12968692975881926</v>
      </c>
      <c r="G24974">
        <f ca="1"/>
        <v>6.484346487940965E-4</v>
      </c>
    </row>
    <row r="24975" spans="2:7">
      <c r="B24975">
        <v>24954</v>
      </c>
      <c r="C24975">
        <f ca="1"/>
        <v>1.1034565634414566</v>
      </c>
      <c r="D24975">
        <f ca="1"/>
        <v>0.15952486482270536</v>
      </c>
      <c r="F24975">
        <f ca="1"/>
        <v>-0.54306466101742257</v>
      </c>
      <c r="G24975">
        <f ca="1"/>
        <v>-2.7153233050871135E-3</v>
      </c>
    </row>
    <row r="24976" spans="2:7">
      <c r="B24976">
        <v>24955</v>
      </c>
      <c r="C24976">
        <f ca="1"/>
        <v>1.3628796527896083</v>
      </c>
      <c r="D24976">
        <f ca="1"/>
        <v>0.19702922578375931</v>
      </c>
      <c r="F24976">
        <f ca="1"/>
        <v>-0.81643257992785201</v>
      </c>
      <c r="G24976">
        <f ca="1"/>
        <v>-4.0821628996392609E-3</v>
      </c>
    </row>
    <row r="24977" spans="2:7">
      <c r="B24977">
        <v>24956</v>
      </c>
      <c r="C24977">
        <f ca="1"/>
        <v>-0.94242120623661152</v>
      </c>
      <c r="D24977">
        <f ca="1"/>
        <v>-0.13624425329626721</v>
      </c>
      <c r="F24977">
        <f ca="1"/>
        <v>0.13220890026396373</v>
      </c>
      <c r="G24977">
        <f ca="1"/>
        <v>6.6104450131981873E-4</v>
      </c>
    </row>
    <row r="24978" spans="2:7">
      <c r="B24978">
        <v>24957</v>
      </c>
      <c r="C24